      </c>
      <c r="J7203" s="26">
        <f t="shared" si="788"/>
        <v>5.7950824251502571</v>
      </c>
      <c r="K7203" s="20">
        <f t="shared" si="790"/>
        <v>1.7768493745564766E-2</v>
      </c>
    </row>
    <row r="7204" spans="3:11" x14ac:dyDescent="0.25">
      <c r="C7204" s="7">
        <v>7193</v>
      </c>
      <c r="D7204" s="8">
        <f t="shared" si="791"/>
        <v>58.769001731249425</v>
      </c>
      <c r="E7204" s="8">
        <f t="shared" si="792"/>
        <v>1.2138187499999998E-3</v>
      </c>
      <c r="F7204" s="8">
        <f t="shared" si="786"/>
        <v>58.767787912499422</v>
      </c>
      <c r="G7204" s="19">
        <f t="shared" si="787"/>
        <v>5.7949627343803352</v>
      </c>
      <c r="H7204" s="26">
        <f t="shared" si="789"/>
        <v>2.5884549543361253E-6</v>
      </c>
      <c r="I7204" s="27">
        <f>SUM($H$11:H7204)</f>
        <v>1.7771082200519102E-2</v>
      </c>
      <c r="J7204" s="26">
        <f t="shared" si="788"/>
        <v>5.7949627343803352</v>
      </c>
      <c r="K7204" s="20">
        <f t="shared" si="790"/>
        <v>1.7771082200519102E-2</v>
      </c>
    </row>
    <row r="7205" spans="3:11" x14ac:dyDescent="0.25">
      <c r="C7205" s="7">
        <v>7194</v>
      </c>
      <c r="D7205" s="8">
        <f t="shared" si="791"/>
        <v>58.76657392499942</v>
      </c>
      <c r="E7205" s="8">
        <f t="shared" si="792"/>
        <v>1.2139874999999999E-3</v>
      </c>
      <c r="F7205" s="8">
        <f t="shared" si="786"/>
        <v>58.765359937499419</v>
      </c>
      <c r="G7205" s="19">
        <f t="shared" si="787"/>
        <v>5.7948430244978244</v>
      </c>
      <c r="H7205" s="26">
        <f t="shared" si="789"/>
        <v>2.5885084266454109E-6</v>
      </c>
      <c r="I7205" s="27">
        <f>SUM($H$11:H7205)</f>
        <v>1.7773670708945748E-2</v>
      </c>
      <c r="J7205" s="26">
        <f t="shared" si="788"/>
        <v>5.7948430244978244</v>
      </c>
      <c r="K7205" s="20">
        <f t="shared" si="790"/>
        <v>1.7773670708945748E-2</v>
      </c>
    </row>
    <row r="7206" spans="3:11" x14ac:dyDescent="0.25">
      <c r="C7206" s="7">
        <v>7195</v>
      </c>
      <c r="D7206" s="8">
        <f t="shared" si="791"/>
        <v>58.764145781249411</v>
      </c>
      <c r="E7206" s="8">
        <f t="shared" si="792"/>
        <v>1.21415625E-3</v>
      </c>
      <c r="F7206" s="8">
        <f t="shared" si="786"/>
        <v>58.76293162499941</v>
      </c>
      <c r="G7206" s="19">
        <f t="shared" si="787"/>
        <v>5.7947232955015409</v>
      </c>
      <c r="H7206" s="26">
        <f t="shared" si="789"/>
        <v>2.5885619097023215E-6</v>
      </c>
      <c r="I7206" s="27">
        <f>SUM($H$11:H7206)</f>
        <v>1.7776259270855448E-2</v>
      </c>
      <c r="J7206" s="26">
        <f t="shared" si="788"/>
        <v>5.7947232955015409</v>
      </c>
      <c r="K7206" s="20">
        <f t="shared" si="790"/>
        <v>1.7776259270855448E-2</v>
      </c>
    </row>
    <row r="7207" spans="3:11" x14ac:dyDescent="0.25">
      <c r="C7207" s="7">
        <v>7196</v>
      </c>
      <c r="D7207" s="8">
        <f t="shared" si="791"/>
        <v>58.761717299999418</v>
      </c>
      <c r="E7207" s="8">
        <f t="shared" si="792"/>
        <v>1.2143249999999998E-3</v>
      </c>
      <c r="F7207" s="8">
        <f t="shared" si="786"/>
        <v>58.760502974999419</v>
      </c>
      <c r="G7207" s="19">
        <f t="shared" si="787"/>
        <v>5.7946035473902997</v>
      </c>
      <c r="H7207" s="26">
        <f t="shared" si="789"/>
        <v>2.5886154035085816E-6</v>
      </c>
      <c r="I7207" s="27">
        <f>SUM($H$11:H7207)</f>
        <v>1.7778847886258956E-2</v>
      </c>
      <c r="J7207" s="26">
        <f t="shared" si="788"/>
        <v>5.7946035473902997</v>
      </c>
      <c r="K7207" s="20">
        <f t="shared" si="790"/>
        <v>1.7778847886258956E-2</v>
      </c>
    </row>
    <row r="7208" spans="3:11" x14ac:dyDescent="0.25">
      <c r="C7208" s="7">
        <v>7197</v>
      </c>
      <c r="D7208" s="8">
        <f t="shared" si="791"/>
        <v>58.759288481249435</v>
      </c>
      <c r="E7208" s="8">
        <f t="shared" si="792"/>
        <v>1.2144937499999999E-3</v>
      </c>
      <c r="F7208" s="8">
        <f t="shared" si="786"/>
        <v>58.758073987499436</v>
      </c>
      <c r="G7208" s="19">
        <f t="shared" si="787"/>
        <v>5.7944837801629152</v>
      </c>
      <c r="H7208" s="26">
        <f t="shared" si="789"/>
        <v>2.5886689080659167E-6</v>
      </c>
      <c r="I7208" s="27">
        <f>SUM($H$11:H7208)</f>
        <v>1.7781436555167021E-2</v>
      </c>
      <c r="J7208" s="26">
        <f t="shared" si="788"/>
        <v>5.7944837801629152</v>
      </c>
      <c r="K7208" s="20">
        <f t="shared" si="790"/>
        <v>1.7781436555167021E-2</v>
      </c>
    </row>
    <row r="7209" spans="3:11" x14ac:dyDescent="0.25">
      <c r="C7209" s="7">
        <v>7198</v>
      </c>
      <c r="D7209" s="8">
        <f t="shared" si="791"/>
        <v>58.756859324999446</v>
      </c>
      <c r="E7209" s="8">
        <f t="shared" si="792"/>
        <v>1.2146624999999998E-3</v>
      </c>
      <c r="F7209" s="8">
        <f t="shared" si="786"/>
        <v>58.755644662499449</v>
      </c>
      <c r="G7209" s="19">
        <f t="shared" si="787"/>
        <v>5.7943639938182017</v>
      </c>
      <c r="H7209" s="26">
        <f t="shared" si="789"/>
        <v>2.5887224233760526E-6</v>
      </c>
      <c r="I7209" s="27">
        <f>SUM($H$11:H7209)</f>
        <v>1.7784025277590397E-2</v>
      </c>
      <c r="J7209" s="26">
        <f t="shared" si="788"/>
        <v>5.7943639938182017</v>
      </c>
      <c r="K7209" s="20">
        <f t="shared" si="790"/>
        <v>1.7784025277590397E-2</v>
      </c>
    </row>
    <row r="7210" spans="3:11" x14ac:dyDescent="0.25">
      <c r="C7210" s="7">
        <v>7199</v>
      </c>
      <c r="D7210" s="8">
        <f t="shared" si="791"/>
        <v>58.754429831249432</v>
      </c>
      <c r="E7210" s="8">
        <f t="shared" si="792"/>
        <v>1.2148312499999999E-3</v>
      </c>
      <c r="F7210" s="8">
        <f t="shared" si="786"/>
        <v>58.753214999999429</v>
      </c>
      <c r="G7210" s="19">
        <f t="shared" si="787"/>
        <v>5.7942441883549742</v>
      </c>
      <c r="H7210" s="26">
        <f t="shared" si="789"/>
        <v>2.5887759494407159E-6</v>
      </c>
      <c r="I7210" s="27">
        <f>SUM($H$11:H7210)</f>
        <v>1.7786614053539838E-2</v>
      </c>
      <c r="J7210" s="26">
        <f t="shared" si="788"/>
        <v>5.7942441883549742</v>
      </c>
      <c r="K7210" s="20">
        <f t="shared" si="790"/>
        <v>1.7786614053539838E-2</v>
      </c>
    </row>
    <row r="7211" spans="3:11" x14ac:dyDescent="0.25">
      <c r="C7211" s="7">
        <v>7200</v>
      </c>
      <c r="D7211" s="8">
        <f t="shared" si="791"/>
        <v>58.751999999999434</v>
      </c>
      <c r="E7211" s="8">
        <f t="shared" si="792"/>
        <v>1.2149999999999999E-3</v>
      </c>
      <c r="F7211" s="8">
        <f t="shared" si="786"/>
        <v>58.750784999999432</v>
      </c>
      <c r="G7211" s="19">
        <f t="shared" si="787"/>
        <v>5.7941243637720463</v>
      </c>
      <c r="H7211" s="26">
        <f t="shared" si="789"/>
        <v>2.5888294862616334E-6</v>
      </c>
      <c r="I7211" s="27">
        <f>SUM($H$11:H7211)</f>
        <v>1.7789202883026101E-2</v>
      </c>
      <c r="J7211" s="26">
        <f t="shared" si="788"/>
        <v>5.7941243637720463</v>
      </c>
      <c r="K7211" s="20">
        <f t="shared" si="790"/>
        <v>1.7789202883026101E-2</v>
      </c>
    </row>
    <row r="7212" spans="3:11" x14ac:dyDescent="0.25">
      <c r="C7212" s="7">
        <v>7201</v>
      </c>
      <c r="D7212" s="8">
        <f t="shared" si="791"/>
        <v>58.749569831249438</v>
      </c>
      <c r="E7212" s="8">
        <f t="shared" si="792"/>
        <v>1.2151687499999998E-3</v>
      </c>
      <c r="F7212" s="8">
        <f t="shared" si="786"/>
        <v>58.748354662499437</v>
      </c>
      <c r="G7212" s="19">
        <f t="shared" si="787"/>
        <v>5.7940045200682322</v>
      </c>
      <c r="H7212" s="26">
        <f t="shared" si="789"/>
        <v>2.5888830338405316E-6</v>
      </c>
      <c r="I7212" s="27">
        <f>SUM($H$11:H7212)</f>
        <v>1.7791791766059942E-2</v>
      </c>
      <c r="J7212" s="26">
        <f t="shared" si="788"/>
        <v>5.7940045200682322</v>
      </c>
      <c r="K7212" s="20">
        <f t="shared" si="790"/>
        <v>1.7791791766059942E-2</v>
      </c>
    </row>
    <row r="7213" spans="3:11" x14ac:dyDescent="0.25">
      <c r="C7213" s="7">
        <v>7202</v>
      </c>
      <c r="D7213" s="8">
        <f t="shared" si="791"/>
        <v>58.747139324999438</v>
      </c>
      <c r="E7213" s="8">
        <f t="shared" si="792"/>
        <v>1.2153374999999999E-3</v>
      </c>
      <c r="F7213" s="8">
        <f t="shared" si="786"/>
        <v>58.745923987499438</v>
      </c>
      <c r="G7213" s="19">
        <f t="shared" si="787"/>
        <v>5.7938846572423452</v>
      </c>
      <c r="H7213" s="26">
        <f t="shared" si="789"/>
        <v>2.5889365921791395E-6</v>
      </c>
      <c r="I7213" s="27">
        <f>SUM($H$11:H7213)</f>
        <v>1.7794380702652123E-2</v>
      </c>
      <c r="J7213" s="26">
        <f t="shared" si="788"/>
        <v>5.7938846572423452</v>
      </c>
      <c r="K7213" s="20">
        <f t="shared" si="790"/>
        <v>1.7794380702652123E-2</v>
      </c>
    </row>
    <row r="7214" spans="3:11" x14ac:dyDescent="0.25">
      <c r="C7214" s="7">
        <v>7203</v>
      </c>
      <c r="D7214" s="8">
        <f t="shared" si="791"/>
        <v>58.74470848124944</v>
      </c>
      <c r="E7214" s="8">
        <f t="shared" si="792"/>
        <v>1.2155062499999997E-3</v>
      </c>
      <c r="F7214" s="8">
        <f t="shared" ref="F7214:F7277" si="793">D7214-E7214</f>
        <v>58.743492974999441</v>
      </c>
      <c r="G7214" s="19">
        <f t="shared" si="787"/>
        <v>5.7937647752931989</v>
      </c>
      <c r="H7214" s="26">
        <f t="shared" si="789"/>
        <v>2.5889901612791849E-6</v>
      </c>
      <c r="I7214" s="27">
        <f>SUM($H$11:H7214)</f>
        <v>1.7796969692813403E-2</v>
      </c>
      <c r="J7214" s="26">
        <f t="shared" si="788"/>
        <v>5.7937647752931989</v>
      </c>
      <c r="K7214" s="20">
        <f t="shared" si="790"/>
        <v>1.7796969692813403E-2</v>
      </c>
    </row>
    <row r="7215" spans="3:11" x14ac:dyDescent="0.25">
      <c r="C7215" s="7">
        <v>7204</v>
      </c>
      <c r="D7215" s="8">
        <f t="shared" si="791"/>
        <v>58.742277299999444</v>
      </c>
      <c r="E7215" s="8">
        <f t="shared" si="792"/>
        <v>1.2156749999999998E-3</v>
      </c>
      <c r="F7215" s="8">
        <f t="shared" si="793"/>
        <v>58.741061624999446</v>
      </c>
      <c r="G7215" s="19">
        <f t="shared" si="787"/>
        <v>5.7936448742196056</v>
      </c>
      <c r="H7215" s="26">
        <f t="shared" si="789"/>
        <v>2.5890437411423967E-6</v>
      </c>
      <c r="I7215" s="27">
        <f>SUM($H$11:H7215)</f>
        <v>1.7799558736554547E-2</v>
      </c>
      <c r="J7215" s="26">
        <f t="shared" si="788"/>
        <v>5.7936448742196056</v>
      </c>
      <c r="K7215" s="20">
        <f t="shared" si="790"/>
        <v>1.7799558736554547E-2</v>
      </c>
    </row>
    <row r="7216" spans="3:11" x14ac:dyDescent="0.25">
      <c r="C7216" s="7">
        <v>7205</v>
      </c>
      <c r="D7216" s="8">
        <f t="shared" si="791"/>
        <v>58.739845781249436</v>
      </c>
      <c r="E7216" s="8">
        <f t="shared" si="792"/>
        <v>1.2158437499999999E-3</v>
      </c>
      <c r="F7216" s="8">
        <f t="shared" si="793"/>
        <v>58.738629937499432</v>
      </c>
      <c r="G7216" s="19">
        <f t="shared" si="787"/>
        <v>5.7935249540203779</v>
      </c>
      <c r="H7216" s="26">
        <f t="shared" si="789"/>
        <v>2.5890973317705053E-6</v>
      </c>
      <c r="I7216" s="27">
        <f>SUM($H$11:H7216)</f>
        <v>1.7802147833886318E-2</v>
      </c>
      <c r="J7216" s="26">
        <f t="shared" si="788"/>
        <v>5.7935249540203779</v>
      </c>
      <c r="K7216" s="20">
        <f t="shared" si="790"/>
        <v>1.7802147833886318E-2</v>
      </c>
    </row>
    <row r="7217" spans="3:11" x14ac:dyDescent="0.25">
      <c r="C7217" s="7">
        <v>7206</v>
      </c>
      <c r="D7217" s="8">
        <f t="shared" si="791"/>
        <v>58.737413924999437</v>
      </c>
      <c r="E7217" s="8">
        <f t="shared" si="792"/>
        <v>1.2160124999999998E-3</v>
      </c>
      <c r="F7217" s="8">
        <f t="shared" si="793"/>
        <v>58.736197912499435</v>
      </c>
      <c r="G7217" s="19">
        <f t="shared" si="787"/>
        <v>5.7934050146943283</v>
      </c>
      <c r="H7217" s="26">
        <f t="shared" si="789"/>
        <v>2.5891509331652395E-6</v>
      </c>
      <c r="I7217" s="27">
        <f>SUM($H$11:H7217)</f>
        <v>1.7804736984819484E-2</v>
      </c>
      <c r="J7217" s="26">
        <f t="shared" si="788"/>
        <v>5.7934050146943283</v>
      </c>
      <c r="K7217" s="20">
        <f t="shared" si="790"/>
        <v>1.7804736984819484E-2</v>
      </c>
    </row>
    <row r="7218" spans="3:11" x14ac:dyDescent="0.25">
      <c r="C7218" s="7">
        <v>7207</v>
      </c>
      <c r="D7218" s="8">
        <f t="shared" si="791"/>
        <v>58.734981731249427</v>
      </c>
      <c r="E7218" s="8">
        <f t="shared" si="792"/>
        <v>1.2161812499999999E-3</v>
      </c>
      <c r="F7218" s="8">
        <f t="shared" si="793"/>
        <v>58.733765549999426</v>
      </c>
      <c r="G7218" s="19">
        <f t="shared" si="787"/>
        <v>5.7932850562402685</v>
      </c>
      <c r="H7218" s="26">
        <f t="shared" si="789"/>
        <v>2.5892045453283311E-6</v>
      </c>
      <c r="I7218" s="27">
        <f>SUM($H$11:H7218)</f>
        <v>1.7807326189364814E-2</v>
      </c>
      <c r="J7218" s="26">
        <f t="shared" si="788"/>
        <v>5.7932850562402685</v>
      </c>
      <c r="K7218" s="20">
        <f t="shared" si="790"/>
        <v>1.7807326189364814E-2</v>
      </c>
    </row>
    <row r="7219" spans="3:11" x14ac:dyDescent="0.25">
      <c r="C7219" s="7">
        <v>7208</v>
      </c>
      <c r="D7219" s="8">
        <f t="shared" si="791"/>
        <v>58.732549199999418</v>
      </c>
      <c r="E7219" s="8">
        <f t="shared" si="792"/>
        <v>1.2163499999999999E-3</v>
      </c>
      <c r="F7219" s="8">
        <f t="shared" si="793"/>
        <v>58.731332849999418</v>
      </c>
      <c r="G7219" s="19">
        <f t="shared" si="787"/>
        <v>5.7931650786570108</v>
      </c>
      <c r="H7219" s="26">
        <f t="shared" si="789"/>
        <v>2.5892581682615102E-6</v>
      </c>
      <c r="I7219" s="27">
        <f>SUM($H$11:H7219)</f>
        <v>1.7809915447533076E-2</v>
      </c>
      <c r="J7219" s="26">
        <f t="shared" si="788"/>
        <v>5.7931650786570108</v>
      </c>
      <c r="K7219" s="20">
        <f t="shared" si="790"/>
        <v>1.7809915447533076E-2</v>
      </c>
    </row>
    <row r="7220" spans="3:11" x14ac:dyDescent="0.25">
      <c r="C7220" s="7">
        <v>7209</v>
      </c>
      <c r="D7220" s="8">
        <f t="shared" si="791"/>
        <v>58.730116331249413</v>
      </c>
      <c r="E7220" s="8">
        <f t="shared" si="792"/>
        <v>1.2165187499999998E-3</v>
      </c>
      <c r="F7220" s="8">
        <f t="shared" si="793"/>
        <v>58.728899812499414</v>
      </c>
      <c r="G7220" s="19">
        <f t="shared" si="787"/>
        <v>5.7930450819433679</v>
      </c>
      <c r="H7220" s="26">
        <f t="shared" si="789"/>
        <v>2.5893118019665081E-6</v>
      </c>
      <c r="I7220" s="27">
        <f>SUM($H$11:H7220)</f>
        <v>1.7812504759335043E-2</v>
      </c>
      <c r="J7220" s="26">
        <f t="shared" si="788"/>
        <v>5.7930450819433679</v>
      </c>
      <c r="K7220" s="20">
        <f t="shared" si="790"/>
        <v>1.7812504759335043E-2</v>
      </c>
    </row>
    <row r="7221" spans="3:11" x14ac:dyDescent="0.25">
      <c r="C7221" s="7">
        <v>7210</v>
      </c>
      <c r="D7221" s="8">
        <f t="shared" si="791"/>
        <v>58.72768312499943</v>
      </c>
      <c r="E7221" s="8">
        <f t="shared" si="792"/>
        <v>1.2166874999999999E-3</v>
      </c>
      <c r="F7221" s="8">
        <f t="shared" si="793"/>
        <v>58.726466437499433</v>
      </c>
      <c r="G7221" s="19">
        <f t="shared" si="787"/>
        <v>5.7929250660981495</v>
      </c>
      <c r="H7221" s="26">
        <f t="shared" si="789"/>
        <v>2.5893654464450573E-6</v>
      </c>
      <c r="I7221" s="27">
        <f>SUM($H$11:H7221)</f>
        <v>1.7815094124781487E-2</v>
      </c>
      <c r="J7221" s="26">
        <f t="shared" si="788"/>
        <v>5.7929250660981495</v>
      </c>
      <c r="K7221" s="20">
        <f t="shared" si="790"/>
        <v>1.7815094124781487E-2</v>
      </c>
    </row>
    <row r="7222" spans="3:11" x14ac:dyDescent="0.25">
      <c r="C7222" s="7">
        <v>7211</v>
      </c>
      <c r="D7222" s="8">
        <f t="shared" si="791"/>
        <v>58.725249581249443</v>
      </c>
      <c r="E7222" s="8">
        <f t="shared" si="792"/>
        <v>1.2168562499999998E-3</v>
      </c>
      <c r="F7222" s="8">
        <f t="shared" si="793"/>
        <v>58.724032724999446</v>
      </c>
      <c r="G7222" s="19">
        <f t="shared" si="787"/>
        <v>5.7928050311201664</v>
      </c>
      <c r="H7222" s="26">
        <f t="shared" si="789"/>
        <v>2.589419101698891E-6</v>
      </c>
      <c r="I7222" s="27">
        <f>SUM($H$11:H7222)</f>
        <v>1.7817683543883186E-2</v>
      </c>
      <c r="J7222" s="26">
        <f t="shared" si="788"/>
        <v>5.7928050311201664</v>
      </c>
      <c r="K7222" s="20">
        <f t="shared" si="790"/>
        <v>1.7817683543883186E-2</v>
      </c>
    </row>
    <row r="7223" spans="3:11" x14ac:dyDescent="0.25">
      <c r="C7223" s="7">
        <v>7212</v>
      </c>
      <c r="D7223" s="8">
        <f t="shared" si="791"/>
        <v>58.722815699999437</v>
      </c>
      <c r="E7223" s="8">
        <f t="shared" si="792"/>
        <v>1.2170249999999998E-3</v>
      </c>
      <c r="F7223" s="8">
        <f t="shared" si="793"/>
        <v>58.721598674999434</v>
      </c>
      <c r="G7223" s="19">
        <f t="shared" si="787"/>
        <v>5.7926849770082285</v>
      </c>
      <c r="H7223" s="26">
        <f t="shared" si="789"/>
        <v>2.589472767729743E-6</v>
      </c>
      <c r="I7223" s="27">
        <f>SUM($H$11:H7223)</f>
        <v>1.7820273016650914E-2</v>
      </c>
      <c r="J7223" s="26">
        <f t="shared" si="788"/>
        <v>5.7926849770082285</v>
      </c>
      <c r="K7223" s="20">
        <f t="shared" si="790"/>
        <v>1.7820273016650914E-2</v>
      </c>
    </row>
    <row r="7224" spans="3:11" x14ac:dyDescent="0.25">
      <c r="C7224" s="7">
        <v>7213</v>
      </c>
      <c r="D7224" s="8">
        <f t="shared" si="791"/>
        <v>58.72038148124944</v>
      </c>
      <c r="E7224" s="8">
        <f t="shared" si="792"/>
        <v>1.2171937499999999E-3</v>
      </c>
      <c r="F7224" s="8">
        <f t="shared" si="793"/>
        <v>58.719164287499439</v>
      </c>
      <c r="G7224" s="19">
        <f t="shared" si="787"/>
        <v>5.7925649037611473</v>
      </c>
      <c r="H7224" s="26">
        <f t="shared" si="789"/>
        <v>2.5895264445393454E-6</v>
      </c>
      <c r="I7224" s="27">
        <f>SUM($H$11:H7224)</f>
        <v>1.7822862543095452E-2</v>
      </c>
      <c r="J7224" s="26">
        <f t="shared" si="788"/>
        <v>5.7925649037611473</v>
      </c>
      <c r="K7224" s="20">
        <f t="shared" si="790"/>
        <v>1.7822862543095452E-2</v>
      </c>
    </row>
    <row r="7225" spans="3:11" x14ac:dyDescent="0.25">
      <c r="C7225" s="7">
        <v>7214</v>
      </c>
      <c r="D7225" s="8">
        <f t="shared" si="791"/>
        <v>58.717946924999438</v>
      </c>
      <c r="E7225" s="8">
        <f t="shared" si="792"/>
        <v>1.2173624999999998E-3</v>
      </c>
      <c r="F7225" s="8">
        <f t="shared" si="793"/>
        <v>58.716729562499438</v>
      </c>
      <c r="G7225" s="19">
        <f t="shared" si="787"/>
        <v>5.7924448113777327</v>
      </c>
      <c r="H7225" s="26">
        <f t="shared" si="789"/>
        <v>2.5895801321294331E-6</v>
      </c>
      <c r="I7225" s="27">
        <f>SUM($H$11:H7225)</f>
        <v>1.7825452123227583E-2</v>
      </c>
      <c r="J7225" s="26">
        <f t="shared" si="788"/>
        <v>5.7924448113777327</v>
      </c>
      <c r="K7225" s="20">
        <f t="shared" si="790"/>
        <v>1.7825452123227583E-2</v>
      </c>
    </row>
    <row r="7226" spans="3:11" x14ac:dyDescent="0.25">
      <c r="C7226" s="7">
        <v>7215</v>
      </c>
      <c r="D7226" s="8">
        <f t="shared" si="791"/>
        <v>58.715512031249432</v>
      </c>
      <c r="E7226" s="8">
        <f t="shared" si="792"/>
        <v>1.2175312499999999E-3</v>
      </c>
      <c r="F7226" s="8">
        <f t="shared" si="793"/>
        <v>58.714294499999433</v>
      </c>
      <c r="G7226" s="19">
        <f t="shared" si="787"/>
        <v>5.7923246998567945</v>
      </c>
      <c r="H7226" s="26">
        <f t="shared" si="789"/>
        <v>2.5896338305017411E-6</v>
      </c>
      <c r="I7226" s="27">
        <f>SUM($H$11:H7226)</f>
        <v>1.7828041757058086E-2</v>
      </c>
      <c r="J7226" s="26">
        <f t="shared" si="788"/>
        <v>5.7923246998567945</v>
      </c>
      <c r="K7226" s="20">
        <f t="shared" si="790"/>
        <v>1.7828041757058086E-2</v>
      </c>
    </row>
    <row r="7227" spans="3:11" x14ac:dyDescent="0.25">
      <c r="C7227" s="7">
        <v>7216</v>
      </c>
      <c r="D7227" s="8">
        <f t="shared" si="791"/>
        <v>58.713076799999442</v>
      </c>
      <c r="E7227" s="8">
        <f t="shared" si="792"/>
        <v>1.2176999999999999E-3</v>
      </c>
      <c r="F7227" s="8">
        <f t="shared" si="793"/>
        <v>58.711859099999444</v>
      </c>
      <c r="G7227" s="19">
        <f t="shared" si="787"/>
        <v>5.7922045691971427</v>
      </c>
      <c r="H7227" s="26">
        <f t="shared" si="789"/>
        <v>2.5896875396580042E-6</v>
      </c>
      <c r="I7227" s="27">
        <f>SUM($H$11:H7227)</f>
        <v>1.7830631444597744E-2</v>
      </c>
      <c r="J7227" s="26">
        <f t="shared" si="788"/>
        <v>5.7922045691971427</v>
      </c>
      <c r="K7227" s="20">
        <f t="shared" si="790"/>
        <v>1.7830631444597744E-2</v>
      </c>
    </row>
    <row r="7228" spans="3:11" x14ac:dyDescent="0.25">
      <c r="C7228" s="7">
        <v>7217</v>
      </c>
      <c r="D7228" s="8">
        <f t="shared" si="791"/>
        <v>58.710641231249447</v>
      </c>
      <c r="E7228" s="8">
        <f t="shared" si="792"/>
        <v>1.2178687499999998E-3</v>
      </c>
      <c r="F7228" s="8">
        <f t="shared" si="793"/>
        <v>58.70942336249945</v>
      </c>
      <c r="G7228" s="19">
        <f t="shared" si="787"/>
        <v>5.7920844193975851</v>
      </c>
      <c r="H7228" s="26">
        <f t="shared" si="789"/>
        <v>2.5897412595999587E-6</v>
      </c>
      <c r="I7228" s="27">
        <f>SUM($H$11:H7228)</f>
        <v>1.7833221185857343E-2</v>
      </c>
      <c r="J7228" s="26">
        <f t="shared" si="788"/>
        <v>5.7920844193975851</v>
      </c>
      <c r="K7228" s="20">
        <f t="shared" si="790"/>
        <v>1.7833221185857343E-2</v>
      </c>
    </row>
    <row r="7229" spans="3:11" x14ac:dyDescent="0.25">
      <c r="C7229" s="7">
        <v>7218</v>
      </c>
      <c r="D7229" s="8">
        <f t="shared" si="791"/>
        <v>58.708205324999447</v>
      </c>
      <c r="E7229" s="8">
        <f t="shared" si="792"/>
        <v>1.2180374999999999E-3</v>
      </c>
      <c r="F7229" s="8">
        <f t="shared" si="793"/>
        <v>58.706987287499445</v>
      </c>
      <c r="G7229" s="19">
        <f t="shared" si="787"/>
        <v>5.79196425045693</v>
      </c>
      <c r="H7229" s="26">
        <f t="shared" si="789"/>
        <v>2.5897949903293417E-6</v>
      </c>
      <c r="I7229" s="27">
        <f>SUM($H$11:H7229)</f>
        <v>1.7835810980847671E-2</v>
      </c>
      <c r="J7229" s="26">
        <f t="shared" si="788"/>
        <v>5.79196425045693</v>
      </c>
      <c r="K7229" s="20">
        <f t="shared" si="790"/>
        <v>1.7835810980847671E-2</v>
      </c>
    </row>
    <row r="7230" spans="3:11" x14ac:dyDescent="0.25">
      <c r="C7230" s="7">
        <v>7219</v>
      </c>
      <c r="D7230" s="8">
        <f t="shared" si="791"/>
        <v>58.705769081249443</v>
      </c>
      <c r="E7230" s="8">
        <f t="shared" si="792"/>
        <v>1.2182062499999998E-3</v>
      </c>
      <c r="F7230" s="8">
        <f t="shared" si="793"/>
        <v>58.704550874999441</v>
      </c>
      <c r="G7230" s="19">
        <f t="shared" si="787"/>
        <v>5.791844062373988</v>
      </c>
      <c r="H7230" s="26">
        <f t="shared" si="789"/>
        <v>2.5898487318478889E-6</v>
      </c>
      <c r="I7230" s="27">
        <f>SUM($H$11:H7230)</f>
        <v>1.783840082957952E-2</v>
      </c>
      <c r="J7230" s="26">
        <f t="shared" si="788"/>
        <v>5.791844062373988</v>
      </c>
      <c r="K7230" s="20">
        <f t="shared" si="790"/>
        <v>1.783840082957952E-2</v>
      </c>
    </row>
    <row r="7231" spans="3:11" x14ac:dyDescent="0.25">
      <c r="C7231" s="7">
        <v>7220</v>
      </c>
      <c r="D7231" s="8">
        <f t="shared" si="791"/>
        <v>58.703332499999426</v>
      </c>
      <c r="E7231" s="8">
        <f t="shared" si="792"/>
        <v>1.2183749999999998E-3</v>
      </c>
      <c r="F7231" s="8">
        <f t="shared" si="793"/>
        <v>58.702114124999426</v>
      </c>
      <c r="G7231" s="19">
        <f t="shared" si="787"/>
        <v>5.7917238551475663</v>
      </c>
      <c r="H7231" s="26">
        <f t="shared" si="789"/>
        <v>2.5899024841573386E-6</v>
      </c>
      <c r="I7231" s="27">
        <f>SUM($H$11:H7231)</f>
        <v>1.7840990732063678E-2</v>
      </c>
      <c r="J7231" s="26">
        <f t="shared" si="788"/>
        <v>5.7917238551475663</v>
      </c>
      <c r="K7231" s="20">
        <f t="shared" si="790"/>
        <v>1.7840990732063678E-2</v>
      </c>
    </row>
    <row r="7232" spans="3:11" x14ac:dyDescent="0.25">
      <c r="C7232" s="7">
        <v>7221</v>
      </c>
      <c r="D7232" s="8">
        <f t="shared" si="791"/>
        <v>58.700895581249434</v>
      </c>
      <c r="E7232" s="8">
        <f t="shared" si="792"/>
        <v>1.2185437499999999E-3</v>
      </c>
      <c r="F7232" s="8">
        <f t="shared" si="793"/>
        <v>58.699677037499434</v>
      </c>
      <c r="G7232" s="19">
        <f t="shared" si="787"/>
        <v>5.7916036287764738</v>
      </c>
      <c r="H7232" s="26">
        <f t="shared" si="789"/>
        <v>2.5899562472594275E-6</v>
      </c>
      <c r="I7232" s="27">
        <f>SUM($H$11:H7232)</f>
        <v>1.7843580688310937E-2</v>
      </c>
      <c r="J7232" s="26">
        <f t="shared" si="788"/>
        <v>5.7916036287764738</v>
      </c>
      <c r="K7232" s="20">
        <f t="shared" si="790"/>
        <v>1.7843580688310937E-2</v>
      </c>
    </row>
    <row r="7233" spans="3:11" x14ac:dyDescent="0.25">
      <c r="C7233" s="7">
        <v>7222</v>
      </c>
      <c r="D7233" s="8">
        <f t="shared" si="791"/>
        <v>58.698458324999429</v>
      </c>
      <c r="E7233" s="8">
        <f t="shared" si="792"/>
        <v>1.2187124999999998E-3</v>
      </c>
      <c r="F7233" s="8">
        <f t="shared" si="793"/>
        <v>58.69723961249943</v>
      </c>
      <c r="G7233" s="19">
        <f t="shared" si="787"/>
        <v>5.7914833832595169</v>
      </c>
      <c r="H7233" s="26">
        <f t="shared" si="789"/>
        <v>2.5900100211558956E-6</v>
      </c>
      <c r="I7233" s="27">
        <f>SUM($H$11:H7233)</f>
        <v>1.7846170698332092E-2</v>
      </c>
      <c r="J7233" s="26">
        <f t="shared" si="788"/>
        <v>5.7914833832595169</v>
      </c>
      <c r="K7233" s="20">
        <f t="shared" si="790"/>
        <v>1.7846170698332092E-2</v>
      </c>
    </row>
    <row r="7234" spans="3:11" x14ac:dyDescent="0.25">
      <c r="C7234" s="7">
        <v>7223</v>
      </c>
      <c r="D7234" s="8">
        <f t="shared" si="791"/>
        <v>58.696020731249433</v>
      </c>
      <c r="E7234" s="8">
        <f t="shared" si="792"/>
        <v>1.2188812499999999E-3</v>
      </c>
      <c r="F7234" s="8">
        <f t="shared" si="793"/>
        <v>58.694801849999436</v>
      </c>
      <c r="G7234" s="19">
        <f t="shared" si="787"/>
        <v>5.7913631185955046</v>
      </c>
      <c r="H7234" s="26">
        <f t="shared" si="789"/>
        <v>2.5900638058484808E-6</v>
      </c>
      <c r="I7234" s="27">
        <f>SUM($H$11:H7234)</f>
        <v>1.7848760762137941E-2</v>
      </c>
      <c r="J7234" s="26">
        <f t="shared" si="788"/>
        <v>5.7913631185955046</v>
      </c>
      <c r="K7234" s="20">
        <f t="shared" si="790"/>
        <v>1.7848760762137941E-2</v>
      </c>
    </row>
    <row r="7235" spans="3:11" x14ac:dyDescent="0.25">
      <c r="C7235" s="7">
        <v>7224</v>
      </c>
      <c r="D7235" s="8">
        <f t="shared" si="791"/>
        <v>58.693582799999433</v>
      </c>
      <c r="E7235" s="8">
        <f t="shared" si="792"/>
        <v>1.21905E-3</v>
      </c>
      <c r="F7235" s="8">
        <f t="shared" si="793"/>
        <v>58.69236374999943</v>
      </c>
      <c r="G7235" s="19">
        <f t="shared" si="787"/>
        <v>5.791242834783243</v>
      </c>
      <c r="H7235" s="26">
        <f t="shared" si="789"/>
        <v>2.5901176013389231E-6</v>
      </c>
      <c r="I7235" s="27">
        <f>SUM($H$11:H7235)</f>
        <v>1.785135087973928E-2</v>
      </c>
      <c r="J7235" s="26">
        <f t="shared" si="788"/>
        <v>5.791242834783243</v>
      </c>
      <c r="K7235" s="20">
        <f t="shared" si="790"/>
        <v>1.785135087973928E-2</v>
      </c>
    </row>
    <row r="7236" spans="3:11" x14ac:dyDescent="0.25">
      <c r="C7236" s="7">
        <v>7225</v>
      </c>
      <c r="D7236" s="8">
        <f t="shared" si="791"/>
        <v>58.691144531249442</v>
      </c>
      <c r="E7236" s="8">
        <f t="shared" si="792"/>
        <v>1.2192187499999998E-3</v>
      </c>
      <c r="F7236" s="8">
        <f t="shared" si="793"/>
        <v>58.68992531249944</v>
      </c>
      <c r="G7236" s="19">
        <f t="shared" si="787"/>
        <v>5.7911225318215385</v>
      </c>
      <c r="H7236" s="26">
        <f t="shared" si="789"/>
        <v>2.590171407628963E-6</v>
      </c>
      <c r="I7236" s="27">
        <f>SUM($H$11:H7236)</f>
        <v>1.7853941051146908E-2</v>
      </c>
      <c r="J7236" s="26">
        <f t="shared" si="788"/>
        <v>5.7911225318215385</v>
      </c>
      <c r="K7236" s="20">
        <f t="shared" si="790"/>
        <v>1.7853941051146908E-2</v>
      </c>
    </row>
    <row r="7237" spans="3:11" x14ac:dyDescent="0.25">
      <c r="C7237" s="7">
        <v>7226</v>
      </c>
      <c r="D7237" s="8">
        <f t="shared" si="791"/>
        <v>58.688705924999439</v>
      </c>
      <c r="E7237" s="8">
        <f t="shared" si="792"/>
        <v>1.2193874999999999E-3</v>
      </c>
      <c r="F7237" s="8">
        <f t="shared" si="793"/>
        <v>58.687486537499439</v>
      </c>
      <c r="G7237" s="19">
        <f t="shared" si="787"/>
        <v>5.7910022097091982</v>
      </c>
      <c r="H7237" s="26">
        <f t="shared" si="789"/>
        <v>2.5902252247203408E-6</v>
      </c>
      <c r="I7237" s="27">
        <f>SUM($H$11:H7237)</f>
        <v>1.7856531276371629E-2</v>
      </c>
      <c r="J7237" s="26">
        <f t="shared" si="788"/>
        <v>5.7910022097091982</v>
      </c>
      <c r="K7237" s="20">
        <f t="shared" si="790"/>
        <v>1.7856531276371629E-2</v>
      </c>
    </row>
    <row r="7238" spans="3:11" x14ac:dyDescent="0.25">
      <c r="C7238" s="7">
        <v>7227</v>
      </c>
      <c r="D7238" s="8">
        <f t="shared" si="791"/>
        <v>58.686266981249432</v>
      </c>
      <c r="E7238" s="8">
        <f t="shared" si="792"/>
        <v>1.2195562499999998E-3</v>
      </c>
      <c r="F7238" s="8">
        <f t="shared" si="793"/>
        <v>58.685047424999432</v>
      </c>
      <c r="G7238" s="19">
        <f t="shared" si="787"/>
        <v>5.7908818684450294</v>
      </c>
      <c r="H7238" s="26">
        <f t="shared" si="789"/>
        <v>2.5902790526147975E-6</v>
      </c>
      <c r="I7238" s="27">
        <f>SUM($H$11:H7238)</f>
        <v>1.7859121555424243E-2</v>
      </c>
      <c r="J7238" s="26">
        <f t="shared" si="788"/>
        <v>5.7908818684450294</v>
      </c>
      <c r="K7238" s="20">
        <f t="shared" si="790"/>
        <v>1.7859121555424243E-2</v>
      </c>
    </row>
    <row r="7239" spans="3:11" x14ac:dyDescent="0.25">
      <c r="C7239" s="7">
        <v>7228</v>
      </c>
      <c r="D7239" s="8">
        <f t="shared" si="791"/>
        <v>58.683827699999441</v>
      </c>
      <c r="E7239" s="8">
        <f t="shared" si="792"/>
        <v>1.2197249999999998E-3</v>
      </c>
      <c r="F7239" s="8">
        <f t="shared" si="793"/>
        <v>58.682607974999442</v>
      </c>
      <c r="G7239" s="19">
        <f t="shared" si="787"/>
        <v>5.7907615080278365</v>
      </c>
      <c r="H7239" s="26">
        <f t="shared" si="789"/>
        <v>2.5903328913140751E-6</v>
      </c>
      <c r="I7239" s="27">
        <f>SUM($H$11:H7239)</f>
        <v>1.7861711888315559E-2</v>
      </c>
      <c r="J7239" s="26">
        <f t="shared" si="788"/>
        <v>5.7907615080278365</v>
      </c>
      <c r="K7239" s="20">
        <f t="shared" si="790"/>
        <v>1.7861711888315559E-2</v>
      </c>
    </row>
    <row r="7240" spans="3:11" x14ac:dyDescent="0.25">
      <c r="C7240" s="7">
        <v>7229</v>
      </c>
      <c r="D7240" s="8">
        <f t="shared" si="791"/>
        <v>58.681388081249445</v>
      </c>
      <c r="E7240" s="8">
        <f t="shared" si="792"/>
        <v>1.2198937499999999E-3</v>
      </c>
      <c r="F7240" s="8">
        <f t="shared" si="793"/>
        <v>58.680168187499447</v>
      </c>
      <c r="G7240" s="19">
        <f t="shared" si="787"/>
        <v>5.7906411284564259</v>
      </c>
      <c r="H7240" s="26">
        <f t="shared" si="789"/>
        <v>2.5903867408199156E-6</v>
      </c>
      <c r="I7240" s="27">
        <f>SUM($H$11:H7240)</f>
        <v>1.7864302275056379E-2</v>
      </c>
      <c r="J7240" s="26">
        <f t="shared" si="788"/>
        <v>5.7906411284564259</v>
      </c>
      <c r="K7240" s="20">
        <f t="shared" si="790"/>
        <v>1.7864302275056379E-2</v>
      </c>
    </row>
    <row r="7241" spans="3:11" x14ac:dyDescent="0.25">
      <c r="C7241" s="7">
        <v>7230</v>
      </c>
      <c r="D7241" s="8">
        <f t="shared" si="791"/>
        <v>58.678948124999437</v>
      </c>
      <c r="E7241" s="8">
        <f t="shared" si="792"/>
        <v>1.2200624999999998E-3</v>
      </c>
      <c r="F7241" s="8">
        <f t="shared" si="793"/>
        <v>58.677728062499433</v>
      </c>
      <c r="G7241" s="19">
        <f t="shared" si="787"/>
        <v>5.790520729729602</v>
      </c>
      <c r="H7241" s="26">
        <f t="shared" si="789"/>
        <v>2.590440601134062E-6</v>
      </c>
      <c r="I7241" s="27">
        <f>SUM($H$11:H7241)</f>
        <v>1.7866892715657515E-2</v>
      </c>
      <c r="J7241" s="26">
        <f t="shared" si="788"/>
        <v>5.790520729729602</v>
      </c>
      <c r="K7241" s="20">
        <f t="shared" si="790"/>
        <v>1.7866892715657515E-2</v>
      </c>
    </row>
    <row r="7242" spans="3:11" x14ac:dyDescent="0.25">
      <c r="C7242" s="7">
        <v>7231</v>
      </c>
      <c r="D7242" s="8">
        <f t="shared" si="791"/>
        <v>58.676507831249424</v>
      </c>
      <c r="E7242" s="8">
        <f t="shared" si="792"/>
        <v>1.2202312499999999E-3</v>
      </c>
      <c r="F7242" s="8">
        <f t="shared" si="793"/>
        <v>58.675287599999422</v>
      </c>
      <c r="G7242" s="19">
        <f t="shared" si="787"/>
        <v>5.7904003118461711</v>
      </c>
      <c r="H7242" s="26">
        <f t="shared" si="789"/>
        <v>2.5904944722582577E-6</v>
      </c>
      <c r="I7242" s="27">
        <f>SUM($H$11:H7242)</f>
        <v>1.7869483210129773E-2</v>
      </c>
      <c r="J7242" s="26">
        <f t="shared" si="788"/>
        <v>5.7904003118461711</v>
      </c>
      <c r="K7242" s="20">
        <f t="shared" si="790"/>
        <v>1.7869483210129773E-2</v>
      </c>
    </row>
    <row r="7243" spans="3:11" x14ac:dyDescent="0.25">
      <c r="C7243" s="7">
        <v>7232</v>
      </c>
      <c r="D7243" s="8">
        <f t="shared" si="791"/>
        <v>58.674067199999413</v>
      </c>
      <c r="E7243" s="8">
        <f t="shared" si="792"/>
        <v>1.2204E-3</v>
      </c>
      <c r="F7243" s="8">
        <f t="shared" si="793"/>
        <v>58.672846799999412</v>
      </c>
      <c r="G7243" s="19">
        <f t="shared" ref="G7243:G7306" si="794">SQRT(2*F7243/$D$3)</f>
        <v>5.7902798748049387</v>
      </c>
      <c r="H7243" s="26">
        <f t="shared" si="789"/>
        <v>2.5905483541942461E-6</v>
      </c>
      <c r="I7243" s="27">
        <f>SUM($H$11:H7243)</f>
        <v>1.7872073758483969E-2</v>
      </c>
      <c r="J7243" s="26">
        <f t="shared" ref="J7243:J7306" si="795">IF($I$7&gt;=I7243,G7243,"")</f>
        <v>5.7902798748049387</v>
      </c>
      <c r="K7243" s="20">
        <f t="shared" si="790"/>
        <v>1.7872073758483969E-2</v>
      </c>
    </row>
    <row r="7244" spans="3:11" x14ac:dyDescent="0.25">
      <c r="C7244" s="7">
        <v>7233</v>
      </c>
      <c r="D7244" s="8">
        <f t="shared" si="791"/>
        <v>58.671626231249412</v>
      </c>
      <c r="E7244" s="8">
        <f t="shared" si="792"/>
        <v>1.2205687499999998E-3</v>
      </c>
      <c r="F7244" s="8">
        <f t="shared" si="793"/>
        <v>58.670405662499412</v>
      </c>
      <c r="G7244" s="19">
        <f t="shared" si="794"/>
        <v>5.7901594186047074</v>
      </c>
      <c r="H7244" s="26">
        <f t="shared" ref="H7244:H7307" si="796">$D$7/G7244</f>
        <v>2.5906022469437719E-6</v>
      </c>
      <c r="I7244" s="27">
        <f>SUM($H$11:H7244)</f>
        <v>1.7874664360730912E-2</v>
      </c>
      <c r="J7244" s="26">
        <f t="shared" si="795"/>
        <v>5.7901594186047074</v>
      </c>
      <c r="K7244" s="20">
        <f t="shared" ref="K7244:K7307" si="797">IF(J7244="","",I7244)</f>
        <v>1.7874664360730912E-2</v>
      </c>
    </row>
    <row r="7245" spans="3:11" x14ac:dyDescent="0.25">
      <c r="C7245" s="7">
        <v>7234</v>
      </c>
      <c r="D7245" s="8">
        <f t="shared" ref="D7245:D7308" si="798">$D$3*G7244^2/2-E7245</f>
        <v>58.669184924999414</v>
      </c>
      <c r="E7245" s="8">
        <f t="shared" ref="E7245:E7308" si="799">C7245*$D$4*$D$7^2/2</f>
        <v>1.2207374999999999E-3</v>
      </c>
      <c r="F7245" s="8">
        <f t="shared" si="793"/>
        <v>58.667964187499415</v>
      </c>
      <c r="G7245" s="19">
        <f t="shared" si="794"/>
        <v>5.7900389432442836</v>
      </c>
      <c r="H7245" s="26">
        <f t="shared" si="796"/>
        <v>2.5906561505085793E-6</v>
      </c>
      <c r="I7245" s="27">
        <f>SUM($H$11:H7245)</f>
        <v>1.7877255016881421E-2</v>
      </c>
      <c r="J7245" s="26">
        <f t="shared" si="795"/>
        <v>5.7900389432442836</v>
      </c>
      <c r="K7245" s="20">
        <f t="shared" si="797"/>
        <v>1.7877255016881421E-2</v>
      </c>
    </row>
    <row r="7246" spans="3:11" x14ac:dyDescent="0.25">
      <c r="C7246" s="7">
        <v>7235</v>
      </c>
      <c r="D7246" s="8">
        <f t="shared" si="798"/>
        <v>58.666743281249424</v>
      </c>
      <c r="E7246" s="8">
        <f t="shared" si="799"/>
        <v>1.2209062499999998E-3</v>
      </c>
      <c r="F7246" s="8">
        <f t="shared" si="793"/>
        <v>58.665522374999426</v>
      </c>
      <c r="G7246" s="19">
        <f t="shared" si="794"/>
        <v>5.78991844872247</v>
      </c>
      <c r="H7246" s="26">
        <f t="shared" si="796"/>
        <v>2.5907100648904147E-6</v>
      </c>
      <c r="I7246" s="27">
        <f>SUM($H$11:H7246)</f>
        <v>1.7879845726946311E-2</v>
      </c>
      <c r="J7246" s="26">
        <f t="shared" si="795"/>
        <v>5.78991844872247</v>
      </c>
      <c r="K7246" s="20">
        <f t="shared" si="797"/>
        <v>1.7879845726946311E-2</v>
      </c>
    </row>
    <row r="7247" spans="3:11" x14ac:dyDescent="0.25">
      <c r="C7247" s="7">
        <v>7236</v>
      </c>
      <c r="D7247" s="8">
        <f t="shared" si="798"/>
        <v>58.66430129999943</v>
      </c>
      <c r="E7247" s="8">
        <f t="shared" si="799"/>
        <v>1.2210749999999999E-3</v>
      </c>
      <c r="F7247" s="8">
        <f t="shared" si="793"/>
        <v>58.663080224999433</v>
      </c>
      <c r="G7247" s="19">
        <f t="shared" si="794"/>
        <v>5.7897979350380702</v>
      </c>
      <c r="H7247" s="26">
        <f t="shared" si="796"/>
        <v>2.5907639900910233E-6</v>
      </c>
      <c r="I7247" s="27">
        <f>SUM($H$11:H7247)</f>
        <v>1.7882436490936401E-2</v>
      </c>
      <c r="J7247" s="26">
        <f t="shared" si="795"/>
        <v>5.7897979350380702</v>
      </c>
      <c r="K7247" s="20">
        <f t="shared" si="797"/>
        <v>1.7882436490936401E-2</v>
      </c>
    </row>
    <row r="7248" spans="3:11" x14ac:dyDescent="0.25">
      <c r="C7248" s="7">
        <v>7237</v>
      </c>
      <c r="D7248" s="8">
        <f t="shared" si="798"/>
        <v>58.661858981249431</v>
      </c>
      <c r="E7248" s="8">
        <f t="shared" si="799"/>
        <v>1.2212437499999999E-3</v>
      </c>
      <c r="F7248" s="8">
        <f t="shared" si="793"/>
        <v>58.660637737499428</v>
      </c>
      <c r="G7248" s="19">
        <f t="shared" si="794"/>
        <v>5.7896774021898878</v>
      </c>
      <c r="H7248" s="26">
        <f t="shared" si="796"/>
        <v>2.5908179261121525E-6</v>
      </c>
      <c r="I7248" s="27">
        <f>SUM($H$11:H7248)</f>
        <v>1.7885027308862513E-2</v>
      </c>
      <c r="J7248" s="26">
        <f t="shared" si="795"/>
        <v>5.7896774021898878</v>
      </c>
      <c r="K7248" s="20">
        <f t="shared" si="797"/>
        <v>1.7885027308862513E-2</v>
      </c>
    </row>
    <row r="7249" spans="3:11" x14ac:dyDescent="0.25">
      <c r="C7249" s="7">
        <v>7238</v>
      </c>
      <c r="D7249" s="8">
        <f t="shared" si="798"/>
        <v>58.659416324999434</v>
      </c>
      <c r="E7249" s="8">
        <f t="shared" si="799"/>
        <v>1.2214124999999998E-3</v>
      </c>
      <c r="F7249" s="8">
        <f t="shared" si="793"/>
        <v>58.658194912499432</v>
      </c>
      <c r="G7249" s="19">
        <f t="shared" si="794"/>
        <v>5.7895568501767256</v>
      </c>
      <c r="H7249" s="26">
        <f t="shared" si="796"/>
        <v>2.5908718729555485E-6</v>
      </c>
      <c r="I7249" s="27">
        <f>SUM($H$11:H7249)</f>
        <v>1.7887618180735469E-2</v>
      </c>
      <c r="J7249" s="26">
        <f t="shared" si="795"/>
        <v>5.7895568501767256</v>
      </c>
      <c r="K7249" s="20">
        <f t="shared" si="797"/>
        <v>1.7887618180735469E-2</v>
      </c>
    </row>
    <row r="7250" spans="3:11" x14ac:dyDescent="0.25">
      <c r="C7250" s="7">
        <v>7239</v>
      </c>
      <c r="D7250" s="8">
        <f t="shared" si="798"/>
        <v>58.656973331249439</v>
      </c>
      <c r="E7250" s="8">
        <f t="shared" si="799"/>
        <v>1.2215812499999999E-3</v>
      </c>
      <c r="F7250" s="8">
        <f t="shared" si="793"/>
        <v>58.655751749999439</v>
      </c>
      <c r="G7250" s="19">
        <f t="shared" si="794"/>
        <v>5.7894362789973863</v>
      </c>
      <c r="H7250" s="26">
        <f t="shared" si="796"/>
        <v>2.5909258306229596E-6</v>
      </c>
      <c r="I7250" s="27">
        <f>SUM($H$11:H7250)</f>
        <v>1.7890209106566093E-2</v>
      </c>
      <c r="J7250" s="26">
        <f t="shared" si="795"/>
        <v>5.7894362789973863</v>
      </c>
      <c r="K7250" s="20">
        <f t="shared" si="797"/>
        <v>1.7890209106566093E-2</v>
      </c>
    </row>
    <row r="7251" spans="3:11" x14ac:dyDescent="0.25">
      <c r="C7251" s="7">
        <v>7240</v>
      </c>
      <c r="D7251" s="8">
        <f t="shared" si="798"/>
        <v>58.654529999999426</v>
      </c>
      <c r="E7251" s="8">
        <f t="shared" si="799"/>
        <v>1.2217499999999997E-3</v>
      </c>
      <c r="F7251" s="8">
        <f t="shared" si="793"/>
        <v>58.653308249999426</v>
      </c>
      <c r="G7251" s="19">
        <f t="shared" si="794"/>
        <v>5.7893156886506727</v>
      </c>
      <c r="H7251" s="26">
        <f t="shared" si="796"/>
        <v>2.5909797991161332E-6</v>
      </c>
      <c r="I7251" s="27">
        <f>SUM($H$11:H7251)</f>
        <v>1.789280008636521E-2</v>
      </c>
      <c r="J7251" s="26">
        <f t="shared" si="795"/>
        <v>5.7893156886506727</v>
      </c>
      <c r="K7251" s="20">
        <f t="shared" si="797"/>
        <v>1.789280008636521E-2</v>
      </c>
    </row>
    <row r="7252" spans="3:11" x14ac:dyDescent="0.25">
      <c r="C7252" s="7">
        <v>7241</v>
      </c>
      <c r="D7252" s="8">
        <f t="shared" si="798"/>
        <v>58.652086331249428</v>
      </c>
      <c r="E7252" s="8">
        <f t="shared" si="799"/>
        <v>1.2219187499999998E-3</v>
      </c>
      <c r="F7252" s="8">
        <f t="shared" si="793"/>
        <v>58.650864412499431</v>
      </c>
      <c r="G7252" s="19">
        <f t="shared" si="794"/>
        <v>5.7891950791353883</v>
      </c>
      <c r="H7252" s="26">
        <f t="shared" si="796"/>
        <v>2.591033778436818E-6</v>
      </c>
      <c r="I7252" s="27">
        <f>SUM($H$11:H7252)</f>
        <v>1.7895391120143649E-2</v>
      </c>
      <c r="J7252" s="26">
        <f t="shared" si="795"/>
        <v>5.7891950791353883</v>
      </c>
      <c r="K7252" s="20">
        <f t="shared" si="797"/>
        <v>1.7895391120143649E-2</v>
      </c>
    </row>
    <row r="7253" spans="3:11" x14ac:dyDescent="0.25">
      <c r="C7253" s="7">
        <v>7242</v>
      </c>
      <c r="D7253" s="8">
        <f t="shared" si="798"/>
        <v>58.649642324999441</v>
      </c>
      <c r="E7253" s="8">
        <f t="shared" si="799"/>
        <v>1.2220874999999999E-3</v>
      </c>
      <c r="F7253" s="8">
        <f t="shared" si="793"/>
        <v>58.648420237499444</v>
      </c>
      <c r="G7253" s="19">
        <f t="shared" si="794"/>
        <v>5.7890744504503333</v>
      </c>
      <c r="H7253" s="26">
        <f t="shared" si="796"/>
        <v>2.5910877685867636E-6</v>
      </c>
      <c r="I7253" s="27">
        <f>SUM($H$11:H7253)</f>
        <v>1.7897982207912236E-2</v>
      </c>
      <c r="J7253" s="26">
        <f t="shared" si="795"/>
        <v>5.7890744504503333</v>
      </c>
      <c r="K7253" s="20">
        <f t="shared" si="797"/>
        <v>1.7897982207912236E-2</v>
      </c>
    </row>
    <row r="7254" spans="3:11" x14ac:dyDescent="0.25">
      <c r="C7254" s="7">
        <v>7243</v>
      </c>
      <c r="D7254" s="8">
        <f t="shared" si="798"/>
        <v>58.647197981249441</v>
      </c>
      <c r="E7254" s="8">
        <f t="shared" si="799"/>
        <v>1.2222562499999998E-3</v>
      </c>
      <c r="F7254" s="8">
        <f t="shared" si="793"/>
        <v>58.645975724999438</v>
      </c>
      <c r="G7254" s="19">
        <f t="shared" si="794"/>
        <v>5.7889538025943086</v>
      </c>
      <c r="H7254" s="26">
        <f t="shared" si="796"/>
        <v>2.5911417695677199E-6</v>
      </c>
      <c r="I7254" s="27">
        <f>SUM($H$11:H7254)</f>
        <v>1.7900573349681804E-2</v>
      </c>
      <c r="J7254" s="26">
        <f t="shared" si="795"/>
        <v>5.7889538025943086</v>
      </c>
      <c r="K7254" s="20">
        <f t="shared" si="797"/>
        <v>1.7900573349681804E-2</v>
      </c>
    </row>
    <row r="7255" spans="3:11" x14ac:dyDescent="0.25">
      <c r="C7255" s="7">
        <v>7244</v>
      </c>
      <c r="D7255" s="8">
        <f t="shared" si="798"/>
        <v>58.644753299999429</v>
      </c>
      <c r="E7255" s="8">
        <f t="shared" si="799"/>
        <v>1.2224249999999999E-3</v>
      </c>
      <c r="F7255" s="8">
        <f t="shared" si="793"/>
        <v>58.643530874999428</v>
      </c>
      <c r="G7255" s="19">
        <f t="shared" si="794"/>
        <v>5.7888331355661169</v>
      </c>
      <c r="H7255" s="26">
        <f t="shared" si="796"/>
        <v>2.5911957813814373E-6</v>
      </c>
      <c r="I7255" s="27">
        <f>SUM($H$11:H7255)</f>
        <v>1.7903164545463184E-2</v>
      </c>
      <c r="J7255" s="26">
        <f t="shared" si="795"/>
        <v>5.7888331355661169</v>
      </c>
      <c r="K7255" s="20">
        <f t="shared" si="797"/>
        <v>1.7903164545463184E-2</v>
      </c>
    </row>
    <row r="7256" spans="3:11" x14ac:dyDescent="0.25">
      <c r="C7256" s="7">
        <v>7245</v>
      </c>
      <c r="D7256" s="8">
        <f t="shared" si="798"/>
        <v>58.642308281249427</v>
      </c>
      <c r="E7256" s="8">
        <f t="shared" si="799"/>
        <v>1.2225937499999999E-3</v>
      </c>
      <c r="F7256" s="8">
        <f t="shared" si="793"/>
        <v>58.641085687499427</v>
      </c>
      <c r="G7256" s="19">
        <f t="shared" si="794"/>
        <v>5.7887124493645601</v>
      </c>
      <c r="H7256" s="26">
        <f t="shared" si="796"/>
        <v>2.5912498040296649E-6</v>
      </c>
      <c r="I7256" s="27">
        <f>SUM($H$11:H7256)</f>
        <v>1.7905755795267216E-2</v>
      </c>
      <c r="J7256" s="26">
        <f t="shared" si="795"/>
        <v>5.7887124493645601</v>
      </c>
      <c r="K7256" s="20">
        <f t="shared" si="797"/>
        <v>1.7905755795267216E-2</v>
      </c>
    </row>
    <row r="7257" spans="3:11" x14ac:dyDescent="0.25">
      <c r="C7257" s="7">
        <v>7246</v>
      </c>
      <c r="D7257" s="8">
        <f t="shared" si="798"/>
        <v>58.639862924999427</v>
      </c>
      <c r="E7257" s="8">
        <f t="shared" si="799"/>
        <v>1.2227624999999998E-3</v>
      </c>
      <c r="F7257" s="8">
        <f t="shared" si="793"/>
        <v>58.638640162499428</v>
      </c>
      <c r="G7257" s="19">
        <f t="shared" si="794"/>
        <v>5.7885917439884373</v>
      </c>
      <c r="H7257" s="26">
        <f t="shared" si="796"/>
        <v>2.5913038375141561E-6</v>
      </c>
      <c r="I7257" s="27">
        <f>SUM($H$11:H7257)</f>
        <v>1.7908347099104729E-2</v>
      </c>
      <c r="J7257" s="26">
        <f t="shared" si="795"/>
        <v>5.7885917439884373</v>
      </c>
      <c r="K7257" s="20">
        <f t="shared" si="797"/>
        <v>1.7908347099104729E-2</v>
      </c>
    </row>
    <row r="7258" spans="3:11" x14ac:dyDescent="0.25">
      <c r="C7258" s="7">
        <v>7247</v>
      </c>
      <c r="D7258" s="8">
        <f t="shared" si="798"/>
        <v>58.637417231249422</v>
      </c>
      <c r="E7258" s="8">
        <f t="shared" si="799"/>
        <v>1.2229312499999999E-3</v>
      </c>
      <c r="F7258" s="8">
        <f t="shared" si="793"/>
        <v>58.636194299999424</v>
      </c>
      <c r="G7258" s="19">
        <f t="shared" si="794"/>
        <v>5.7884710194365505</v>
      </c>
      <c r="H7258" s="26">
        <f t="shared" si="796"/>
        <v>2.5913578818366613E-6</v>
      </c>
      <c r="I7258" s="27">
        <f>SUM($H$11:H7258)</f>
        <v>1.7910938456986564E-2</v>
      </c>
      <c r="J7258" s="26">
        <f t="shared" si="795"/>
        <v>5.7884710194365505</v>
      </c>
      <c r="K7258" s="20">
        <f t="shared" si="797"/>
        <v>1.7910938456986564E-2</v>
      </c>
    </row>
    <row r="7259" spans="3:11" x14ac:dyDescent="0.25">
      <c r="C7259" s="7">
        <v>7248</v>
      </c>
      <c r="D7259" s="8">
        <f t="shared" si="798"/>
        <v>58.634971199999441</v>
      </c>
      <c r="E7259" s="8">
        <f t="shared" si="799"/>
        <v>1.2230999999999998E-3</v>
      </c>
      <c r="F7259" s="8">
        <f t="shared" si="793"/>
        <v>58.633748099999444</v>
      </c>
      <c r="G7259" s="19">
        <f t="shared" si="794"/>
        <v>5.7883502757076988</v>
      </c>
      <c r="H7259" s="26">
        <f t="shared" si="796"/>
        <v>2.5914119369989335E-6</v>
      </c>
      <c r="I7259" s="27">
        <f>SUM($H$11:H7259)</f>
        <v>1.7913529868923563E-2</v>
      </c>
      <c r="J7259" s="26">
        <f t="shared" si="795"/>
        <v>5.7883502757076988</v>
      </c>
      <c r="K7259" s="20">
        <f t="shared" si="797"/>
        <v>1.7913529868923563E-2</v>
      </c>
    </row>
    <row r="7260" spans="3:11" x14ac:dyDescent="0.25">
      <c r="C7260" s="7">
        <v>7249</v>
      </c>
      <c r="D7260" s="8">
        <f t="shared" si="798"/>
        <v>58.632524831249434</v>
      </c>
      <c r="E7260" s="8">
        <f t="shared" si="799"/>
        <v>1.2232687499999998E-3</v>
      </c>
      <c r="F7260" s="8">
        <f t="shared" si="793"/>
        <v>58.631301562499431</v>
      </c>
      <c r="G7260" s="19">
        <f t="shared" si="794"/>
        <v>5.7882295128006813</v>
      </c>
      <c r="H7260" s="26">
        <f t="shared" si="796"/>
        <v>2.5914660030027263E-6</v>
      </c>
      <c r="I7260" s="27">
        <f>SUM($H$11:H7260)</f>
        <v>1.7916121334926566E-2</v>
      </c>
      <c r="J7260" s="26">
        <f t="shared" si="795"/>
        <v>5.7882295128006813</v>
      </c>
      <c r="K7260" s="20">
        <f t="shared" si="797"/>
        <v>1.7916121334926566E-2</v>
      </c>
    </row>
    <row r="7261" spans="3:11" x14ac:dyDescent="0.25">
      <c r="C7261" s="7">
        <v>7250</v>
      </c>
      <c r="D7261" s="8">
        <f t="shared" si="798"/>
        <v>58.630078124999415</v>
      </c>
      <c r="E7261" s="8">
        <f t="shared" si="799"/>
        <v>1.2234374999999999E-3</v>
      </c>
      <c r="F7261" s="8">
        <f t="shared" si="793"/>
        <v>58.628854687499413</v>
      </c>
      <c r="G7261" s="19">
        <f t="shared" si="794"/>
        <v>5.7881087307142991</v>
      </c>
      <c r="H7261" s="26">
        <f t="shared" si="796"/>
        <v>2.5915200798497919E-6</v>
      </c>
      <c r="I7261" s="27">
        <f>SUM($H$11:H7261)</f>
        <v>1.7918712855006416E-2</v>
      </c>
      <c r="J7261" s="26">
        <f t="shared" si="795"/>
        <v>5.7881087307142991</v>
      </c>
      <c r="K7261" s="20">
        <f t="shared" si="797"/>
        <v>1.7918712855006416E-2</v>
      </c>
    </row>
    <row r="7262" spans="3:11" x14ac:dyDescent="0.25">
      <c r="C7262" s="7">
        <v>7251</v>
      </c>
      <c r="D7262" s="8">
        <f t="shared" si="798"/>
        <v>58.627631081249412</v>
      </c>
      <c r="E7262" s="8">
        <f t="shared" si="799"/>
        <v>1.2236062499999998E-3</v>
      </c>
      <c r="F7262" s="8">
        <f t="shared" si="793"/>
        <v>58.626407474999411</v>
      </c>
      <c r="G7262" s="19">
        <f t="shared" si="794"/>
        <v>5.7879879294473513</v>
      </c>
      <c r="H7262" s="26">
        <f t="shared" si="796"/>
        <v>2.591574167541885E-6</v>
      </c>
      <c r="I7262" s="27">
        <f>SUM($H$11:H7262)</f>
        <v>1.7921304429173959E-2</v>
      </c>
      <c r="J7262" s="26">
        <f t="shared" si="795"/>
        <v>5.7879879294473513</v>
      </c>
      <c r="K7262" s="20">
        <f t="shared" si="797"/>
        <v>1.7921304429173959E-2</v>
      </c>
    </row>
    <row r="7263" spans="3:11" x14ac:dyDescent="0.25">
      <c r="C7263" s="7">
        <v>7252</v>
      </c>
      <c r="D7263" s="8">
        <f t="shared" si="798"/>
        <v>58.625183699999411</v>
      </c>
      <c r="E7263" s="8">
        <f t="shared" si="799"/>
        <v>1.2237749999999999E-3</v>
      </c>
      <c r="F7263" s="8">
        <f t="shared" si="793"/>
        <v>58.623959924999411</v>
      </c>
      <c r="G7263" s="19">
        <f t="shared" si="794"/>
        <v>5.7878671089986362</v>
      </c>
      <c r="H7263" s="26">
        <f t="shared" si="796"/>
        <v>2.5916282660807605E-6</v>
      </c>
      <c r="I7263" s="27">
        <f>SUM($H$11:H7263)</f>
        <v>1.792389605744004E-2</v>
      </c>
      <c r="J7263" s="26">
        <f t="shared" si="795"/>
        <v>5.7878671089986362</v>
      </c>
      <c r="K7263" s="20">
        <f t="shared" si="797"/>
        <v>1.792389605744004E-2</v>
      </c>
    </row>
    <row r="7264" spans="3:11" x14ac:dyDescent="0.25">
      <c r="C7264" s="7">
        <v>7253</v>
      </c>
      <c r="D7264" s="8">
        <f t="shared" si="798"/>
        <v>58.622735981249399</v>
      </c>
      <c r="E7264" s="8">
        <f t="shared" si="799"/>
        <v>1.2239437499999999E-3</v>
      </c>
      <c r="F7264" s="8">
        <f t="shared" si="793"/>
        <v>58.6215120374994</v>
      </c>
      <c r="G7264" s="19">
        <f t="shared" si="794"/>
        <v>5.787746269366953</v>
      </c>
      <c r="H7264" s="26">
        <f t="shared" si="796"/>
        <v>2.5916823754681727E-6</v>
      </c>
      <c r="I7264" s="27">
        <f>SUM($H$11:H7264)</f>
        <v>1.7926487739815509E-2</v>
      </c>
      <c r="J7264" s="26">
        <f t="shared" si="795"/>
        <v>5.787746269366953</v>
      </c>
      <c r="K7264" s="20">
        <f t="shared" si="797"/>
        <v>1.7926487739815509E-2</v>
      </c>
    </row>
    <row r="7265" spans="3:11" x14ac:dyDescent="0.25">
      <c r="C7265" s="7">
        <v>7254</v>
      </c>
      <c r="D7265" s="8">
        <f t="shared" si="798"/>
        <v>58.620287924999396</v>
      </c>
      <c r="E7265" s="8">
        <f t="shared" si="799"/>
        <v>1.2241124999999998E-3</v>
      </c>
      <c r="F7265" s="8">
        <f t="shared" si="793"/>
        <v>58.619063812499398</v>
      </c>
      <c r="G7265" s="19">
        <f t="shared" si="794"/>
        <v>5.7876254105511009</v>
      </c>
      <c r="H7265" s="26">
        <f t="shared" si="796"/>
        <v>2.5917364957058771E-6</v>
      </c>
      <c r="I7265" s="27">
        <f>SUM($H$11:H7265)</f>
        <v>1.7929079476311213E-2</v>
      </c>
      <c r="J7265" s="26">
        <f t="shared" si="795"/>
        <v>5.7876254105511009</v>
      </c>
      <c r="K7265" s="20">
        <f t="shared" si="797"/>
        <v>1.7929079476311213E-2</v>
      </c>
    </row>
    <row r="7266" spans="3:11" x14ac:dyDescent="0.25">
      <c r="C7266" s="7">
        <v>7255</v>
      </c>
      <c r="D7266" s="8">
        <f t="shared" si="798"/>
        <v>58.617839531249402</v>
      </c>
      <c r="E7266" s="8">
        <f t="shared" si="799"/>
        <v>1.2242812499999999E-3</v>
      </c>
      <c r="F7266" s="8">
        <f t="shared" si="793"/>
        <v>58.616615249999398</v>
      </c>
      <c r="G7266" s="19">
        <f t="shared" si="794"/>
        <v>5.7875045325498773</v>
      </c>
      <c r="H7266" s="26">
        <f t="shared" si="796"/>
        <v>2.5917906267956303E-6</v>
      </c>
      <c r="I7266" s="27">
        <f>SUM($H$11:H7266)</f>
        <v>1.793167126693801E-2</v>
      </c>
      <c r="J7266" s="26">
        <f t="shared" si="795"/>
        <v>5.7875045325498773</v>
      </c>
      <c r="K7266" s="20">
        <f t="shared" si="797"/>
        <v>1.793167126693801E-2</v>
      </c>
    </row>
    <row r="7267" spans="3:11" x14ac:dyDescent="0.25">
      <c r="C7267" s="7">
        <v>7256</v>
      </c>
      <c r="D7267" s="8">
        <f t="shared" si="798"/>
        <v>58.615390799999403</v>
      </c>
      <c r="E7267" s="8">
        <f t="shared" si="799"/>
        <v>1.2244499999999998E-3</v>
      </c>
      <c r="F7267" s="8">
        <f t="shared" si="793"/>
        <v>58.614166349999401</v>
      </c>
      <c r="G7267" s="19">
        <f t="shared" si="794"/>
        <v>5.7873836353620796</v>
      </c>
      <c r="H7267" s="26">
        <f t="shared" si="796"/>
        <v>2.5918447687391896E-6</v>
      </c>
      <c r="I7267" s="27">
        <f>SUM($H$11:H7267)</f>
        <v>1.793426311170675E-2</v>
      </c>
      <c r="J7267" s="26">
        <f t="shared" si="795"/>
        <v>5.7873836353620796</v>
      </c>
      <c r="K7267" s="20">
        <f t="shared" si="797"/>
        <v>1.793426311170675E-2</v>
      </c>
    </row>
    <row r="7268" spans="3:11" x14ac:dyDescent="0.25">
      <c r="C7268" s="7">
        <v>7257</v>
      </c>
      <c r="D7268" s="8">
        <f t="shared" si="798"/>
        <v>58.6129417312494</v>
      </c>
      <c r="E7268" s="8">
        <f t="shared" si="799"/>
        <v>1.2246187499999998E-3</v>
      </c>
      <c r="F7268" s="8">
        <f t="shared" si="793"/>
        <v>58.611717112499399</v>
      </c>
      <c r="G7268" s="19">
        <f t="shared" si="794"/>
        <v>5.787262718986506</v>
      </c>
      <c r="H7268" s="26">
        <f t="shared" si="796"/>
        <v>2.5918989215383109E-6</v>
      </c>
      <c r="I7268" s="27">
        <f>SUM($H$11:H7268)</f>
        <v>1.7936855010628288E-2</v>
      </c>
      <c r="J7268" s="26">
        <f t="shared" si="795"/>
        <v>5.787262718986506</v>
      </c>
      <c r="K7268" s="20">
        <f t="shared" si="797"/>
        <v>1.7936855010628288E-2</v>
      </c>
    </row>
    <row r="7269" spans="3:11" x14ac:dyDescent="0.25">
      <c r="C7269" s="7">
        <v>7258</v>
      </c>
      <c r="D7269" s="8">
        <f t="shared" si="798"/>
        <v>58.610492324999406</v>
      </c>
      <c r="E7269" s="8">
        <f t="shared" si="799"/>
        <v>1.2247874999999999E-3</v>
      </c>
      <c r="F7269" s="8">
        <f t="shared" si="793"/>
        <v>58.609267537499406</v>
      </c>
      <c r="G7269" s="19">
        <f t="shared" si="794"/>
        <v>5.7871417834219541</v>
      </c>
      <c r="H7269" s="26">
        <f t="shared" si="796"/>
        <v>2.5919530851947531E-6</v>
      </c>
      <c r="I7269" s="27">
        <f>SUM($H$11:H7269)</f>
        <v>1.7939446963713482E-2</v>
      </c>
      <c r="J7269" s="26">
        <f t="shared" si="795"/>
        <v>5.7871417834219541</v>
      </c>
      <c r="K7269" s="20">
        <f t="shared" si="797"/>
        <v>1.7939446963713482E-2</v>
      </c>
    </row>
    <row r="7270" spans="3:11" x14ac:dyDescent="0.25">
      <c r="C7270" s="7">
        <v>7259</v>
      </c>
      <c r="D7270" s="8">
        <f t="shared" si="798"/>
        <v>58.608042581249421</v>
      </c>
      <c r="E7270" s="8">
        <f t="shared" si="799"/>
        <v>1.2249562499999998E-3</v>
      </c>
      <c r="F7270" s="8">
        <f t="shared" si="793"/>
        <v>58.606817624999422</v>
      </c>
      <c r="G7270" s="19">
        <f t="shared" si="794"/>
        <v>5.7870208286672202</v>
      </c>
      <c r="H7270" s="26">
        <f t="shared" si="796"/>
        <v>2.5920072597102736E-6</v>
      </c>
      <c r="I7270" s="27">
        <f>SUM($H$11:H7270)</f>
        <v>1.7942038970973191E-2</v>
      </c>
      <c r="J7270" s="26">
        <f t="shared" si="795"/>
        <v>5.7870208286672202</v>
      </c>
      <c r="K7270" s="20">
        <f t="shared" si="797"/>
        <v>1.7942038970973191E-2</v>
      </c>
    </row>
    <row r="7271" spans="3:11" x14ac:dyDescent="0.25">
      <c r="C7271" s="7">
        <v>7260</v>
      </c>
      <c r="D7271" s="8">
        <f t="shared" si="798"/>
        <v>58.605592499999418</v>
      </c>
      <c r="E7271" s="8">
        <f t="shared" si="799"/>
        <v>1.2251249999999999E-3</v>
      </c>
      <c r="F7271" s="8">
        <f t="shared" si="793"/>
        <v>58.60436737499942</v>
      </c>
      <c r="G7271" s="19">
        <f t="shared" si="794"/>
        <v>5.786899854721101</v>
      </c>
      <c r="H7271" s="26">
        <f t="shared" si="796"/>
        <v>2.5920614450866323E-6</v>
      </c>
      <c r="I7271" s="27">
        <f>SUM($H$11:H7271)</f>
        <v>1.7944631032418279E-2</v>
      </c>
      <c r="J7271" s="26">
        <f t="shared" si="795"/>
        <v>5.786899854721101</v>
      </c>
      <c r="K7271" s="20">
        <f t="shared" si="797"/>
        <v>1.7944631032418279E-2</v>
      </c>
    </row>
    <row r="7272" spans="3:11" x14ac:dyDescent="0.25">
      <c r="C7272" s="7">
        <v>7261</v>
      </c>
      <c r="D7272" s="8">
        <f t="shared" si="798"/>
        <v>58.60314208124943</v>
      </c>
      <c r="E7272" s="8">
        <f t="shared" si="799"/>
        <v>1.22529375E-3</v>
      </c>
      <c r="F7272" s="8">
        <f t="shared" si="793"/>
        <v>58.601916787499434</v>
      </c>
      <c r="G7272" s="19">
        <f t="shared" si="794"/>
        <v>5.7867788615823939</v>
      </c>
      <c r="H7272" s="26">
        <f t="shared" si="796"/>
        <v>2.5921156413255872E-6</v>
      </c>
      <c r="I7272" s="27">
        <f>SUM($H$11:H7272)</f>
        <v>1.7947223148059605E-2</v>
      </c>
      <c r="J7272" s="26">
        <f t="shared" si="795"/>
        <v>5.7867788615823939</v>
      </c>
      <c r="K7272" s="20">
        <f t="shared" si="797"/>
        <v>1.7947223148059605E-2</v>
      </c>
    </row>
    <row r="7273" spans="3:11" x14ac:dyDescent="0.25">
      <c r="C7273" s="7">
        <v>7262</v>
      </c>
      <c r="D7273" s="8">
        <f t="shared" si="798"/>
        <v>58.600691324999445</v>
      </c>
      <c r="E7273" s="8">
        <f t="shared" si="799"/>
        <v>1.2254624999999998E-3</v>
      </c>
      <c r="F7273" s="8">
        <f t="shared" si="793"/>
        <v>58.599465862499443</v>
      </c>
      <c r="G7273" s="19">
        <f t="shared" si="794"/>
        <v>5.7866578492498935</v>
      </c>
      <c r="H7273" s="26">
        <f t="shared" si="796"/>
        <v>2.5921698484288996E-6</v>
      </c>
      <c r="I7273" s="27">
        <f>SUM($H$11:H7273)</f>
        <v>1.7949815317908034E-2</v>
      </c>
      <c r="J7273" s="26">
        <f t="shared" si="795"/>
        <v>5.7866578492498935</v>
      </c>
      <c r="K7273" s="20">
        <f t="shared" si="797"/>
        <v>1.7949815317908034E-2</v>
      </c>
    </row>
    <row r="7274" spans="3:11" x14ac:dyDescent="0.25">
      <c r="C7274" s="7">
        <v>7263</v>
      </c>
      <c r="D7274" s="8">
        <f t="shared" si="798"/>
        <v>58.598240231249456</v>
      </c>
      <c r="E7274" s="8">
        <f t="shared" si="799"/>
        <v>1.2256312499999999E-3</v>
      </c>
      <c r="F7274" s="8">
        <f t="shared" si="793"/>
        <v>58.597014599999454</v>
      </c>
      <c r="G7274" s="19">
        <f t="shared" si="794"/>
        <v>5.7865368177223955</v>
      </c>
      <c r="H7274" s="26">
        <f t="shared" si="796"/>
        <v>2.5922240663983297E-6</v>
      </c>
      <c r="I7274" s="27">
        <f>SUM($H$11:H7274)</f>
        <v>1.7952407541974434E-2</v>
      </c>
      <c r="J7274" s="26">
        <f t="shared" si="795"/>
        <v>5.7865368177223955</v>
      </c>
      <c r="K7274" s="20">
        <f t="shared" si="797"/>
        <v>1.7952407541974434E-2</v>
      </c>
    </row>
    <row r="7275" spans="3:11" x14ac:dyDescent="0.25">
      <c r="C7275" s="7">
        <v>7264</v>
      </c>
      <c r="D7275" s="8">
        <f t="shared" si="798"/>
        <v>58.59578879999944</v>
      </c>
      <c r="E7275" s="8">
        <f t="shared" si="799"/>
        <v>1.2257999999999998E-3</v>
      </c>
      <c r="F7275" s="8">
        <f t="shared" si="793"/>
        <v>58.59456299999944</v>
      </c>
      <c r="G7275" s="19">
        <f t="shared" si="794"/>
        <v>5.7864157669986964</v>
      </c>
      <c r="H7275" s="26">
        <f t="shared" si="796"/>
        <v>2.5922782952356381E-6</v>
      </c>
      <c r="I7275" s="27">
        <f>SUM($H$11:H7275)</f>
        <v>1.7954999820269671E-2</v>
      </c>
      <c r="J7275" s="26">
        <f t="shared" si="795"/>
        <v>5.7864157669986964</v>
      </c>
      <c r="K7275" s="20">
        <f t="shared" si="797"/>
        <v>1.7954999820269671E-2</v>
      </c>
    </row>
    <row r="7276" spans="3:11" x14ac:dyDescent="0.25">
      <c r="C7276" s="7">
        <v>7265</v>
      </c>
      <c r="D7276" s="8">
        <f t="shared" si="798"/>
        <v>58.593337031249455</v>
      </c>
      <c r="E7276" s="8">
        <f t="shared" si="799"/>
        <v>1.2259687499999998E-3</v>
      </c>
      <c r="F7276" s="8">
        <f t="shared" si="793"/>
        <v>58.592111062499455</v>
      </c>
      <c r="G7276" s="19">
        <f t="shared" si="794"/>
        <v>5.7862946970775919</v>
      </c>
      <c r="H7276" s="26">
        <f t="shared" si="796"/>
        <v>2.5923325349425865E-6</v>
      </c>
      <c r="I7276" s="27">
        <f>SUM($H$11:H7276)</f>
        <v>1.7957592152804614E-2</v>
      </c>
      <c r="J7276" s="26">
        <f t="shared" si="795"/>
        <v>5.7862946970775919</v>
      </c>
      <c r="K7276" s="20">
        <f t="shared" si="797"/>
        <v>1.7957592152804614E-2</v>
      </c>
    </row>
    <row r="7277" spans="3:11" x14ac:dyDescent="0.25">
      <c r="C7277" s="7">
        <v>7266</v>
      </c>
      <c r="D7277" s="8">
        <f t="shared" si="798"/>
        <v>58.590884924999457</v>
      </c>
      <c r="E7277" s="8">
        <f t="shared" si="799"/>
        <v>1.2261374999999999E-3</v>
      </c>
      <c r="F7277" s="8">
        <f t="shared" si="793"/>
        <v>58.589658787499459</v>
      </c>
      <c r="G7277" s="19">
        <f t="shared" si="794"/>
        <v>5.7861736079578758</v>
      </c>
      <c r="H7277" s="26">
        <f t="shared" si="796"/>
        <v>2.5923867855209369E-6</v>
      </c>
      <c r="I7277" s="27">
        <f>SUM($H$11:H7277)</f>
        <v>1.7960184539590134E-2</v>
      </c>
      <c r="J7277" s="26">
        <f t="shared" si="795"/>
        <v>5.7861736079578758</v>
      </c>
      <c r="K7277" s="20">
        <f t="shared" si="797"/>
        <v>1.7960184539590134E-2</v>
      </c>
    </row>
    <row r="7278" spans="3:11" x14ac:dyDescent="0.25">
      <c r="C7278" s="7">
        <v>7267</v>
      </c>
      <c r="D7278" s="8">
        <f t="shared" si="798"/>
        <v>58.588432481249463</v>
      </c>
      <c r="E7278" s="8">
        <f t="shared" si="799"/>
        <v>1.2263062499999998E-3</v>
      </c>
      <c r="F7278" s="8">
        <f t="shared" ref="F7278:F7341" si="800">D7278-E7278</f>
        <v>58.587206174999466</v>
      </c>
      <c r="G7278" s="19">
        <f t="shared" si="794"/>
        <v>5.7860524996383438</v>
      </c>
      <c r="H7278" s="26">
        <f t="shared" si="796"/>
        <v>2.5924410469724518E-6</v>
      </c>
      <c r="I7278" s="27">
        <f>SUM($H$11:H7278)</f>
        <v>1.7962776980637106E-2</v>
      </c>
      <c r="J7278" s="26">
        <f t="shared" si="795"/>
        <v>5.7860524996383438</v>
      </c>
      <c r="K7278" s="20">
        <f t="shared" si="797"/>
        <v>1.7962776980637106E-2</v>
      </c>
    </row>
    <row r="7279" spans="3:11" x14ac:dyDescent="0.25">
      <c r="C7279" s="7">
        <v>7268</v>
      </c>
      <c r="D7279" s="8">
        <f t="shared" si="798"/>
        <v>58.58597969999947</v>
      </c>
      <c r="E7279" s="8">
        <f t="shared" si="799"/>
        <v>1.2264749999999999E-3</v>
      </c>
      <c r="F7279" s="8">
        <f t="shared" si="800"/>
        <v>58.584753224999467</v>
      </c>
      <c r="G7279" s="19">
        <f t="shared" si="794"/>
        <v>5.7859313721177887</v>
      </c>
      <c r="H7279" s="26">
        <f t="shared" si="796"/>
        <v>2.5924953192988949E-6</v>
      </c>
      <c r="I7279" s="27">
        <f>SUM($H$11:H7279)</f>
        <v>1.7965369475956405E-2</v>
      </c>
      <c r="J7279" s="26">
        <f t="shared" si="795"/>
        <v>5.7859313721177887</v>
      </c>
      <c r="K7279" s="20">
        <f t="shared" si="797"/>
        <v>1.7965369475956405E-2</v>
      </c>
    </row>
    <row r="7280" spans="3:11" x14ac:dyDescent="0.25">
      <c r="C7280" s="7">
        <v>7269</v>
      </c>
      <c r="D7280" s="8">
        <f t="shared" si="798"/>
        <v>58.583526581249458</v>
      </c>
      <c r="E7280" s="8">
        <f t="shared" si="799"/>
        <v>1.22664375E-3</v>
      </c>
      <c r="F7280" s="8">
        <f t="shared" si="800"/>
        <v>58.582299937499457</v>
      </c>
      <c r="G7280" s="19">
        <f t="shared" si="794"/>
        <v>5.7858102253950054</v>
      </c>
      <c r="H7280" s="26">
        <f t="shared" si="796"/>
        <v>2.5925496025020295E-6</v>
      </c>
      <c r="I7280" s="27">
        <f>SUM($H$11:H7280)</f>
        <v>1.7967962025558906E-2</v>
      </c>
      <c r="J7280" s="26">
        <f t="shared" si="795"/>
        <v>5.7858102253950054</v>
      </c>
      <c r="K7280" s="20">
        <f t="shared" si="797"/>
        <v>1.7967962025558906E-2</v>
      </c>
    </row>
    <row r="7281" spans="3:11" x14ac:dyDescent="0.25">
      <c r="C7281" s="7">
        <v>7270</v>
      </c>
      <c r="D7281" s="8">
        <f t="shared" si="798"/>
        <v>58.581073124999449</v>
      </c>
      <c r="E7281" s="8">
        <f t="shared" si="799"/>
        <v>1.2268124999999998E-3</v>
      </c>
      <c r="F7281" s="8">
        <f t="shared" si="800"/>
        <v>58.579846312499448</v>
      </c>
      <c r="G7281" s="19">
        <f t="shared" si="794"/>
        <v>5.7856890594687878</v>
      </c>
      <c r="H7281" s="26">
        <f t="shared" si="796"/>
        <v>2.5926038965836198E-6</v>
      </c>
      <c r="I7281" s="27">
        <f>SUM($H$11:H7281)</f>
        <v>1.7970554629455491E-2</v>
      </c>
      <c r="J7281" s="26">
        <f t="shared" si="795"/>
        <v>5.7856890594687878</v>
      </c>
      <c r="K7281" s="20">
        <f t="shared" si="797"/>
        <v>1.7970554629455491E-2</v>
      </c>
    </row>
    <row r="7282" spans="3:11" x14ac:dyDescent="0.25">
      <c r="C7282" s="7">
        <v>7271</v>
      </c>
      <c r="D7282" s="8">
        <f t="shared" si="798"/>
        <v>58.578619331249449</v>
      </c>
      <c r="E7282" s="8">
        <f t="shared" si="799"/>
        <v>1.2269812499999999E-3</v>
      </c>
      <c r="F7282" s="8">
        <f t="shared" si="800"/>
        <v>58.57739234999945</v>
      </c>
      <c r="G7282" s="19">
        <f t="shared" si="794"/>
        <v>5.7855678743379295</v>
      </c>
      <c r="H7282" s="26">
        <f t="shared" si="796"/>
        <v>2.5926582015454308E-6</v>
      </c>
      <c r="I7282" s="27">
        <f>SUM($H$11:H7282)</f>
        <v>1.7973147287657035E-2</v>
      </c>
      <c r="J7282" s="26">
        <f t="shared" si="795"/>
        <v>5.7855678743379295</v>
      </c>
      <c r="K7282" s="20">
        <f t="shared" si="797"/>
        <v>1.7973147287657035E-2</v>
      </c>
    </row>
    <row r="7283" spans="3:11" x14ac:dyDescent="0.25">
      <c r="C7283" s="7">
        <v>7272</v>
      </c>
      <c r="D7283" s="8">
        <f t="shared" si="798"/>
        <v>58.576165199999437</v>
      </c>
      <c r="E7283" s="8">
        <f t="shared" si="799"/>
        <v>1.2271499999999998E-3</v>
      </c>
      <c r="F7283" s="8">
        <f t="shared" si="800"/>
        <v>58.574938049999439</v>
      </c>
      <c r="G7283" s="19">
        <f t="shared" si="794"/>
        <v>5.7854466700012246</v>
      </c>
      <c r="H7283" s="26">
        <f t="shared" si="796"/>
        <v>2.5927125173892275E-6</v>
      </c>
      <c r="I7283" s="27">
        <f>SUM($H$11:H7283)</f>
        <v>1.7975740000174423E-2</v>
      </c>
      <c r="J7283" s="26">
        <f t="shared" si="795"/>
        <v>5.7854466700012246</v>
      </c>
      <c r="K7283" s="20">
        <f t="shared" si="797"/>
        <v>1.7975740000174423E-2</v>
      </c>
    </row>
    <row r="7284" spans="3:11" x14ac:dyDescent="0.25">
      <c r="C7284" s="7">
        <v>7273</v>
      </c>
      <c r="D7284" s="8">
        <f t="shared" si="798"/>
        <v>58.573710731249463</v>
      </c>
      <c r="E7284" s="8">
        <f t="shared" si="799"/>
        <v>1.2273187499999999E-3</v>
      </c>
      <c r="F7284" s="8">
        <f t="shared" si="800"/>
        <v>58.572483412499466</v>
      </c>
      <c r="G7284" s="19">
        <f t="shared" si="794"/>
        <v>5.785325446457465</v>
      </c>
      <c r="H7284" s="26">
        <f t="shared" si="796"/>
        <v>2.5927668441167758E-6</v>
      </c>
      <c r="I7284" s="27">
        <f>SUM($H$11:H7284)</f>
        <v>1.7978332767018539E-2</v>
      </c>
      <c r="J7284" s="26">
        <f t="shared" si="795"/>
        <v>5.785325446457465</v>
      </c>
      <c r="K7284" s="20">
        <f t="shared" si="797"/>
        <v>1.7978332767018539E-2</v>
      </c>
    </row>
    <row r="7285" spans="3:11" x14ac:dyDescent="0.25">
      <c r="C7285" s="7">
        <v>7274</v>
      </c>
      <c r="D7285" s="8">
        <f t="shared" si="798"/>
        <v>58.571255924999463</v>
      </c>
      <c r="E7285" s="8">
        <f t="shared" si="799"/>
        <v>1.2274874999999999E-3</v>
      </c>
      <c r="F7285" s="8">
        <f t="shared" si="800"/>
        <v>58.57002843749946</v>
      </c>
      <c r="G7285" s="19">
        <f t="shared" si="794"/>
        <v>5.7852042037054421</v>
      </c>
      <c r="H7285" s="26">
        <f t="shared" si="796"/>
        <v>2.592821181729843E-6</v>
      </c>
      <c r="I7285" s="27">
        <f>SUM($H$11:H7285)</f>
        <v>1.7980925588200268E-2</v>
      </c>
      <c r="J7285" s="26">
        <f t="shared" si="795"/>
        <v>5.7852042037054421</v>
      </c>
      <c r="K7285" s="20">
        <f t="shared" si="797"/>
        <v>1.7980925588200268E-2</v>
      </c>
    </row>
    <row r="7286" spans="3:11" x14ac:dyDescent="0.25">
      <c r="C7286" s="7">
        <v>7275</v>
      </c>
      <c r="D7286" s="8">
        <f t="shared" si="798"/>
        <v>58.568800781249458</v>
      </c>
      <c r="E7286" s="8">
        <f t="shared" si="799"/>
        <v>1.2276562499999998E-3</v>
      </c>
      <c r="F7286" s="8">
        <f t="shared" si="800"/>
        <v>58.567573124999456</v>
      </c>
      <c r="G7286" s="19">
        <f t="shared" si="794"/>
        <v>5.7850829417439495</v>
      </c>
      <c r="H7286" s="26">
        <f t="shared" si="796"/>
        <v>2.5928755302301949E-6</v>
      </c>
      <c r="I7286" s="27">
        <f>SUM($H$11:H7286)</f>
        <v>1.7983518463730499E-2</v>
      </c>
      <c r="J7286" s="26">
        <f t="shared" si="795"/>
        <v>5.7850829417439495</v>
      </c>
      <c r="K7286" s="20">
        <f t="shared" si="797"/>
        <v>1.7983518463730499E-2</v>
      </c>
    </row>
    <row r="7287" spans="3:11" x14ac:dyDescent="0.25">
      <c r="C7287" s="7">
        <v>7276</v>
      </c>
      <c r="D7287" s="8">
        <f t="shared" si="798"/>
        <v>58.566345299999448</v>
      </c>
      <c r="E7287" s="8">
        <f t="shared" si="799"/>
        <v>1.2278249999999999E-3</v>
      </c>
      <c r="F7287" s="8">
        <f t="shared" si="800"/>
        <v>58.565117474999447</v>
      </c>
      <c r="G7287" s="19">
        <f t="shared" si="794"/>
        <v>5.7849616605717786</v>
      </c>
      <c r="H7287" s="26">
        <f t="shared" si="796"/>
        <v>2.5929298896195996E-6</v>
      </c>
      <c r="I7287" s="27">
        <f>SUM($H$11:H7287)</f>
        <v>1.7986111393620118E-2</v>
      </c>
      <c r="J7287" s="26">
        <f t="shared" si="795"/>
        <v>5.7849616605717786</v>
      </c>
      <c r="K7287" s="20">
        <f t="shared" si="797"/>
        <v>1.7986111393620118E-2</v>
      </c>
    </row>
    <row r="7288" spans="3:11" x14ac:dyDescent="0.25">
      <c r="C7288" s="7">
        <v>7277</v>
      </c>
      <c r="D7288" s="8">
        <f t="shared" si="798"/>
        <v>58.563889481249426</v>
      </c>
      <c r="E7288" s="8">
        <f t="shared" si="799"/>
        <v>1.2279937499999997E-3</v>
      </c>
      <c r="F7288" s="8">
        <f t="shared" si="800"/>
        <v>58.562661487499426</v>
      </c>
      <c r="G7288" s="19">
        <f t="shared" si="794"/>
        <v>5.7848403601877223</v>
      </c>
      <c r="H7288" s="26">
        <f t="shared" si="796"/>
        <v>2.5929842598998253E-6</v>
      </c>
      <c r="I7288" s="27">
        <f>SUM($H$11:H7288)</f>
        <v>1.7988704377880017E-2</v>
      </c>
      <c r="J7288" s="26">
        <f t="shared" si="795"/>
        <v>5.7848403601877223</v>
      </c>
      <c r="K7288" s="20">
        <f t="shared" si="797"/>
        <v>1.7988704377880017E-2</v>
      </c>
    </row>
    <row r="7289" spans="3:11" x14ac:dyDescent="0.25">
      <c r="C7289" s="7">
        <v>7278</v>
      </c>
      <c r="D7289" s="8">
        <f t="shared" si="798"/>
        <v>58.561433324999435</v>
      </c>
      <c r="E7289" s="8">
        <f t="shared" si="799"/>
        <v>1.2281624999999998E-3</v>
      </c>
      <c r="F7289" s="8">
        <f t="shared" si="800"/>
        <v>58.560205162499436</v>
      </c>
      <c r="G7289" s="19">
        <f t="shared" si="794"/>
        <v>5.7847190405905717</v>
      </c>
      <c r="H7289" s="26">
        <f t="shared" si="796"/>
        <v>2.5930386410726393E-6</v>
      </c>
      <c r="I7289" s="27">
        <f>SUM($H$11:H7289)</f>
        <v>1.7991297416521088E-2</v>
      </c>
      <c r="J7289" s="26">
        <f t="shared" si="795"/>
        <v>5.7847190405905717</v>
      </c>
      <c r="K7289" s="20">
        <f t="shared" si="797"/>
        <v>1.7991297416521088E-2</v>
      </c>
    </row>
    <row r="7290" spans="3:11" x14ac:dyDescent="0.25">
      <c r="C7290" s="7">
        <v>7279</v>
      </c>
      <c r="D7290" s="8">
        <f t="shared" si="798"/>
        <v>58.558976831249431</v>
      </c>
      <c r="E7290" s="8">
        <f t="shared" si="799"/>
        <v>1.2283312499999999E-3</v>
      </c>
      <c r="F7290" s="8">
        <f t="shared" si="800"/>
        <v>58.557748499999434</v>
      </c>
      <c r="G7290" s="19">
        <f t="shared" si="794"/>
        <v>5.7845977017791173</v>
      </c>
      <c r="H7290" s="26">
        <f t="shared" si="796"/>
        <v>2.5930930331398123E-6</v>
      </c>
      <c r="I7290" s="27">
        <f>SUM($H$11:H7290)</f>
        <v>1.7993890509554227E-2</v>
      </c>
      <c r="J7290" s="26">
        <f t="shared" si="795"/>
        <v>5.7845977017791173</v>
      </c>
      <c r="K7290" s="20">
        <f t="shared" si="797"/>
        <v>1.7993890509554227E-2</v>
      </c>
    </row>
    <row r="7291" spans="3:11" x14ac:dyDescent="0.25">
      <c r="C7291" s="7">
        <v>7280</v>
      </c>
      <c r="D7291" s="8">
        <f t="shared" si="798"/>
        <v>58.556519999999431</v>
      </c>
      <c r="E7291" s="8">
        <f t="shared" si="799"/>
        <v>1.2284999999999998E-3</v>
      </c>
      <c r="F7291" s="8">
        <f t="shared" si="800"/>
        <v>58.555291499999427</v>
      </c>
      <c r="G7291" s="19">
        <f t="shared" si="794"/>
        <v>5.78447634375215</v>
      </c>
      <c r="H7291" s="26">
        <f t="shared" si="796"/>
        <v>2.5931474361031135E-6</v>
      </c>
      <c r="I7291" s="27">
        <f>SUM($H$11:H7291)</f>
        <v>1.7996483656990331E-2</v>
      </c>
      <c r="J7291" s="26">
        <f t="shared" si="795"/>
        <v>5.78447634375215</v>
      </c>
      <c r="K7291" s="20">
        <f t="shared" si="797"/>
        <v>1.7996483656990331E-2</v>
      </c>
    </row>
    <row r="7292" spans="3:11" x14ac:dyDescent="0.25">
      <c r="C7292" s="7">
        <v>7281</v>
      </c>
      <c r="D7292" s="8">
        <f t="shared" si="798"/>
        <v>58.554062831249418</v>
      </c>
      <c r="E7292" s="8">
        <f t="shared" si="799"/>
        <v>1.2286687499999999E-3</v>
      </c>
      <c r="F7292" s="8">
        <f t="shared" si="800"/>
        <v>58.552834162499416</v>
      </c>
      <c r="G7292" s="19">
        <f t="shared" si="794"/>
        <v>5.7843549665084604</v>
      </c>
      <c r="H7292" s="26">
        <f t="shared" si="796"/>
        <v>2.5932018499643125E-6</v>
      </c>
      <c r="I7292" s="27">
        <f>SUM($H$11:H7292)</f>
        <v>1.7999076858840297E-2</v>
      </c>
      <c r="J7292" s="26">
        <f t="shared" si="795"/>
        <v>5.7843549665084604</v>
      </c>
      <c r="K7292" s="20">
        <f t="shared" si="797"/>
        <v>1.7999076858840297E-2</v>
      </c>
    </row>
    <row r="7293" spans="3:11" x14ac:dyDescent="0.25">
      <c r="C7293" s="7">
        <v>7282</v>
      </c>
      <c r="D7293" s="8">
        <f t="shared" si="798"/>
        <v>58.551605324999414</v>
      </c>
      <c r="E7293" s="8">
        <f t="shared" si="799"/>
        <v>1.2288374999999999E-3</v>
      </c>
      <c r="F7293" s="8">
        <f t="shared" si="800"/>
        <v>58.550376487499413</v>
      </c>
      <c r="G7293" s="19">
        <f t="shared" si="794"/>
        <v>5.7842335700468395</v>
      </c>
      <c r="H7293" s="26">
        <f t="shared" si="796"/>
        <v>2.5932562747251807E-6</v>
      </c>
      <c r="I7293" s="27">
        <f>SUM($H$11:H7293)</f>
        <v>1.8001670115115023E-2</v>
      </c>
      <c r="J7293" s="26">
        <f t="shared" si="795"/>
        <v>5.7842335700468395</v>
      </c>
      <c r="K7293" s="20">
        <f t="shared" si="797"/>
        <v>1.8001670115115023E-2</v>
      </c>
    </row>
    <row r="7294" spans="3:11" x14ac:dyDescent="0.25">
      <c r="C7294" s="7">
        <v>7283</v>
      </c>
      <c r="D7294" s="8">
        <f t="shared" si="798"/>
        <v>58.549147481249413</v>
      </c>
      <c r="E7294" s="8">
        <f t="shared" si="799"/>
        <v>1.2290062499999998E-3</v>
      </c>
      <c r="F7294" s="8">
        <f t="shared" si="800"/>
        <v>58.547918474999413</v>
      </c>
      <c r="G7294" s="19">
        <f t="shared" si="794"/>
        <v>5.7841121543660767</v>
      </c>
      <c r="H7294" s="26">
        <f t="shared" si="796"/>
        <v>2.5933107103874887E-6</v>
      </c>
      <c r="I7294" s="27">
        <f>SUM($H$11:H7294)</f>
        <v>1.8004263425825409E-2</v>
      </c>
      <c r="J7294" s="26">
        <f t="shared" si="795"/>
        <v>5.7841121543660767</v>
      </c>
      <c r="K7294" s="20">
        <f t="shared" si="797"/>
        <v>1.8004263425825409E-2</v>
      </c>
    </row>
    <row r="7295" spans="3:11" x14ac:dyDescent="0.25">
      <c r="C7295" s="7">
        <v>7284</v>
      </c>
      <c r="D7295" s="8">
        <f t="shared" si="798"/>
        <v>58.546689299999407</v>
      </c>
      <c r="E7295" s="8">
        <f t="shared" si="799"/>
        <v>1.2291749999999999E-3</v>
      </c>
      <c r="F7295" s="8">
        <f t="shared" si="800"/>
        <v>58.545460124999408</v>
      </c>
      <c r="G7295" s="19">
        <f t="shared" si="794"/>
        <v>5.7839907194649616</v>
      </c>
      <c r="H7295" s="26">
        <f t="shared" si="796"/>
        <v>2.5933651569530093E-6</v>
      </c>
      <c r="I7295" s="27">
        <f>SUM($H$11:H7295)</f>
        <v>1.8006856790982361E-2</v>
      </c>
      <c r="J7295" s="26">
        <f t="shared" si="795"/>
        <v>5.7839907194649616</v>
      </c>
      <c r="K7295" s="20">
        <f t="shared" si="797"/>
        <v>1.8006856790982361E-2</v>
      </c>
    </row>
    <row r="7296" spans="3:11" x14ac:dyDescent="0.25">
      <c r="C7296" s="7">
        <v>7285</v>
      </c>
      <c r="D7296" s="8">
        <f t="shared" si="798"/>
        <v>58.544230781249411</v>
      </c>
      <c r="E7296" s="8">
        <f t="shared" si="799"/>
        <v>1.2293437499999998E-3</v>
      </c>
      <c r="F7296" s="8">
        <f t="shared" si="800"/>
        <v>58.543001437499413</v>
      </c>
      <c r="G7296" s="19">
        <f t="shared" si="794"/>
        <v>5.7838692653422843</v>
      </c>
      <c r="H7296" s="26">
        <f t="shared" si="796"/>
        <v>2.5934196144235137E-6</v>
      </c>
      <c r="I7296" s="27">
        <f>SUM($H$11:H7296)</f>
        <v>1.8009450210596786E-2</v>
      </c>
      <c r="J7296" s="26">
        <f t="shared" si="795"/>
        <v>5.7838692653422843</v>
      </c>
      <c r="K7296" s="20">
        <f t="shared" si="797"/>
        <v>1.8009450210596786E-2</v>
      </c>
    </row>
    <row r="7297" spans="3:11" x14ac:dyDescent="0.25">
      <c r="C7297" s="7">
        <v>7286</v>
      </c>
      <c r="D7297" s="8">
        <f t="shared" si="798"/>
        <v>58.541771924999416</v>
      </c>
      <c r="E7297" s="8">
        <f t="shared" si="799"/>
        <v>1.2295124999999998E-3</v>
      </c>
      <c r="F7297" s="8">
        <f t="shared" si="800"/>
        <v>58.54054241249942</v>
      </c>
      <c r="G7297" s="19">
        <f t="shared" si="794"/>
        <v>5.7837477919968325</v>
      </c>
      <c r="H7297" s="26">
        <f t="shared" si="796"/>
        <v>2.5934740828007761E-6</v>
      </c>
      <c r="I7297" s="27">
        <f>SUM($H$11:H7297)</f>
        <v>1.8012043684679586E-2</v>
      </c>
      <c r="J7297" s="26">
        <f t="shared" si="795"/>
        <v>5.7837477919968325</v>
      </c>
      <c r="K7297" s="20">
        <f t="shared" si="797"/>
        <v>1.8012043684679586E-2</v>
      </c>
    </row>
    <row r="7298" spans="3:11" x14ac:dyDescent="0.25">
      <c r="C7298" s="7">
        <v>7287</v>
      </c>
      <c r="D7298" s="8">
        <f t="shared" si="798"/>
        <v>58.539312731249403</v>
      </c>
      <c r="E7298" s="8">
        <f t="shared" si="799"/>
        <v>1.2296812499999999E-3</v>
      </c>
      <c r="F7298" s="8">
        <f t="shared" si="800"/>
        <v>58.5380830499994</v>
      </c>
      <c r="G7298" s="19">
        <f t="shared" si="794"/>
        <v>5.7836262994273957</v>
      </c>
      <c r="H7298" s="26">
        <f t="shared" si="796"/>
        <v>2.5935285620865692E-6</v>
      </c>
      <c r="I7298" s="27">
        <f>SUM($H$11:H7298)</f>
        <v>1.8014637213241671E-2</v>
      </c>
      <c r="J7298" s="26">
        <f t="shared" si="795"/>
        <v>5.7836262994273957</v>
      </c>
      <c r="K7298" s="20">
        <f t="shared" si="797"/>
        <v>1.8014637213241671E-2</v>
      </c>
    </row>
    <row r="7299" spans="3:11" x14ac:dyDescent="0.25">
      <c r="C7299" s="7">
        <v>7288</v>
      </c>
      <c r="D7299" s="8">
        <f t="shared" si="798"/>
        <v>58.536853199999406</v>
      </c>
      <c r="E7299" s="8">
        <f t="shared" si="799"/>
        <v>1.2298499999999998E-3</v>
      </c>
      <c r="F7299" s="8">
        <f t="shared" si="800"/>
        <v>58.535623349999405</v>
      </c>
      <c r="G7299" s="19">
        <f t="shared" si="794"/>
        <v>5.7835047876327632</v>
      </c>
      <c r="H7299" s="26">
        <f t="shared" si="796"/>
        <v>2.5935830522826667E-6</v>
      </c>
      <c r="I7299" s="27">
        <f>SUM($H$11:H7299)</f>
        <v>1.8017230796293953E-2</v>
      </c>
      <c r="J7299" s="26">
        <f t="shared" si="795"/>
        <v>5.7835047876327632</v>
      </c>
      <c r="K7299" s="20">
        <f t="shared" si="797"/>
        <v>1.8017230796293953E-2</v>
      </c>
    </row>
    <row r="7300" spans="3:11" x14ac:dyDescent="0.25">
      <c r="C7300" s="7">
        <v>7289</v>
      </c>
      <c r="D7300" s="8">
        <f t="shared" si="798"/>
        <v>58.534393331249412</v>
      </c>
      <c r="E7300" s="8">
        <f t="shared" si="799"/>
        <v>1.2300187499999999E-3</v>
      </c>
      <c r="F7300" s="8">
        <f t="shared" si="800"/>
        <v>58.533163312499411</v>
      </c>
      <c r="G7300" s="19">
        <f t="shared" si="794"/>
        <v>5.7833832566117218</v>
      </c>
      <c r="H7300" s="26">
        <f t="shared" si="796"/>
        <v>2.5936375533908441E-6</v>
      </c>
      <c r="I7300" s="27">
        <f>SUM($H$11:H7300)</f>
        <v>1.8019824433847344E-2</v>
      </c>
      <c r="J7300" s="26">
        <f t="shared" si="795"/>
        <v>5.7833832566117218</v>
      </c>
      <c r="K7300" s="20">
        <f t="shared" si="797"/>
        <v>1.8019824433847344E-2</v>
      </c>
    </row>
    <row r="7301" spans="3:11" x14ac:dyDescent="0.25">
      <c r="C7301" s="7">
        <v>7290</v>
      </c>
      <c r="D7301" s="8">
        <f t="shared" si="798"/>
        <v>58.531933124999412</v>
      </c>
      <c r="E7301" s="8">
        <f t="shared" si="799"/>
        <v>1.2301874999999999E-3</v>
      </c>
      <c r="F7301" s="8">
        <f t="shared" si="800"/>
        <v>58.530702937499413</v>
      </c>
      <c r="G7301" s="19">
        <f t="shared" si="794"/>
        <v>5.78326170636306</v>
      </c>
      <c r="H7301" s="26">
        <f t="shared" si="796"/>
        <v>2.5936920654128758E-6</v>
      </c>
      <c r="I7301" s="27">
        <f>SUM($H$11:H7301)</f>
        <v>1.8022418125912758E-2</v>
      </c>
      <c r="J7301" s="26">
        <f t="shared" si="795"/>
        <v>5.78326170636306</v>
      </c>
      <c r="K7301" s="20">
        <f t="shared" si="797"/>
        <v>1.8022418125912758E-2</v>
      </c>
    </row>
    <row r="7302" spans="3:11" x14ac:dyDescent="0.25">
      <c r="C7302" s="7">
        <v>7291</v>
      </c>
      <c r="D7302" s="8">
        <f t="shared" si="798"/>
        <v>58.529472581249408</v>
      </c>
      <c r="E7302" s="8">
        <f t="shared" si="799"/>
        <v>1.2303562499999998E-3</v>
      </c>
      <c r="F7302" s="8">
        <f t="shared" si="800"/>
        <v>58.52824222499941</v>
      </c>
      <c r="G7302" s="19">
        <f t="shared" si="794"/>
        <v>5.7831401368855664</v>
      </c>
      <c r="H7302" s="26">
        <f t="shared" si="796"/>
        <v>2.5937465883505377E-6</v>
      </c>
      <c r="I7302" s="27">
        <f>SUM($H$11:H7302)</f>
        <v>1.8025011872501107E-2</v>
      </c>
      <c r="J7302" s="26">
        <f t="shared" si="795"/>
        <v>5.7831401368855664</v>
      </c>
      <c r="K7302" s="20">
        <f t="shared" si="797"/>
        <v>1.8025011872501107E-2</v>
      </c>
    </row>
    <row r="7303" spans="3:11" x14ac:dyDescent="0.25">
      <c r="C7303" s="7">
        <v>7292</v>
      </c>
      <c r="D7303" s="8">
        <f t="shared" si="798"/>
        <v>58.52701169999942</v>
      </c>
      <c r="E7303" s="8">
        <f t="shared" si="799"/>
        <v>1.2305249999999999E-3</v>
      </c>
      <c r="F7303" s="8">
        <f t="shared" si="800"/>
        <v>58.525781174999423</v>
      </c>
      <c r="G7303" s="19">
        <f t="shared" si="794"/>
        <v>5.7830185481780276</v>
      </c>
      <c r="H7303" s="26">
        <f t="shared" si="796"/>
        <v>2.5938011222056055E-6</v>
      </c>
      <c r="I7303" s="27">
        <f>SUM($H$11:H7303)</f>
        <v>1.8027605673623312E-2</v>
      </c>
      <c r="J7303" s="26">
        <f t="shared" si="795"/>
        <v>5.7830185481780276</v>
      </c>
      <c r="K7303" s="20">
        <f t="shared" si="797"/>
        <v>1.8027605673623312E-2</v>
      </c>
    </row>
    <row r="7304" spans="3:11" x14ac:dyDescent="0.25">
      <c r="C7304" s="7">
        <v>7293</v>
      </c>
      <c r="D7304" s="8">
        <f t="shared" si="798"/>
        <v>58.52455048124942</v>
      </c>
      <c r="E7304" s="8">
        <f t="shared" si="799"/>
        <v>1.2306937499999998E-3</v>
      </c>
      <c r="F7304" s="8">
        <f t="shared" si="800"/>
        <v>58.523319787499418</v>
      </c>
      <c r="G7304" s="19">
        <f t="shared" si="794"/>
        <v>5.7828969402392296</v>
      </c>
      <c r="H7304" s="26">
        <f t="shared" si="796"/>
        <v>2.5938556669798564E-6</v>
      </c>
      <c r="I7304" s="27">
        <f>SUM($H$11:H7304)</f>
        <v>1.8030199529290292E-2</v>
      </c>
      <c r="J7304" s="26">
        <f t="shared" si="795"/>
        <v>5.7828969402392296</v>
      </c>
      <c r="K7304" s="20">
        <f t="shared" si="797"/>
        <v>1.8030199529290292E-2</v>
      </c>
    </row>
    <row r="7305" spans="3:11" x14ac:dyDescent="0.25">
      <c r="C7305" s="7">
        <v>7294</v>
      </c>
      <c r="D7305" s="8">
        <f t="shared" si="798"/>
        <v>58.52208892499943</v>
      </c>
      <c r="E7305" s="8">
        <f t="shared" si="799"/>
        <v>1.2308624999999998E-3</v>
      </c>
      <c r="F7305" s="8">
        <f t="shared" si="800"/>
        <v>58.520858062499428</v>
      </c>
      <c r="G7305" s="19">
        <f t="shared" si="794"/>
        <v>5.78277531306796</v>
      </c>
      <c r="H7305" s="26">
        <f t="shared" si="796"/>
        <v>2.5939102226750682E-6</v>
      </c>
      <c r="I7305" s="27">
        <f>SUM($H$11:H7305)</f>
        <v>1.8032793439512966E-2</v>
      </c>
      <c r="J7305" s="26">
        <f t="shared" si="795"/>
        <v>5.78277531306796</v>
      </c>
      <c r="K7305" s="20">
        <f t="shared" si="797"/>
        <v>1.8032793439512966E-2</v>
      </c>
    </row>
    <row r="7306" spans="3:11" x14ac:dyDescent="0.25">
      <c r="C7306" s="7">
        <v>7295</v>
      </c>
      <c r="D7306" s="8">
        <f t="shared" si="798"/>
        <v>58.519627031249428</v>
      </c>
      <c r="E7306" s="8">
        <f t="shared" si="799"/>
        <v>1.2310312499999999E-3</v>
      </c>
      <c r="F7306" s="8">
        <f t="shared" si="800"/>
        <v>58.518395999999427</v>
      </c>
      <c r="G7306" s="19">
        <f t="shared" si="794"/>
        <v>5.7826536666630055</v>
      </c>
      <c r="H7306" s="26">
        <f t="shared" si="796"/>
        <v>2.5939647892930176E-6</v>
      </c>
      <c r="I7306" s="27">
        <f>SUM($H$11:H7306)</f>
        <v>1.8035387404302258E-2</v>
      </c>
      <c r="J7306" s="26">
        <f t="shared" si="795"/>
        <v>5.7826536666630055</v>
      </c>
      <c r="K7306" s="20">
        <f t="shared" si="797"/>
        <v>1.8035387404302258E-2</v>
      </c>
    </row>
    <row r="7307" spans="3:11" x14ac:dyDescent="0.25">
      <c r="C7307" s="7">
        <v>7296</v>
      </c>
      <c r="D7307" s="8">
        <f t="shared" si="798"/>
        <v>58.517164799999428</v>
      </c>
      <c r="E7307" s="8">
        <f t="shared" si="799"/>
        <v>1.2311999999999998E-3</v>
      </c>
      <c r="F7307" s="8">
        <f t="shared" si="800"/>
        <v>58.515933599999428</v>
      </c>
      <c r="G7307" s="19">
        <f t="shared" ref="G7307:G7370" si="801">SQRT(2*F7307/$D$3)</f>
        <v>5.782532001023152</v>
      </c>
      <c r="H7307" s="26">
        <f t="shared" si="796"/>
        <v>2.5940193668354835E-6</v>
      </c>
      <c r="I7307" s="27">
        <f>SUM($H$11:H7307)</f>
        <v>1.8037981423669094E-2</v>
      </c>
      <c r="J7307" s="26">
        <f t="shared" ref="J7307:J7370" si="802">IF($I$7&gt;=I7307,G7307,"")</f>
        <v>5.782532001023152</v>
      </c>
      <c r="K7307" s="20">
        <f t="shared" si="797"/>
        <v>1.8037981423669094E-2</v>
      </c>
    </row>
    <row r="7308" spans="3:11" x14ac:dyDescent="0.25">
      <c r="C7308" s="7">
        <v>7297</v>
      </c>
      <c r="D7308" s="8">
        <f t="shared" si="798"/>
        <v>58.51470223124943</v>
      </c>
      <c r="E7308" s="8">
        <f t="shared" si="799"/>
        <v>1.2313687499999999E-3</v>
      </c>
      <c r="F7308" s="8">
        <f t="shared" si="800"/>
        <v>58.513470862499432</v>
      </c>
      <c r="G7308" s="19">
        <f t="shared" si="801"/>
        <v>5.7824103161471854</v>
      </c>
      <c r="H7308" s="26">
        <f t="shared" ref="H7308:H7371" si="803">$D$7/G7308</f>
        <v>2.5940739553042449E-6</v>
      </c>
      <c r="I7308" s="27">
        <f>SUM($H$11:H7308)</f>
        <v>1.80405754976244E-2</v>
      </c>
      <c r="J7308" s="26">
        <f t="shared" si="802"/>
        <v>5.7824103161471854</v>
      </c>
      <c r="K7308" s="20">
        <f t="shared" ref="K7308:K7371" si="804">IF(J7308="","",I7308)</f>
        <v>1.80405754976244E-2</v>
      </c>
    </row>
    <row r="7309" spans="3:11" x14ac:dyDescent="0.25">
      <c r="C7309" s="7">
        <v>7298</v>
      </c>
      <c r="D7309" s="8">
        <f t="shared" ref="D7309:D7372" si="805">$D$3*G7308^2/2-E7309</f>
        <v>58.512239324999435</v>
      </c>
      <c r="E7309" s="8">
        <f t="shared" ref="E7309:E7372" si="806">C7309*$D$4*$D$7^2/2</f>
        <v>1.2315374999999999E-3</v>
      </c>
      <c r="F7309" s="8">
        <f t="shared" si="800"/>
        <v>58.511007787499437</v>
      </c>
      <c r="G7309" s="19">
        <f t="shared" si="801"/>
        <v>5.7822886120338906</v>
      </c>
      <c r="H7309" s="26">
        <f t="shared" si="803"/>
        <v>2.5941285547010814E-6</v>
      </c>
      <c r="I7309" s="27">
        <f>SUM($H$11:H7309)</f>
        <v>1.8043169626179099E-2</v>
      </c>
      <c r="J7309" s="26">
        <f t="shared" si="802"/>
        <v>5.7822886120338906</v>
      </c>
      <c r="K7309" s="20">
        <f t="shared" si="804"/>
        <v>1.8043169626179099E-2</v>
      </c>
    </row>
    <row r="7310" spans="3:11" x14ac:dyDescent="0.25">
      <c r="C7310" s="7">
        <v>7299</v>
      </c>
      <c r="D7310" s="8">
        <f t="shared" si="805"/>
        <v>58.509776081249434</v>
      </c>
      <c r="E7310" s="8">
        <f t="shared" si="806"/>
        <v>1.2317062499999998E-3</v>
      </c>
      <c r="F7310" s="8">
        <f t="shared" si="800"/>
        <v>58.508544374999431</v>
      </c>
      <c r="G7310" s="19">
        <f t="shared" si="801"/>
        <v>5.7821668886820543</v>
      </c>
      <c r="H7310" s="26">
        <f t="shared" si="803"/>
        <v>2.5941831650277724E-6</v>
      </c>
      <c r="I7310" s="27">
        <f>SUM($H$11:H7310)</f>
        <v>1.8045763809344126E-2</v>
      </c>
      <c r="J7310" s="26">
        <f t="shared" si="802"/>
        <v>5.7821668886820543</v>
      </c>
      <c r="K7310" s="20">
        <f t="shared" si="804"/>
        <v>1.8045763809344126E-2</v>
      </c>
    </row>
    <row r="7311" spans="3:11" x14ac:dyDescent="0.25">
      <c r="C7311" s="7">
        <v>7300</v>
      </c>
      <c r="D7311" s="8">
        <f t="shared" si="805"/>
        <v>58.507312499999443</v>
      </c>
      <c r="E7311" s="8">
        <f t="shared" si="806"/>
        <v>1.2318749999999999E-3</v>
      </c>
      <c r="F7311" s="8">
        <f t="shared" si="800"/>
        <v>58.506080624999441</v>
      </c>
      <c r="G7311" s="19">
        <f t="shared" si="801"/>
        <v>5.7820451460904607</v>
      </c>
      <c r="H7311" s="26">
        <f t="shared" si="803"/>
        <v>2.5942377862860986E-6</v>
      </c>
      <c r="I7311" s="27">
        <f>SUM($H$11:H7311)</f>
        <v>1.8048358047130411E-2</v>
      </c>
      <c r="J7311" s="26">
        <f t="shared" si="802"/>
        <v>5.7820451460904607</v>
      </c>
      <c r="K7311" s="20">
        <f t="shared" si="804"/>
        <v>1.8048358047130411E-2</v>
      </c>
    </row>
    <row r="7312" spans="3:11" x14ac:dyDescent="0.25">
      <c r="C7312" s="7">
        <v>7301</v>
      </c>
      <c r="D7312" s="8">
        <f t="shared" si="805"/>
        <v>58.504848581249455</v>
      </c>
      <c r="E7312" s="8">
        <f t="shared" si="806"/>
        <v>1.2320437499999998E-3</v>
      </c>
      <c r="F7312" s="8">
        <f t="shared" si="800"/>
        <v>58.503616537499454</v>
      </c>
      <c r="G7312" s="19">
        <f t="shared" si="801"/>
        <v>5.7819233842578939</v>
      </c>
      <c r="H7312" s="26">
        <f t="shared" si="803"/>
        <v>2.5942924184778419E-6</v>
      </c>
      <c r="I7312" s="27">
        <f>SUM($H$11:H7312)</f>
        <v>1.8050952339548888E-2</v>
      </c>
      <c r="J7312" s="26">
        <f t="shared" si="802"/>
        <v>5.7819233842578939</v>
      </c>
      <c r="K7312" s="20">
        <f t="shared" si="804"/>
        <v>1.8050952339548888E-2</v>
      </c>
    </row>
    <row r="7313" spans="3:11" x14ac:dyDescent="0.25">
      <c r="C7313" s="7">
        <v>7302</v>
      </c>
      <c r="D7313" s="8">
        <f t="shared" si="805"/>
        <v>58.502384324999454</v>
      </c>
      <c r="E7313" s="8">
        <f t="shared" si="806"/>
        <v>1.2322124999999998E-3</v>
      </c>
      <c r="F7313" s="8">
        <f t="shared" si="800"/>
        <v>58.501152112499454</v>
      </c>
      <c r="G7313" s="19">
        <f t="shared" si="801"/>
        <v>5.7818016031831396</v>
      </c>
      <c r="H7313" s="26">
        <f t="shared" si="803"/>
        <v>2.5943470616047826E-6</v>
      </c>
      <c r="I7313" s="27">
        <f>SUM($H$11:H7313)</f>
        <v>1.8053546686610491E-2</v>
      </c>
      <c r="J7313" s="26">
        <f t="shared" si="802"/>
        <v>5.7818016031831396</v>
      </c>
      <c r="K7313" s="20">
        <f t="shared" si="804"/>
        <v>1.8053546686610491E-2</v>
      </c>
    </row>
    <row r="7314" spans="3:11" x14ac:dyDescent="0.25">
      <c r="C7314" s="7">
        <v>7303</v>
      </c>
      <c r="D7314" s="8">
        <f t="shared" si="805"/>
        <v>58.49991973124947</v>
      </c>
      <c r="E7314" s="8">
        <f t="shared" si="806"/>
        <v>1.2323812499999999E-3</v>
      </c>
      <c r="F7314" s="8">
        <f t="shared" si="800"/>
        <v>58.498687349999472</v>
      </c>
      <c r="G7314" s="19">
        <f t="shared" si="801"/>
        <v>5.7816798028649803</v>
      </c>
      <c r="H7314" s="26">
        <f t="shared" si="803"/>
        <v>2.5944017156687038E-6</v>
      </c>
      <c r="I7314" s="27">
        <f>SUM($H$11:H7314)</f>
        <v>1.805614108832616E-2</v>
      </c>
      <c r="J7314" s="26">
        <f t="shared" si="802"/>
        <v>5.7816798028649803</v>
      </c>
      <c r="K7314" s="20">
        <f t="shared" si="804"/>
        <v>1.805614108832616E-2</v>
      </c>
    </row>
    <row r="7315" spans="3:11" x14ac:dyDescent="0.25">
      <c r="C7315" s="7">
        <v>7304</v>
      </c>
      <c r="D7315" s="8">
        <f t="shared" si="805"/>
        <v>58.497454799999467</v>
      </c>
      <c r="E7315" s="8">
        <f t="shared" si="806"/>
        <v>1.2325499999999998E-3</v>
      </c>
      <c r="F7315" s="8">
        <f t="shared" si="800"/>
        <v>58.49622224999947</v>
      </c>
      <c r="G7315" s="19">
        <f t="shared" si="801"/>
        <v>5.7815579833022008</v>
      </c>
      <c r="H7315" s="26">
        <f t="shared" si="803"/>
        <v>2.5944563806713884E-6</v>
      </c>
      <c r="I7315" s="27">
        <f>SUM($H$11:H7315)</f>
        <v>1.8058735544706831E-2</v>
      </c>
      <c r="J7315" s="26">
        <f t="shared" si="802"/>
        <v>5.7815579833022008</v>
      </c>
      <c r="K7315" s="20">
        <f t="shared" si="804"/>
        <v>1.8058735544706831E-2</v>
      </c>
    </row>
    <row r="7316" spans="3:11" x14ac:dyDescent="0.25">
      <c r="C7316" s="7">
        <v>7305</v>
      </c>
      <c r="D7316" s="8">
        <f t="shared" si="805"/>
        <v>58.494989531249466</v>
      </c>
      <c r="E7316" s="8">
        <f t="shared" si="806"/>
        <v>1.2327187499999999E-3</v>
      </c>
      <c r="F7316" s="8">
        <f t="shared" si="800"/>
        <v>58.493756812499463</v>
      </c>
      <c r="G7316" s="19">
        <f t="shared" si="801"/>
        <v>5.7814361444935836</v>
      </c>
      <c r="H7316" s="26">
        <f t="shared" si="803"/>
        <v>2.5945110566146196E-6</v>
      </c>
      <c r="I7316" s="27">
        <f>SUM($H$11:H7316)</f>
        <v>1.8061330055763446E-2</v>
      </c>
      <c r="J7316" s="26">
        <f t="shared" si="802"/>
        <v>5.7814361444935836</v>
      </c>
      <c r="K7316" s="20">
        <f t="shared" si="804"/>
        <v>1.8061330055763446E-2</v>
      </c>
    </row>
    <row r="7317" spans="3:11" x14ac:dyDescent="0.25">
      <c r="C7317" s="7">
        <v>7306</v>
      </c>
      <c r="D7317" s="8">
        <f t="shared" si="805"/>
        <v>58.49252392499946</v>
      </c>
      <c r="E7317" s="8">
        <f t="shared" si="806"/>
        <v>1.2328875E-3</v>
      </c>
      <c r="F7317" s="8">
        <f t="shared" si="800"/>
        <v>58.491291037499458</v>
      </c>
      <c r="G7317" s="19">
        <f t="shared" si="801"/>
        <v>5.7813142864379135</v>
      </c>
      <c r="H7317" s="26">
        <f t="shared" si="803"/>
        <v>2.5945657435001802E-6</v>
      </c>
      <c r="I7317" s="27">
        <f>SUM($H$11:H7317)</f>
        <v>1.8063924621506945E-2</v>
      </c>
      <c r="J7317" s="26">
        <f t="shared" si="802"/>
        <v>5.7813142864379135</v>
      </c>
      <c r="K7317" s="20">
        <f t="shared" si="804"/>
        <v>1.8063924621506945E-2</v>
      </c>
    </row>
    <row r="7318" spans="3:11" x14ac:dyDescent="0.25">
      <c r="C7318" s="7">
        <v>7307</v>
      </c>
      <c r="D7318" s="8">
        <f t="shared" si="805"/>
        <v>58.490057981249464</v>
      </c>
      <c r="E7318" s="8">
        <f t="shared" si="806"/>
        <v>1.2330562499999998E-3</v>
      </c>
      <c r="F7318" s="8">
        <f t="shared" si="800"/>
        <v>58.488824924999463</v>
      </c>
      <c r="G7318" s="19">
        <f t="shared" si="801"/>
        <v>5.7811924091339728</v>
      </c>
      <c r="H7318" s="26">
        <f t="shared" si="803"/>
        <v>2.5946204413298554E-6</v>
      </c>
      <c r="I7318" s="27">
        <f>SUM($H$11:H7318)</f>
        <v>1.8066519241948274E-2</v>
      </c>
      <c r="J7318" s="26">
        <f t="shared" si="802"/>
        <v>5.7811924091339728</v>
      </c>
      <c r="K7318" s="20">
        <f t="shared" si="804"/>
        <v>1.8066519241948274E-2</v>
      </c>
    </row>
    <row r="7319" spans="3:11" x14ac:dyDescent="0.25">
      <c r="C7319" s="7">
        <v>7308</v>
      </c>
      <c r="D7319" s="8">
        <f t="shared" si="805"/>
        <v>58.487591699999463</v>
      </c>
      <c r="E7319" s="8">
        <f t="shared" si="806"/>
        <v>1.2332249999999999E-3</v>
      </c>
      <c r="F7319" s="8">
        <f t="shared" si="800"/>
        <v>58.486358474999463</v>
      </c>
      <c r="G7319" s="19">
        <f t="shared" si="801"/>
        <v>5.7810705125805431</v>
      </c>
      <c r="H7319" s="26">
        <f t="shared" si="803"/>
        <v>2.5946751501054304E-6</v>
      </c>
      <c r="I7319" s="27">
        <f>SUM($H$11:H7319)</f>
        <v>1.8069113917098378E-2</v>
      </c>
      <c r="J7319" s="26">
        <f t="shared" si="802"/>
        <v>5.7810705125805431</v>
      </c>
      <c r="K7319" s="20">
        <f t="shared" si="804"/>
        <v>1.8069113917098378E-2</v>
      </c>
    </row>
    <row r="7320" spans="3:11" x14ac:dyDescent="0.25">
      <c r="C7320" s="7">
        <v>7309</v>
      </c>
      <c r="D7320" s="8">
        <f t="shared" si="805"/>
        <v>58.485125081249457</v>
      </c>
      <c r="E7320" s="8">
        <f t="shared" si="806"/>
        <v>1.2333937499999998E-3</v>
      </c>
      <c r="F7320" s="8">
        <f t="shared" si="800"/>
        <v>58.483891687499458</v>
      </c>
      <c r="G7320" s="19">
        <f t="shared" si="801"/>
        <v>5.7809485967764074</v>
      </c>
      <c r="H7320" s="26">
        <f t="shared" si="803"/>
        <v>2.5947298698286906E-6</v>
      </c>
      <c r="I7320" s="27">
        <f>SUM($H$11:H7320)</f>
        <v>1.8071708646968207E-2</v>
      </c>
      <c r="J7320" s="26">
        <f t="shared" si="802"/>
        <v>5.7809485967764074</v>
      </c>
      <c r="K7320" s="20">
        <f t="shared" si="804"/>
        <v>1.8071708646968207E-2</v>
      </c>
    </row>
    <row r="7321" spans="3:11" x14ac:dyDescent="0.25">
      <c r="C7321" s="7">
        <v>7310</v>
      </c>
      <c r="D7321" s="8">
        <f t="shared" si="805"/>
        <v>58.482658124999453</v>
      </c>
      <c r="E7321" s="8">
        <f t="shared" si="806"/>
        <v>1.2335624999999999E-3</v>
      </c>
      <c r="F7321" s="8">
        <f t="shared" si="800"/>
        <v>58.481424562499456</v>
      </c>
      <c r="G7321" s="19">
        <f t="shared" si="801"/>
        <v>5.7808266617203481</v>
      </c>
      <c r="H7321" s="26">
        <f t="shared" si="803"/>
        <v>2.5947846005014212E-6</v>
      </c>
      <c r="I7321" s="27">
        <f>SUM($H$11:H7321)</f>
        <v>1.8074303431568708E-2</v>
      </c>
      <c r="J7321" s="26">
        <f t="shared" si="802"/>
        <v>5.7808266617203481</v>
      </c>
      <c r="K7321" s="20">
        <f t="shared" si="804"/>
        <v>1.8074303431568708E-2</v>
      </c>
    </row>
    <row r="7322" spans="3:11" x14ac:dyDescent="0.25">
      <c r="C7322" s="7">
        <v>7311</v>
      </c>
      <c r="D7322" s="8">
        <f t="shared" si="805"/>
        <v>58.480190831249445</v>
      </c>
      <c r="E7322" s="8">
        <f t="shared" si="806"/>
        <v>1.2337312499999999E-3</v>
      </c>
      <c r="F7322" s="8">
        <f t="shared" si="800"/>
        <v>58.478957099999448</v>
      </c>
      <c r="G7322" s="19">
        <f t="shared" si="801"/>
        <v>5.7807047074111475</v>
      </c>
      <c r="H7322" s="26">
        <f t="shared" si="803"/>
        <v>2.5948393421254095E-6</v>
      </c>
      <c r="I7322" s="27">
        <f>SUM($H$11:H7322)</f>
        <v>1.8076898270910833E-2</v>
      </c>
      <c r="J7322" s="26">
        <f t="shared" si="802"/>
        <v>5.7807047074111475</v>
      </c>
      <c r="K7322" s="20">
        <f t="shared" si="804"/>
        <v>1.8076898270910833E-2</v>
      </c>
    </row>
    <row r="7323" spans="3:11" x14ac:dyDescent="0.25">
      <c r="C7323" s="7">
        <v>7312</v>
      </c>
      <c r="D7323" s="8">
        <f t="shared" si="805"/>
        <v>58.477723199999446</v>
      </c>
      <c r="E7323" s="8">
        <f t="shared" si="806"/>
        <v>1.2338999999999998E-3</v>
      </c>
      <c r="F7323" s="8">
        <f t="shared" si="800"/>
        <v>58.476489299999443</v>
      </c>
      <c r="G7323" s="19">
        <f t="shared" si="801"/>
        <v>5.7805827338475853</v>
      </c>
      <c r="H7323" s="26">
        <f t="shared" si="803"/>
        <v>2.5948940947024422E-6</v>
      </c>
      <c r="I7323" s="27">
        <f>SUM($H$11:H7323)</f>
        <v>1.8079493165005536E-2</v>
      </c>
      <c r="J7323" s="26">
        <f t="shared" si="802"/>
        <v>5.7805827338475853</v>
      </c>
      <c r="K7323" s="20">
        <f t="shared" si="804"/>
        <v>1.8079493165005536E-2</v>
      </c>
    </row>
    <row r="7324" spans="3:11" x14ac:dyDescent="0.25">
      <c r="C7324" s="7">
        <v>7313</v>
      </c>
      <c r="D7324" s="8">
        <f t="shared" si="805"/>
        <v>58.475255231249442</v>
      </c>
      <c r="E7324" s="8">
        <f t="shared" si="806"/>
        <v>1.2340687499999999E-3</v>
      </c>
      <c r="F7324" s="8">
        <f t="shared" si="800"/>
        <v>58.47402116249944</v>
      </c>
      <c r="G7324" s="19">
        <f t="shared" si="801"/>
        <v>5.7804607410284436</v>
      </c>
      <c r="H7324" s="26">
        <f t="shared" si="803"/>
        <v>2.5949488582343074E-6</v>
      </c>
      <c r="I7324" s="27">
        <f>SUM($H$11:H7324)</f>
        <v>1.8082088113863769E-2</v>
      </c>
      <c r="J7324" s="26">
        <f t="shared" si="802"/>
        <v>5.7804607410284436</v>
      </c>
      <c r="K7324" s="20">
        <f t="shared" si="804"/>
        <v>1.8082088113863769E-2</v>
      </c>
    </row>
    <row r="7325" spans="3:11" x14ac:dyDescent="0.25">
      <c r="C7325" s="7">
        <v>7314</v>
      </c>
      <c r="D7325" s="8">
        <f t="shared" si="805"/>
        <v>58.472786924999433</v>
      </c>
      <c r="E7325" s="8">
        <f t="shared" si="806"/>
        <v>1.2342374999999997E-3</v>
      </c>
      <c r="F7325" s="8">
        <f t="shared" si="800"/>
        <v>58.471552687499432</v>
      </c>
      <c r="G7325" s="19">
        <f t="shared" si="801"/>
        <v>5.7803387289525032</v>
      </c>
      <c r="H7325" s="26">
        <f t="shared" si="803"/>
        <v>2.5950036327227933E-6</v>
      </c>
      <c r="I7325" s="27">
        <f>SUM($H$11:H7325)</f>
        <v>1.8084683117496492E-2</v>
      </c>
      <c r="J7325" s="26">
        <f t="shared" si="802"/>
        <v>5.7803387289525032</v>
      </c>
      <c r="K7325" s="20">
        <f t="shared" si="804"/>
        <v>1.8084683117496492E-2</v>
      </c>
    </row>
    <row r="7326" spans="3:11" x14ac:dyDescent="0.25">
      <c r="C7326" s="7">
        <v>7315</v>
      </c>
      <c r="D7326" s="8">
        <f t="shared" si="805"/>
        <v>58.470318281249426</v>
      </c>
      <c r="E7326" s="8">
        <f t="shared" si="806"/>
        <v>1.2344062499999998E-3</v>
      </c>
      <c r="F7326" s="8">
        <f t="shared" si="800"/>
        <v>58.469083874999427</v>
      </c>
      <c r="G7326" s="19">
        <f t="shared" si="801"/>
        <v>5.7802166976185454</v>
      </c>
      <c r="H7326" s="26">
        <f t="shared" si="803"/>
        <v>2.5950584181696879E-6</v>
      </c>
      <c r="I7326" s="27">
        <f>SUM($H$11:H7326)</f>
        <v>1.8087278175914663E-2</v>
      </c>
      <c r="J7326" s="26">
        <f t="shared" si="802"/>
        <v>5.7802166976185454</v>
      </c>
      <c r="K7326" s="20">
        <f t="shared" si="804"/>
        <v>1.8087278175914663E-2</v>
      </c>
    </row>
    <row r="7327" spans="3:11" x14ac:dyDescent="0.25">
      <c r="C7327" s="7">
        <v>7316</v>
      </c>
      <c r="D7327" s="8">
        <f t="shared" si="805"/>
        <v>58.467849299999429</v>
      </c>
      <c r="E7327" s="8">
        <f t="shared" si="806"/>
        <v>1.2345749999999999E-3</v>
      </c>
      <c r="F7327" s="8">
        <f t="shared" si="800"/>
        <v>58.466614724999431</v>
      </c>
      <c r="G7327" s="19">
        <f t="shared" si="801"/>
        <v>5.7800946470253498</v>
      </c>
      <c r="H7327" s="26">
        <f t="shared" si="803"/>
        <v>2.595113214576781E-6</v>
      </c>
      <c r="I7327" s="27">
        <f>SUM($H$11:H7327)</f>
        <v>1.8089873289129241E-2</v>
      </c>
      <c r="J7327" s="26">
        <f t="shared" si="802"/>
        <v>5.7800946470253498</v>
      </c>
      <c r="K7327" s="20">
        <f t="shared" si="804"/>
        <v>1.8089873289129241E-2</v>
      </c>
    </row>
    <row r="7328" spans="3:11" x14ac:dyDescent="0.25">
      <c r="C7328" s="7">
        <v>7317</v>
      </c>
      <c r="D7328" s="8">
        <f t="shared" si="805"/>
        <v>58.465379981249434</v>
      </c>
      <c r="E7328" s="8">
        <f t="shared" si="806"/>
        <v>1.2347437499999998E-3</v>
      </c>
      <c r="F7328" s="8">
        <f t="shared" si="800"/>
        <v>58.464145237499437</v>
      </c>
      <c r="G7328" s="19">
        <f t="shared" si="801"/>
        <v>5.7799725771716961</v>
      </c>
      <c r="H7328" s="26">
        <f t="shared" si="803"/>
        <v>2.5951680219458623E-6</v>
      </c>
      <c r="I7328" s="27">
        <f>SUM($H$11:H7328)</f>
        <v>1.8092468457151185E-2</v>
      </c>
      <c r="J7328" s="26">
        <f t="shared" si="802"/>
        <v>5.7799725771716961</v>
      </c>
      <c r="K7328" s="20">
        <f t="shared" si="804"/>
        <v>1.8092468457151185E-2</v>
      </c>
    </row>
    <row r="7329" spans="3:11" x14ac:dyDescent="0.25">
      <c r="C7329" s="7">
        <v>7318</v>
      </c>
      <c r="D7329" s="8">
        <f t="shared" si="805"/>
        <v>58.462910324999434</v>
      </c>
      <c r="E7329" s="8">
        <f t="shared" si="806"/>
        <v>1.2349124999999999E-3</v>
      </c>
      <c r="F7329" s="8">
        <f t="shared" si="800"/>
        <v>58.461675412499432</v>
      </c>
      <c r="G7329" s="19">
        <f t="shared" si="801"/>
        <v>5.7798504880563639</v>
      </c>
      <c r="H7329" s="26">
        <f t="shared" si="803"/>
        <v>2.5952228402787225E-6</v>
      </c>
      <c r="I7329" s="27">
        <f>SUM($H$11:H7329)</f>
        <v>1.8095063679991464E-2</v>
      </c>
      <c r="J7329" s="26">
        <f t="shared" si="802"/>
        <v>5.7798504880563639</v>
      </c>
      <c r="K7329" s="20">
        <f t="shared" si="804"/>
        <v>1.8095063679991464E-2</v>
      </c>
    </row>
    <row r="7330" spans="3:11" x14ac:dyDescent="0.25">
      <c r="C7330" s="7">
        <v>7319</v>
      </c>
      <c r="D7330" s="8">
        <f t="shared" si="805"/>
        <v>58.46044033124943</v>
      </c>
      <c r="E7330" s="8">
        <f t="shared" si="806"/>
        <v>1.2350812499999999E-3</v>
      </c>
      <c r="F7330" s="8">
        <f t="shared" si="800"/>
        <v>58.459205249999428</v>
      </c>
      <c r="G7330" s="19">
        <f t="shared" si="801"/>
        <v>5.7797283796781329</v>
      </c>
      <c r="H7330" s="26">
        <f t="shared" si="803"/>
        <v>2.5952776695771527E-6</v>
      </c>
      <c r="I7330" s="27">
        <f>SUM($H$11:H7330)</f>
        <v>1.809765895766104E-2</v>
      </c>
      <c r="J7330" s="26">
        <f t="shared" si="802"/>
        <v>5.7797283796781329</v>
      </c>
      <c r="K7330" s="20">
        <f t="shared" si="804"/>
        <v>1.809765895766104E-2</v>
      </c>
    </row>
    <row r="7331" spans="3:11" x14ac:dyDescent="0.25">
      <c r="C7331" s="7">
        <v>7320</v>
      </c>
      <c r="D7331" s="8">
        <f t="shared" si="805"/>
        <v>58.457969999999428</v>
      </c>
      <c r="E7331" s="8">
        <f t="shared" si="806"/>
        <v>1.2352499999999998E-3</v>
      </c>
      <c r="F7331" s="8">
        <f t="shared" si="800"/>
        <v>58.456734749999427</v>
      </c>
      <c r="G7331" s="19">
        <f t="shared" si="801"/>
        <v>5.7796062520357818</v>
      </c>
      <c r="H7331" s="26">
        <f t="shared" si="803"/>
        <v>2.5953325098429444E-6</v>
      </c>
      <c r="I7331" s="27">
        <f>SUM($H$11:H7331)</f>
        <v>1.8100254290170883E-2</v>
      </c>
      <c r="J7331" s="26">
        <f t="shared" si="802"/>
        <v>5.7796062520357818</v>
      </c>
      <c r="K7331" s="20">
        <f t="shared" si="804"/>
        <v>1.8100254290170883E-2</v>
      </c>
    </row>
    <row r="7332" spans="3:11" x14ac:dyDescent="0.25">
      <c r="C7332" s="7">
        <v>7321</v>
      </c>
      <c r="D7332" s="8">
        <f t="shared" si="805"/>
        <v>58.455499331249413</v>
      </c>
      <c r="E7332" s="8">
        <f t="shared" si="806"/>
        <v>1.2354187499999999E-3</v>
      </c>
      <c r="F7332" s="8">
        <f t="shared" si="800"/>
        <v>58.454263912499414</v>
      </c>
      <c r="G7332" s="19">
        <f t="shared" si="801"/>
        <v>5.7794841051280894</v>
      </c>
      <c r="H7332" s="26">
        <f t="shared" si="803"/>
        <v>2.5953873610778893E-6</v>
      </c>
      <c r="I7332" s="27">
        <f>SUM($H$11:H7332)</f>
        <v>1.8102849677531962E-2</v>
      </c>
      <c r="J7332" s="26">
        <f t="shared" si="802"/>
        <v>5.7794841051280894</v>
      </c>
      <c r="K7332" s="20">
        <f t="shared" si="804"/>
        <v>1.8102849677531962E-2</v>
      </c>
    </row>
    <row r="7333" spans="3:11" x14ac:dyDescent="0.25">
      <c r="C7333" s="7">
        <v>7322</v>
      </c>
      <c r="D7333" s="8">
        <f t="shared" si="805"/>
        <v>58.453028324999416</v>
      </c>
      <c r="E7333" s="8">
        <f t="shared" si="806"/>
        <v>1.2355874999999998E-3</v>
      </c>
      <c r="F7333" s="8">
        <f t="shared" si="800"/>
        <v>58.451792737499417</v>
      </c>
      <c r="G7333" s="19">
        <f t="shared" si="801"/>
        <v>5.7793619389538353</v>
      </c>
      <c r="H7333" s="26">
        <f t="shared" si="803"/>
        <v>2.5954422232837799E-6</v>
      </c>
      <c r="I7333" s="27">
        <f>SUM($H$11:H7333)</f>
        <v>1.8105445119755245E-2</v>
      </c>
      <c r="J7333" s="26">
        <f t="shared" si="802"/>
        <v>5.7793619389538353</v>
      </c>
      <c r="K7333" s="20">
        <f t="shared" si="804"/>
        <v>1.8105445119755245E-2</v>
      </c>
    </row>
    <row r="7334" spans="3:11" x14ac:dyDescent="0.25">
      <c r="C7334" s="7">
        <v>7323</v>
      </c>
      <c r="D7334" s="8">
        <f t="shared" si="805"/>
        <v>58.450556981249406</v>
      </c>
      <c r="E7334" s="8">
        <f t="shared" si="806"/>
        <v>1.2357562499999998E-3</v>
      </c>
      <c r="F7334" s="8">
        <f t="shared" si="800"/>
        <v>58.449321224999409</v>
      </c>
      <c r="G7334" s="19">
        <f t="shared" si="801"/>
        <v>5.7792397535117965</v>
      </c>
      <c r="H7334" s="26">
        <f t="shared" si="803"/>
        <v>2.5954970964624093E-6</v>
      </c>
      <c r="I7334" s="27">
        <f>SUM($H$11:H7334)</f>
        <v>1.8108040616851707E-2</v>
      </c>
      <c r="J7334" s="26">
        <f t="shared" si="802"/>
        <v>5.7792397535117965</v>
      </c>
      <c r="K7334" s="20">
        <f t="shared" si="804"/>
        <v>1.8108040616851707E-2</v>
      </c>
    </row>
    <row r="7335" spans="3:11" x14ac:dyDescent="0.25">
      <c r="C7335" s="7">
        <v>7324</v>
      </c>
      <c r="D7335" s="8">
        <f t="shared" si="805"/>
        <v>58.448085299999406</v>
      </c>
      <c r="E7335" s="8">
        <f t="shared" si="806"/>
        <v>1.2359249999999999E-3</v>
      </c>
      <c r="F7335" s="8">
        <f t="shared" si="800"/>
        <v>58.446849374999402</v>
      </c>
      <c r="G7335" s="19">
        <f t="shared" si="801"/>
        <v>5.7791175488007509</v>
      </c>
      <c r="H7335" s="26">
        <f t="shared" si="803"/>
        <v>2.5955519806155719E-6</v>
      </c>
      <c r="I7335" s="27">
        <f>SUM($H$11:H7335)</f>
        <v>1.8110636168832323E-2</v>
      </c>
      <c r="J7335" s="26">
        <f t="shared" si="802"/>
        <v>5.7791175488007509</v>
      </c>
      <c r="K7335" s="20">
        <f t="shared" si="804"/>
        <v>1.8110636168832323E-2</v>
      </c>
    </row>
    <row r="7336" spans="3:11" x14ac:dyDescent="0.25">
      <c r="C7336" s="7">
        <v>7325</v>
      </c>
      <c r="D7336" s="8">
        <f t="shared" si="805"/>
        <v>58.4456132812494</v>
      </c>
      <c r="E7336" s="8">
        <f t="shared" si="806"/>
        <v>1.2360937499999998E-3</v>
      </c>
      <c r="F7336" s="8">
        <f t="shared" si="800"/>
        <v>58.444377187499398</v>
      </c>
      <c r="G7336" s="19">
        <f t="shared" si="801"/>
        <v>5.7789953248194763</v>
      </c>
      <c r="H7336" s="26">
        <f t="shared" si="803"/>
        <v>2.5956068757450619E-6</v>
      </c>
      <c r="I7336" s="27">
        <f>SUM($H$11:H7336)</f>
        <v>1.8113231775708068E-2</v>
      </c>
      <c r="J7336" s="26">
        <f t="shared" si="802"/>
        <v>5.7789953248194763</v>
      </c>
      <c r="K7336" s="20">
        <f t="shared" si="804"/>
        <v>1.8113231775708068E-2</v>
      </c>
    </row>
    <row r="7337" spans="3:11" x14ac:dyDescent="0.25">
      <c r="C7337" s="7">
        <v>7326</v>
      </c>
      <c r="D7337" s="8">
        <f t="shared" si="805"/>
        <v>58.443140924999383</v>
      </c>
      <c r="E7337" s="8">
        <f t="shared" si="806"/>
        <v>1.2362624999999999E-3</v>
      </c>
      <c r="F7337" s="8">
        <f t="shared" si="800"/>
        <v>58.441904662499383</v>
      </c>
      <c r="G7337" s="19">
        <f t="shared" si="801"/>
        <v>5.7788730815667506</v>
      </c>
      <c r="H7337" s="26">
        <f t="shared" si="803"/>
        <v>2.5956617818526731E-6</v>
      </c>
      <c r="I7337" s="27">
        <f>SUM($H$11:H7337)</f>
        <v>1.811582743748992E-2</v>
      </c>
      <c r="J7337" s="26">
        <f t="shared" si="802"/>
        <v>5.7788730815667506</v>
      </c>
      <c r="K7337" s="20">
        <f t="shared" si="804"/>
        <v>1.811582743748992E-2</v>
      </c>
    </row>
    <row r="7338" spans="3:11" x14ac:dyDescent="0.25">
      <c r="C7338" s="7">
        <v>7327</v>
      </c>
      <c r="D7338" s="8">
        <f t="shared" si="805"/>
        <v>58.440668231249383</v>
      </c>
      <c r="E7338" s="8">
        <f t="shared" si="806"/>
        <v>1.2364312499999999E-3</v>
      </c>
      <c r="F7338" s="8">
        <f t="shared" si="800"/>
        <v>58.439431799999383</v>
      </c>
      <c r="G7338" s="19">
        <f t="shared" si="801"/>
        <v>5.7787508190413499</v>
      </c>
      <c r="H7338" s="26">
        <f t="shared" si="803"/>
        <v>2.5957166989402017E-6</v>
      </c>
      <c r="I7338" s="27">
        <f>SUM($H$11:H7338)</f>
        <v>1.8118423154188861E-2</v>
      </c>
      <c r="J7338" s="26">
        <f t="shared" si="802"/>
        <v>5.7787508190413499</v>
      </c>
      <c r="K7338" s="20">
        <f t="shared" si="804"/>
        <v>1.8118423154188861E-2</v>
      </c>
    </row>
    <row r="7339" spans="3:11" x14ac:dyDescent="0.25">
      <c r="C7339" s="7">
        <v>7328</v>
      </c>
      <c r="D7339" s="8">
        <f t="shared" si="805"/>
        <v>58.43819519999937</v>
      </c>
      <c r="E7339" s="8">
        <f t="shared" si="806"/>
        <v>1.2365999999999998E-3</v>
      </c>
      <c r="F7339" s="8">
        <f t="shared" si="800"/>
        <v>58.436958599999372</v>
      </c>
      <c r="G7339" s="19">
        <f t="shared" si="801"/>
        <v>5.7786285372420512</v>
      </c>
      <c r="H7339" s="26">
        <f t="shared" si="803"/>
        <v>2.5957716270094434E-6</v>
      </c>
      <c r="I7339" s="27">
        <f>SUM($H$11:H7339)</f>
        <v>1.8121018925815871E-2</v>
      </c>
      <c r="J7339" s="26">
        <f t="shared" si="802"/>
        <v>5.7786285372420512</v>
      </c>
      <c r="K7339" s="20">
        <f t="shared" si="804"/>
        <v>1.8121018925815871E-2</v>
      </c>
    </row>
    <row r="7340" spans="3:11" x14ac:dyDescent="0.25">
      <c r="C7340" s="7">
        <v>7329</v>
      </c>
      <c r="D7340" s="8">
        <f t="shared" si="805"/>
        <v>58.43572183124936</v>
      </c>
      <c r="E7340" s="8">
        <f t="shared" si="806"/>
        <v>1.2367687499999999E-3</v>
      </c>
      <c r="F7340" s="8">
        <f t="shared" si="800"/>
        <v>58.434485062499363</v>
      </c>
      <c r="G7340" s="19">
        <f t="shared" si="801"/>
        <v>5.7785062361676314</v>
      </c>
      <c r="H7340" s="26">
        <f t="shared" si="803"/>
        <v>2.5958265660621945E-6</v>
      </c>
      <c r="I7340" s="27">
        <f>SUM($H$11:H7340)</f>
        <v>1.8123614752381934E-2</v>
      </c>
      <c r="J7340" s="26">
        <f t="shared" si="802"/>
        <v>5.7785062361676314</v>
      </c>
      <c r="K7340" s="20">
        <f t="shared" si="804"/>
        <v>1.8123614752381934E-2</v>
      </c>
    </row>
    <row r="7341" spans="3:11" x14ac:dyDescent="0.25">
      <c r="C7341" s="7">
        <v>7330</v>
      </c>
      <c r="D7341" s="8">
        <f t="shared" si="805"/>
        <v>58.433248124999352</v>
      </c>
      <c r="E7341" s="8">
        <f t="shared" si="806"/>
        <v>1.2369374999999998E-3</v>
      </c>
      <c r="F7341" s="8">
        <f t="shared" si="800"/>
        <v>58.432011187499349</v>
      </c>
      <c r="G7341" s="19">
        <f t="shared" si="801"/>
        <v>5.7783839158168657</v>
      </c>
      <c r="H7341" s="26">
        <f t="shared" si="803"/>
        <v>2.5958815161002526E-6</v>
      </c>
      <c r="I7341" s="27">
        <f>SUM($H$11:H7341)</f>
        <v>1.8126210633898035E-2</v>
      </c>
      <c r="J7341" s="26">
        <f t="shared" si="802"/>
        <v>5.7783839158168657</v>
      </c>
      <c r="K7341" s="20">
        <f t="shared" si="804"/>
        <v>1.8126210633898035E-2</v>
      </c>
    </row>
    <row r="7342" spans="3:11" x14ac:dyDescent="0.25">
      <c r="C7342" s="7">
        <v>7331</v>
      </c>
      <c r="D7342" s="8">
        <f t="shared" si="805"/>
        <v>58.430774081249339</v>
      </c>
      <c r="E7342" s="8">
        <f t="shared" si="806"/>
        <v>1.2371062499999998E-3</v>
      </c>
      <c r="F7342" s="8">
        <f t="shared" ref="F7342:F7405" si="807">D7342-E7342</f>
        <v>58.429536974999337</v>
      </c>
      <c r="G7342" s="19">
        <f t="shared" si="801"/>
        <v>5.7782615761885312</v>
      </c>
      <c r="H7342" s="26">
        <f t="shared" si="803"/>
        <v>2.5959364771254143E-6</v>
      </c>
      <c r="I7342" s="27">
        <f>SUM($H$11:H7342)</f>
        <v>1.8128806570375161E-2</v>
      </c>
      <c r="J7342" s="26">
        <f t="shared" si="802"/>
        <v>5.7782615761885312</v>
      </c>
      <c r="K7342" s="20">
        <f t="shared" si="804"/>
        <v>1.8128806570375161E-2</v>
      </c>
    </row>
    <row r="7343" spans="3:11" x14ac:dyDescent="0.25">
      <c r="C7343" s="7">
        <v>7332</v>
      </c>
      <c r="D7343" s="8">
        <f t="shared" si="805"/>
        <v>58.42829969999935</v>
      </c>
      <c r="E7343" s="8">
        <f t="shared" si="806"/>
        <v>1.2372749999999999E-3</v>
      </c>
      <c r="F7343" s="8">
        <f t="shared" si="807"/>
        <v>58.427062424999349</v>
      </c>
      <c r="G7343" s="19">
        <f t="shared" si="801"/>
        <v>5.7781392172814021</v>
      </c>
      <c r="H7343" s="26">
        <f t="shared" si="803"/>
        <v>2.5959914491394784E-6</v>
      </c>
      <c r="I7343" s="27">
        <f>SUM($H$11:H7343)</f>
        <v>1.81314025618243E-2</v>
      </c>
      <c r="J7343" s="26">
        <f t="shared" si="802"/>
        <v>5.7781392172814021</v>
      </c>
      <c r="K7343" s="20">
        <f t="shared" si="804"/>
        <v>1.81314025618243E-2</v>
      </c>
    </row>
    <row r="7344" spans="3:11" x14ac:dyDescent="0.25">
      <c r="C7344" s="7">
        <v>7333</v>
      </c>
      <c r="D7344" s="8">
        <f t="shared" si="805"/>
        <v>58.425824981249335</v>
      </c>
      <c r="E7344" s="8">
        <f t="shared" si="806"/>
        <v>1.2374437499999998E-3</v>
      </c>
      <c r="F7344" s="8">
        <f t="shared" si="807"/>
        <v>58.424587537499335</v>
      </c>
      <c r="G7344" s="19">
        <f t="shared" si="801"/>
        <v>5.7780168390942546</v>
      </c>
      <c r="H7344" s="26">
        <f t="shared" si="803"/>
        <v>2.5960464321442434E-6</v>
      </c>
      <c r="I7344" s="27">
        <f>SUM($H$11:H7344)</f>
        <v>1.8133998608256444E-2</v>
      </c>
      <c r="J7344" s="26">
        <f t="shared" si="802"/>
        <v>5.7780168390942546</v>
      </c>
      <c r="K7344" s="20">
        <f t="shared" si="804"/>
        <v>1.8133998608256444E-2</v>
      </c>
    </row>
    <row r="7345" spans="3:11" x14ac:dyDescent="0.25">
      <c r="C7345" s="7">
        <v>7334</v>
      </c>
      <c r="D7345" s="8">
        <f t="shared" si="805"/>
        <v>58.423349924999336</v>
      </c>
      <c r="E7345" s="8">
        <f t="shared" si="806"/>
        <v>1.2376124999999999E-3</v>
      </c>
      <c r="F7345" s="8">
        <f t="shared" si="807"/>
        <v>58.422112312499337</v>
      </c>
      <c r="G7345" s="19">
        <f t="shared" si="801"/>
        <v>5.7778944416258637</v>
      </c>
      <c r="H7345" s="26">
        <f t="shared" si="803"/>
        <v>2.5961014261415082E-6</v>
      </c>
      <c r="I7345" s="27">
        <f>SUM($H$11:H7345)</f>
        <v>1.8136594709682586E-2</v>
      </c>
      <c r="J7345" s="26">
        <f t="shared" si="802"/>
        <v>5.7778944416258637</v>
      </c>
      <c r="K7345" s="20">
        <f t="shared" si="804"/>
        <v>1.8136594709682586E-2</v>
      </c>
    </row>
    <row r="7346" spans="3:11" x14ac:dyDescent="0.25">
      <c r="C7346" s="7">
        <v>7335</v>
      </c>
      <c r="D7346" s="8">
        <f t="shared" si="805"/>
        <v>58.420874531249339</v>
      </c>
      <c r="E7346" s="8">
        <f t="shared" si="806"/>
        <v>1.2377812499999999E-3</v>
      </c>
      <c r="F7346" s="8">
        <f t="shared" si="807"/>
        <v>58.419636749999341</v>
      </c>
      <c r="G7346" s="19">
        <f t="shared" si="801"/>
        <v>5.7777720248750031</v>
      </c>
      <c r="H7346" s="26">
        <f t="shared" si="803"/>
        <v>2.5961564311330734E-6</v>
      </c>
      <c r="I7346" s="27">
        <f>SUM($H$11:H7346)</f>
        <v>1.8139190866113718E-2</v>
      </c>
      <c r="J7346" s="26">
        <f t="shared" si="802"/>
        <v>5.7777720248750031</v>
      </c>
      <c r="K7346" s="20">
        <f t="shared" si="804"/>
        <v>1.8139190866113718E-2</v>
      </c>
    </row>
    <row r="7347" spans="3:11" x14ac:dyDescent="0.25">
      <c r="C7347" s="7">
        <v>7336</v>
      </c>
      <c r="D7347" s="8">
        <f t="shared" si="805"/>
        <v>58.418398799999345</v>
      </c>
      <c r="E7347" s="8">
        <f t="shared" si="806"/>
        <v>1.2379499999999998E-3</v>
      </c>
      <c r="F7347" s="8">
        <f t="shared" si="807"/>
        <v>58.417160849999348</v>
      </c>
      <c r="G7347" s="19">
        <f t="shared" si="801"/>
        <v>5.7776495888404478</v>
      </c>
      <c r="H7347" s="26">
        <f t="shared" si="803"/>
        <v>2.5962114471207386E-6</v>
      </c>
      <c r="I7347" s="27">
        <f>SUM($H$11:H7347)</f>
        <v>1.8141787077560839E-2</v>
      </c>
      <c r="J7347" s="26">
        <f t="shared" si="802"/>
        <v>5.7776495888404478</v>
      </c>
      <c r="K7347" s="20">
        <f t="shared" si="804"/>
        <v>1.8141787077560839E-2</v>
      </c>
    </row>
    <row r="7348" spans="3:11" x14ac:dyDescent="0.25">
      <c r="C7348" s="7">
        <v>7337</v>
      </c>
      <c r="D7348" s="8">
        <f t="shared" si="805"/>
        <v>58.415922731249346</v>
      </c>
      <c r="E7348" s="8">
        <f t="shared" si="806"/>
        <v>1.2381187499999999E-3</v>
      </c>
      <c r="F7348" s="8">
        <f t="shared" si="807"/>
        <v>58.414684612499343</v>
      </c>
      <c r="G7348" s="19">
        <f t="shared" si="801"/>
        <v>5.7775271335209712</v>
      </c>
      <c r="H7348" s="26">
        <f t="shared" si="803"/>
        <v>2.5962664741063049E-6</v>
      </c>
      <c r="I7348" s="27">
        <f>SUM($H$11:H7348)</f>
        <v>1.8144383344034946E-2</v>
      </c>
      <c r="J7348" s="26">
        <f t="shared" si="802"/>
        <v>5.7775271335209712</v>
      </c>
      <c r="K7348" s="20">
        <f t="shared" si="804"/>
        <v>1.8144383344034946E-2</v>
      </c>
    </row>
    <row r="7349" spans="3:11" x14ac:dyDescent="0.25">
      <c r="C7349" s="7">
        <v>7338</v>
      </c>
      <c r="D7349" s="8">
        <f t="shared" si="805"/>
        <v>58.413446324999342</v>
      </c>
      <c r="E7349" s="8">
        <f t="shared" si="806"/>
        <v>1.2382874999999998E-3</v>
      </c>
      <c r="F7349" s="8">
        <f t="shared" si="807"/>
        <v>58.41220803749934</v>
      </c>
      <c r="G7349" s="19">
        <f t="shared" si="801"/>
        <v>5.7774046589153478</v>
      </c>
      <c r="H7349" s="26">
        <f t="shared" si="803"/>
        <v>2.5963215120915737E-6</v>
      </c>
      <c r="I7349" s="27">
        <f>SUM($H$11:H7349)</f>
        <v>1.8146979665547038E-2</v>
      </c>
      <c r="J7349" s="26">
        <f t="shared" si="802"/>
        <v>5.7774046589153478</v>
      </c>
      <c r="K7349" s="20">
        <f t="shared" si="804"/>
        <v>1.8146979665547038E-2</v>
      </c>
    </row>
    <row r="7350" spans="3:11" x14ac:dyDescent="0.25">
      <c r="C7350" s="7">
        <v>7339</v>
      </c>
      <c r="D7350" s="8">
        <f t="shared" si="805"/>
        <v>58.41096958124934</v>
      </c>
      <c r="E7350" s="8">
        <f t="shared" si="806"/>
        <v>1.2384562499999998E-3</v>
      </c>
      <c r="F7350" s="8">
        <f t="shared" si="807"/>
        <v>58.40973112499934</v>
      </c>
      <c r="G7350" s="19">
        <f t="shared" si="801"/>
        <v>5.7772821650223509</v>
      </c>
      <c r="H7350" s="26">
        <f t="shared" si="803"/>
        <v>2.596376561078347E-6</v>
      </c>
      <c r="I7350" s="27">
        <f>SUM($H$11:H7350)</f>
        <v>1.8149576042108116E-2</v>
      </c>
      <c r="J7350" s="26">
        <f t="shared" si="802"/>
        <v>5.7772821650223509</v>
      </c>
      <c r="K7350" s="20">
        <f t="shared" si="804"/>
        <v>1.8149576042108116E-2</v>
      </c>
    </row>
    <row r="7351" spans="3:11" x14ac:dyDescent="0.25">
      <c r="C7351" s="7">
        <v>7340</v>
      </c>
      <c r="D7351" s="8">
        <f t="shared" si="805"/>
        <v>58.408492499999355</v>
      </c>
      <c r="E7351" s="8">
        <f t="shared" si="806"/>
        <v>1.2386249999999999E-3</v>
      </c>
      <c r="F7351" s="8">
        <f t="shared" si="807"/>
        <v>58.407253874999356</v>
      </c>
      <c r="G7351" s="19">
        <f t="shared" si="801"/>
        <v>5.7771596518407531</v>
      </c>
      <c r="H7351" s="26">
        <f t="shared" si="803"/>
        <v>2.5964316210684276E-6</v>
      </c>
      <c r="I7351" s="27">
        <f>SUM($H$11:H7351)</f>
        <v>1.8152172473729185E-2</v>
      </c>
      <c r="J7351" s="26">
        <f t="shared" si="802"/>
        <v>5.7771596518407531</v>
      </c>
      <c r="K7351" s="20">
        <f t="shared" si="804"/>
        <v>1.8152172473729185E-2</v>
      </c>
    </row>
    <row r="7352" spans="3:11" x14ac:dyDescent="0.25">
      <c r="C7352" s="7">
        <v>7341</v>
      </c>
      <c r="D7352" s="8">
        <f t="shared" si="805"/>
        <v>58.40601508124935</v>
      </c>
      <c r="E7352" s="8">
        <f t="shared" si="806"/>
        <v>1.2387937499999998E-3</v>
      </c>
      <c r="F7352" s="8">
        <f t="shared" si="807"/>
        <v>58.404776287499352</v>
      </c>
      <c r="G7352" s="19">
        <f t="shared" si="801"/>
        <v>5.7770371193693277</v>
      </c>
      <c r="H7352" s="26">
        <f t="shared" si="803"/>
        <v>2.5964866920636182E-6</v>
      </c>
      <c r="I7352" s="27">
        <f>SUM($H$11:H7352)</f>
        <v>1.8154768960421248E-2</v>
      </c>
      <c r="J7352" s="26">
        <f t="shared" si="802"/>
        <v>5.7770371193693277</v>
      </c>
      <c r="K7352" s="20">
        <f t="shared" si="804"/>
        <v>1.8154768960421248E-2</v>
      </c>
    </row>
    <row r="7353" spans="3:11" x14ac:dyDescent="0.25">
      <c r="C7353" s="7">
        <v>7342</v>
      </c>
      <c r="D7353" s="8">
        <f t="shared" si="805"/>
        <v>58.403537324999363</v>
      </c>
      <c r="E7353" s="8">
        <f t="shared" si="806"/>
        <v>1.2389624999999999E-3</v>
      </c>
      <c r="F7353" s="8">
        <f t="shared" si="807"/>
        <v>58.402298362499366</v>
      </c>
      <c r="G7353" s="19">
        <f t="shared" si="801"/>
        <v>5.7769145676068474</v>
      </c>
      <c r="H7353" s="26">
        <f t="shared" si="803"/>
        <v>2.5965417740657223E-6</v>
      </c>
      <c r="I7353" s="27">
        <f>SUM($H$11:H7353)</f>
        <v>1.8157365502195315E-2</v>
      </c>
      <c r="J7353" s="26">
        <f t="shared" si="802"/>
        <v>5.7769145676068474</v>
      </c>
      <c r="K7353" s="20">
        <f t="shared" si="804"/>
        <v>1.8157365502195315E-2</v>
      </c>
    </row>
    <row r="7354" spans="3:11" x14ac:dyDescent="0.25">
      <c r="C7354" s="7">
        <v>7343</v>
      </c>
      <c r="D7354" s="8">
        <f t="shared" si="805"/>
        <v>58.401059231249363</v>
      </c>
      <c r="E7354" s="8">
        <f t="shared" si="806"/>
        <v>1.23913125E-3</v>
      </c>
      <c r="F7354" s="8">
        <f t="shared" si="807"/>
        <v>58.39982009999936</v>
      </c>
      <c r="G7354" s="19">
        <f t="shared" si="801"/>
        <v>5.7767919965520829</v>
      </c>
      <c r="H7354" s="26">
        <f t="shared" si="803"/>
        <v>2.5965968670765451E-6</v>
      </c>
      <c r="I7354" s="27">
        <f>SUM($H$11:H7354)</f>
        <v>1.8159962099062392E-2</v>
      </c>
      <c r="J7354" s="26">
        <f t="shared" si="802"/>
        <v>5.7767919965520829</v>
      </c>
      <c r="K7354" s="20">
        <f t="shared" si="804"/>
        <v>1.8159962099062392E-2</v>
      </c>
    </row>
    <row r="7355" spans="3:11" x14ac:dyDescent="0.25">
      <c r="C7355" s="7">
        <v>7344</v>
      </c>
      <c r="D7355" s="8">
        <f t="shared" si="805"/>
        <v>58.398580799999344</v>
      </c>
      <c r="E7355" s="8">
        <f t="shared" si="806"/>
        <v>1.2392999999999998E-3</v>
      </c>
      <c r="F7355" s="8">
        <f t="shared" si="807"/>
        <v>58.397341499999342</v>
      </c>
      <c r="G7355" s="19">
        <f t="shared" si="801"/>
        <v>5.7766694062038084</v>
      </c>
      <c r="H7355" s="26">
        <f t="shared" si="803"/>
        <v>2.5966519710978903E-6</v>
      </c>
      <c r="I7355" s="27">
        <f>SUM($H$11:H7355)</f>
        <v>1.8162558751033491E-2</v>
      </c>
      <c r="J7355" s="26">
        <f t="shared" si="802"/>
        <v>5.7766694062038084</v>
      </c>
      <c r="K7355" s="20">
        <f t="shared" si="804"/>
        <v>1.8162558751033491E-2</v>
      </c>
    </row>
    <row r="7356" spans="3:11" x14ac:dyDescent="0.25">
      <c r="C7356" s="7">
        <v>7345</v>
      </c>
      <c r="D7356" s="8">
        <f t="shared" si="805"/>
        <v>58.396102031249356</v>
      </c>
      <c r="E7356" s="8">
        <f t="shared" si="806"/>
        <v>1.2394687499999999E-3</v>
      </c>
      <c r="F7356" s="8">
        <f t="shared" si="807"/>
        <v>58.394862562499355</v>
      </c>
      <c r="G7356" s="19">
        <f t="shared" si="801"/>
        <v>5.776546796560794</v>
      </c>
      <c r="H7356" s="26">
        <f t="shared" si="803"/>
        <v>2.5967070861315638E-6</v>
      </c>
      <c r="I7356" s="27">
        <f>SUM($H$11:H7356)</f>
        <v>1.8165155458119624E-2</v>
      </c>
      <c r="J7356" s="26">
        <f t="shared" si="802"/>
        <v>5.776546796560794</v>
      </c>
      <c r="K7356" s="20">
        <f t="shared" si="804"/>
        <v>1.8165155458119624E-2</v>
      </c>
    </row>
    <row r="7357" spans="3:11" x14ac:dyDescent="0.25">
      <c r="C7357" s="7">
        <v>7346</v>
      </c>
      <c r="D7357" s="8">
        <f t="shared" si="805"/>
        <v>58.393622924999349</v>
      </c>
      <c r="E7357" s="8">
        <f t="shared" si="806"/>
        <v>1.2396374999999998E-3</v>
      </c>
      <c r="F7357" s="8">
        <f t="shared" si="807"/>
        <v>58.392383287499349</v>
      </c>
      <c r="G7357" s="19">
        <f t="shared" si="801"/>
        <v>5.776424167621812</v>
      </c>
      <c r="H7357" s="26">
        <f t="shared" si="803"/>
        <v>2.5967622121793711E-6</v>
      </c>
      <c r="I7357" s="27">
        <f>SUM($H$11:H7357)</f>
        <v>1.8167752220331804E-2</v>
      </c>
      <c r="J7357" s="26">
        <f t="shared" si="802"/>
        <v>5.776424167621812</v>
      </c>
      <c r="K7357" s="20">
        <f t="shared" si="804"/>
        <v>1.8167752220331804E-2</v>
      </c>
    </row>
    <row r="7358" spans="3:11" x14ac:dyDescent="0.25">
      <c r="C7358" s="7">
        <v>7347</v>
      </c>
      <c r="D7358" s="8">
        <f t="shared" si="805"/>
        <v>58.391143481249351</v>
      </c>
      <c r="E7358" s="8">
        <f t="shared" si="806"/>
        <v>1.2398062499999998E-3</v>
      </c>
      <c r="F7358" s="8">
        <f t="shared" si="807"/>
        <v>58.389903674999353</v>
      </c>
      <c r="G7358" s="19">
        <f t="shared" si="801"/>
        <v>5.7763015193856333</v>
      </c>
      <c r="H7358" s="26">
        <f t="shared" si="803"/>
        <v>2.5968173492431188E-6</v>
      </c>
      <c r="I7358" s="27">
        <f>SUM($H$11:H7358)</f>
        <v>1.8170349037681048E-2</v>
      </c>
      <c r="J7358" s="26">
        <f t="shared" si="802"/>
        <v>5.7763015193856333</v>
      </c>
      <c r="K7358" s="20">
        <f t="shared" si="804"/>
        <v>1.8170349037681048E-2</v>
      </c>
    </row>
    <row r="7359" spans="3:11" x14ac:dyDescent="0.25">
      <c r="C7359" s="7">
        <v>7348</v>
      </c>
      <c r="D7359" s="8">
        <f t="shared" si="805"/>
        <v>58.388663699999363</v>
      </c>
      <c r="E7359" s="8">
        <f t="shared" si="806"/>
        <v>1.2399749999999999E-3</v>
      </c>
      <c r="F7359" s="8">
        <f t="shared" si="807"/>
        <v>58.387423724999366</v>
      </c>
      <c r="G7359" s="19">
        <f t="shared" si="801"/>
        <v>5.7761788518510286</v>
      </c>
      <c r="H7359" s="26">
        <f t="shared" si="803"/>
        <v>2.5968724973246132E-6</v>
      </c>
      <c r="I7359" s="27">
        <f>SUM($H$11:H7359)</f>
        <v>1.8172945910178373E-2</v>
      </c>
      <c r="J7359" s="26">
        <f t="shared" si="802"/>
        <v>5.7761788518510286</v>
      </c>
      <c r="K7359" s="20">
        <f t="shared" si="804"/>
        <v>1.8172945910178373E-2</v>
      </c>
    </row>
    <row r="7360" spans="3:11" x14ac:dyDescent="0.25">
      <c r="C7360" s="7">
        <v>7349</v>
      </c>
      <c r="D7360" s="8">
        <f t="shared" si="805"/>
        <v>58.386183581249362</v>
      </c>
      <c r="E7360" s="8">
        <f t="shared" si="806"/>
        <v>1.2401437499999998E-3</v>
      </c>
      <c r="F7360" s="8">
        <f t="shared" si="807"/>
        <v>58.384943437499359</v>
      </c>
      <c r="G7360" s="19">
        <f t="shared" si="801"/>
        <v>5.776056165016767</v>
      </c>
      <c r="H7360" s="26">
        <f t="shared" si="803"/>
        <v>2.5969276564256637E-6</v>
      </c>
      <c r="I7360" s="27">
        <f>SUM($H$11:H7360)</f>
        <v>1.8175542837834797E-2</v>
      </c>
      <c r="J7360" s="26">
        <f t="shared" si="802"/>
        <v>5.776056165016767</v>
      </c>
      <c r="K7360" s="20">
        <f t="shared" si="804"/>
        <v>1.8175542837834797E-2</v>
      </c>
    </row>
    <row r="7361" spans="3:11" x14ac:dyDescent="0.25">
      <c r="C7361" s="7">
        <v>7350</v>
      </c>
      <c r="D7361" s="8">
        <f t="shared" si="805"/>
        <v>58.383703124999343</v>
      </c>
      <c r="E7361" s="8">
        <f t="shared" si="806"/>
        <v>1.2403124999999999E-3</v>
      </c>
      <c r="F7361" s="8">
        <f t="shared" si="807"/>
        <v>58.382462812499341</v>
      </c>
      <c r="G7361" s="19">
        <f t="shared" si="801"/>
        <v>5.77593345888162</v>
      </c>
      <c r="H7361" s="26">
        <f t="shared" si="803"/>
        <v>2.5969828265480765E-6</v>
      </c>
      <c r="I7361" s="27">
        <f>SUM($H$11:H7361)</f>
        <v>1.8178139820661344E-2</v>
      </c>
      <c r="J7361" s="26">
        <f t="shared" si="802"/>
        <v>5.77593345888162</v>
      </c>
      <c r="K7361" s="20">
        <f t="shared" si="804"/>
        <v>1.8178139820661344E-2</v>
      </c>
    </row>
    <row r="7362" spans="3:11" x14ac:dyDescent="0.25">
      <c r="C7362" s="7">
        <v>7351</v>
      </c>
      <c r="D7362" s="8">
        <f t="shared" si="805"/>
        <v>58.38122233124934</v>
      </c>
      <c r="E7362" s="8">
        <f t="shared" si="806"/>
        <v>1.2404812499999997E-3</v>
      </c>
      <c r="F7362" s="8">
        <f t="shared" si="807"/>
        <v>58.379981849999339</v>
      </c>
      <c r="G7362" s="19">
        <f t="shared" si="801"/>
        <v>5.7758107334443576</v>
      </c>
      <c r="H7362" s="26">
        <f t="shared" si="803"/>
        <v>2.5970380076936613E-6</v>
      </c>
      <c r="I7362" s="27">
        <f>SUM($H$11:H7362)</f>
        <v>1.8180736858669038E-2</v>
      </c>
      <c r="J7362" s="26">
        <f t="shared" si="802"/>
        <v>5.7758107334443576</v>
      </c>
      <c r="K7362" s="20">
        <f t="shared" si="804"/>
        <v>1.8180736858669038E-2</v>
      </c>
    </row>
    <row r="7363" spans="3:11" x14ac:dyDescent="0.25">
      <c r="C7363" s="7">
        <v>7352</v>
      </c>
      <c r="D7363" s="8">
        <f t="shared" si="805"/>
        <v>58.37874119999934</v>
      </c>
      <c r="E7363" s="8">
        <f t="shared" si="806"/>
        <v>1.2406499999999998E-3</v>
      </c>
      <c r="F7363" s="8">
        <f t="shared" si="807"/>
        <v>58.37750054999934</v>
      </c>
      <c r="G7363" s="19">
        <f t="shared" si="801"/>
        <v>5.7756879887037496</v>
      </c>
      <c r="H7363" s="26">
        <f t="shared" si="803"/>
        <v>2.5970931998642265E-6</v>
      </c>
      <c r="I7363" s="27">
        <f>SUM($H$11:H7363)</f>
        <v>1.8183333951868903E-2</v>
      </c>
      <c r="J7363" s="26">
        <f t="shared" si="802"/>
        <v>5.7756879887037496</v>
      </c>
      <c r="K7363" s="20">
        <f t="shared" si="804"/>
        <v>1.8183333951868903E-2</v>
      </c>
    </row>
    <row r="7364" spans="3:11" x14ac:dyDescent="0.25">
      <c r="C7364" s="7">
        <v>7353</v>
      </c>
      <c r="D7364" s="8">
        <f t="shared" si="805"/>
        <v>58.376259731249334</v>
      </c>
      <c r="E7364" s="8">
        <f t="shared" si="806"/>
        <v>1.2408187499999999E-3</v>
      </c>
      <c r="F7364" s="8">
        <f t="shared" si="807"/>
        <v>58.375018912499335</v>
      </c>
      <c r="G7364" s="19">
        <f t="shared" si="801"/>
        <v>5.7755652246585649</v>
      </c>
      <c r="H7364" s="26">
        <f t="shared" si="803"/>
        <v>2.5971484030615819E-6</v>
      </c>
      <c r="I7364" s="27">
        <f>SUM($H$11:H7364)</f>
        <v>1.8185931100271963E-2</v>
      </c>
      <c r="J7364" s="26">
        <f t="shared" si="802"/>
        <v>5.7755652246585649</v>
      </c>
      <c r="K7364" s="20">
        <f t="shared" si="804"/>
        <v>1.8185931100271963E-2</v>
      </c>
    </row>
    <row r="7365" spans="3:11" x14ac:dyDescent="0.25">
      <c r="C7365" s="7">
        <v>7354</v>
      </c>
      <c r="D7365" s="8">
        <f t="shared" si="805"/>
        <v>58.373777924999352</v>
      </c>
      <c r="E7365" s="8">
        <f t="shared" si="806"/>
        <v>1.2409874999999998E-3</v>
      </c>
      <c r="F7365" s="8">
        <f t="shared" si="807"/>
        <v>58.372536937499355</v>
      </c>
      <c r="G7365" s="19">
        <f t="shared" si="801"/>
        <v>5.7754424413075727</v>
      </c>
      <c r="H7365" s="26">
        <f t="shared" si="803"/>
        <v>2.5972036172875382E-6</v>
      </c>
      <c r="I7365" s="27">
        <f>SUM($H$11:H7365)</f>
        <v>1.818852830388925E-2</v>
      </c>
      <c r="J7365" s="26">
        <f t="shared" si="802"/>
        <v>5.7754424413075727</v>
      </c>
      <c r="K7365" s="20">
        <f t="shared" si="804"/>
        <v>1.818852830388925E-2</v>
      </c>
    </row>
    <row r="7366" spans="3:11" x14ac:dyDescent="0.25">
      <c r="C7366" s="7">
        <v>7355</v>
      </c>
      <c r="D7366" s="8">
        <f t="shared" si="805"/>
        <v>58.371295781249344</v>
      </c>
      <c r="E7366" s="8">
        <f t="shared" si="806"/>
        <v>1.2411562499999999E-3</v>
      </c>
      <c r="F7366" s="8">
        <f t="shared" si="807"/>
        <v>58.370054624999341</v>
      </c>
      <c r="G7366" s="19">
        <f t="shared" si="801"/>
        <v>5.77531963864954</v>
      </c>
      <c r="H7366" s="26">
        <f t="shared" si="803"/>
        <v>2.5972588425439071E-6</v>
      </c>
      <c r="I7366" s="27">
        <f>SUM($H$11:H7366)</f>
        <v>1.8191125562731794E-2</v>
      </c>
      <c r="J7366" s="26">
        <f t="shared" si="802"/>
        <v>5.77531963864954</v>
      </c>
      <c r="K7366" s="20">
        <f t="shared" si="804"/>
        <v>1.8191125562731794E-2</v>
      </c>
    </row>
    <row r="7367" spans="3:11" x14ac:dyDescent="0.25">
      <c r="C7367" s="7">
        <v>7356</v>
      </c>
      <c r="D7367" s="8">
        <f t="shared" si="805"/>
        <v>58.368813299999339</v>
      </c>
      <c r="E7367" s="8">
        <f t="shared" si="806"/>
        <v>1.2413249999999999E-3</v>
      </c>
      <c r="F7367" s="8">
        <f t="shared" si="807"/>
        <v>58.367571974999336</v>
      </c>
      <c r="G7367" s="19">
        <f t="shared" si="801"/>
        <v>5.7751968166832368</v>
      </c>
      <c r="H7367" s="26">
        <f t="shared" si="803"/>
        <v>2.5973140788324984E-6</v>
      </c>
      <c r="I7367" s="27">
        <f>SUM($H$11:H7367)</f>
        <v>1.8193722876810627E-2</v>
      </c>
      <c r="J7367" s="26">
        <f t="shared" si="802"/>
        <v>5.7751968166832368</v>
      </c>
      <c r="K7367" s="20">
        <f t="shared" si="804"/>
        <v>1.8193722876810627E-2</v>
      </c>
    </row>
    <row r="7368" spans="3:11" x14ac:dyDescent="0.25">
      <c r="C7368" s="7">
        <v>7357</v>
      </c>
      <c r="D7368" s="8">
        <f t="shared" si="805"/>
        <v>58.366330481249342</v>
      </c>
      <c r="E7368" s="8">
        <f t="shared" si="806"/>
        <v>1.2414937499999998E-3</v>
      </c>
      <c r="F7368" s="8">
        <f t="shared" si="807"/>
        <v>58.365088987499341</v>
      </c>
      <c r="G7368" s="19">
        <f t="shared" si="801"/>
        <v>5.7750739754074312</v>
      </c>
      <c r="H7368" s="26">
        <f t="shared" si="803"/>
        <v>2.597369326155125E-6</v>
      </c>
      <c r="I7368" s="27">
        <f>SUM($H$11:H7368)</f>
        <v>1.8196320246136783E-2</v>
      </c>
      <c r="J7368" s="26">
        <f t="shared" si="802"/>
        <v>5.7750739754074312</v>
      </c>
      <c r="K7368" s="20">
        <f t="shared" si="804"/>
        <v>1.8196320246136783E-2</v>
      </c>
    </row>
    <row r="7369" spans="3:11" x14ac:dyDescent="0.25">
      <c r="C7369" s="7">
        <v>7358</v>
      </c>
      <c r="D7369" s="8">
        <f t="shared" si="805"/>
        <v>58.363847324999327</v>
      </c>
      <c r="E7369" s="8">
        <f t="shared" si="806"/>
        <v>1.2416624999999999E-3</v>
      </c>
      <c r="F7369" s="8">
        <f t="shared" si="807"/>
        <v>58.362605662499327</v>
      </c>
      <c r="G7369" s="19">
        <f t="shared" si="801"/>
        <v>5.7749511148208903</v>
      </c>
      <c r="H7369" s="26">
        <f t="shared" si="803"/>
        <v>2.5974245845135994E-6</v>
      </c>
      <c r="I7369" s="27">
        <f>SUM($H$11:H7369)</f>
        <v>1.8198917670721296E-2</v>
      </c>
      <c r="J7369" s="26">
        <f t="shared" si="802"/>
        <v>5.7749511148208903</v>
      </c>
      <c r="K7369" s="20">
        <f t="shared" si="804"/>
        <v>1.8198917670721296E-2</v>
      </c>
    </row>
    <row r="7370" spans="3:11" x14ac:dyDescent="0.25">
      <c r="C7370" s="7">
        <v>7359</v>
      </c>
      <c r="D7370" s="8">
        <f t="shared" si="805"/>
        <v>58.361363831249328</v>
      </c>
      <c r="E7370" s="8">
        <f t="shared" si="806"/>
        <v>1.2418312499999997E-3</v>
      </c>
      <c r="F7370" s="8">
        <f t="shared" si="807"/>
        <v>58.360121999999329</v>
      </c>
      <c r="G7370" s="19">
        <f t="shared" si="801"/>
        <v>5.7748282349223823</v>
      </c>
      <c r="H7370" s="26">
        <f t="shared" si="803"/>
        <v>2.5974798539097343E-6</v>
      </c>
      <c r="I7370" s="27">
        <f>SUM($H$11:H7370)</f>
        <v>1.8201515150575207E-2</v>
      </c>
      <c r="J7370" s="26">
        <f t="shared" si="802"/>
        <v>5.7748282349223823</v>
      </c>
      <c r="K7370" s="20">
        <f t="shared" si="804"/>
        <v>1.8201515150575207E-2</v>
      </c>
    </row>
    <row r="7371" spans="3:11" x14ac:dyDescent="0.25">
      <c r="C7371" s="7">
        <v>7360</v>
      </c>
      <c r="D7371" s="8">
        <f t="shared" si="805"/>
        <v>58.358879999999324</v>
      </c>
      <c r="E7371" s="8">
        <f t="shared" si="806"/>
        <v>1.2419999999999998E-3</v>
      </c>
      <c r="F7371" s="8">
        <f t="shared" si="807"/>
        <v>58.357637999999326</v>
      </c>
      <c r="G7371" s="19">
        <f t="shared" ref="G7371:G7434" si="808">SQRT(2*F7371/$D$3)</f>
        <v>5.7747053357106743</v>
      </c>
      <c r="H7371" s="26">
        <f t="shared" si="803"/>
        <v>2.5975351343453437E-6</v>
      </c>
      <c r="I7371" s="27">
        <f>SUM($H$11:H7371)</f>
        <v>1.8204112685709553E-2</v>
      </c>
      <c r="J7371" s="26">
        <f t="shared" ref="J7371:J7434" si="809">IF($I$7&gt;=I7371,G7371,"")</f>
        <v>5.7747053357106743</v>
      </c>
      <c r="K7371" s="20">
        <f t="shared" si="804"/>
        <v>1.8204112685709553E-2</v>
      </c>
    </row>
    <row r="7372" spans="3:11" x14ac:dyDescent="0.25">
      <c r="C7372" s="7">
        <v>7361</v>
      </c>
      <c r="D7372" s="8">
        <f t="shared" si="805"/>
        <v>58.356395831249337</v>
      </c>
      <c r="E7372" s="8">
        <f t="shared" si="806"/>
        <v>1.2421687499999999E-3</v>
      </c>
      <c r="F7372" s="8">
        <f t="shared" si="807"/>
        <v>58.35515366249934</v>
      </c>
      <c r="G7372" s="19">
        <f t="shared" si="808"/>
        <v>5.7745824171845328</v>
      </c>
      <c r="H7372" s="26">
        <f t="shared" ref="H7372:H7435" si="810">$D$7/G7372</f>
        <v>2.5975904258222414E-6</v>
      </c>
      <c r="I7372" s="27">
        <f>SUM($H$11:H7372)</f>
        <v>1.8206710276135376E-2</v>
      </c>
      <c r="J7372" s="26">
        <f t="shared" si="809"/>
        <v>5.7745824171845328</v>
      </c>
      <c r="K7372" s="20">
        <f t="shared" ref="K7372:K7435" si="811">IF(J7372="","",I7372)</f>
        <v>1.8206710276135376E-2</v>
      </c>
    </row>
    <row r="7373" spans="3:11" x14ac:dyDescent="0.25">
      <c r="C7373" s="7">
        <v>7362</v>
      </c>
      <c r="D7373" s="8">
        <f t="shared" ref="D7373:D7436" si="812">$D$3*G7372^2/2-E7373</f>
        <v>58.353911324999338</v>
      </c>
      <c r="E7373" s="8">
        <f t="shared" ref="E7373:E7436" si="813">C7373*$D$4*$D$7^2/2</f>
        <v>1.2423374999999998E-3</v>
      </c>
      <c r="F7373" s="8">
        <f t="shared" si="807"/>
        <v>58.352668987499335</v>
      </c>
      <c r="G7373" s="19">
        <f t="shared" si="808"/>
        <v>5.774459479342724</v>
      </c>
      <c r="H7373" s="26">
        <f t="shared" si="810"/>
        <v>2.597645728342243E-6</v>
      </c>
      <c r="I7373" s="27">
        <f>SUM($H$11:H7373)</f>
        <v>1.8209307921863718E-2</v>
      </c>
      <c r="J7373" s="26">
        <f t="shared" si="809"/>
        <v>5.774459479342724</v>
      </c>
      <c r="K7373" s="20">
        <f t="shared" si="811"/>
        <v>1.8209307921863718E-2</v>
      </c>
    </row>
    <row r="7374" spans="3:11" x14ac:dyDescent="0.25">
      <c r="C7374" s="7">
        <v>7363</v>
      </c>
      <c r="D7374" s="8">
        <f t="shared" si="812"/>
        <v>58.35142648124932</v>
      </c>
      <c r="E7374" s="8">
        <f t="shared" si="813"/>
        <v>1.2425062499999999E-3</v>
      </c>
      <c r="F7374" s="8">
        <f t="shared" si="807"/>
        <v>58.350183974999318</v>
      </c>
      <c r="G7374" s="19">
        <f t="shared" si="808"/>
        <v>5.7743365221840151</v>
      </c>
      <c r="H7374" s="26">
        <f t="shared" si="810"/>
        <v>2.597701041907163E-6</v>
      </c>
      <c r="I7374" s="27">
        <f>SUM($H$11:H7374)</f>
        <v>1.8211905622905627E-2</v>
      </c>
      <c r="J7374" s="26">
        <f t="shared" si="809"/>
        <v>5.7743365221840151</v>
      </c>
      <c r="K7374" s="20">
        <f t="shared" si="811"/>
        <v>1.8211905622905627E-2</v>
      </c>
    </row>
    <row r="7375" spans="3:11" x14ac:dyDescent="0.25">
      <c r="C7375" s="7">
        <v>7364</v>
      </c>
      <c r="D7375" s="8">
        <f t="shared" si="812"/>
        <v>58.348941299999325</v>
      </c>
      <c r="E7375" s="8">
        <f t="shared" si="813"/>
        <v>1.2426749999999999E-3</v>
      </c>
      <c r="F7375" s="8">
        <f t="shared" si="807"/>
        <v>58.347698624999325</v>
      </c>
      <c r="G7375" s="19">
        <f t="shared" si="808"/>
        <v>5.7742135457071715</v>
      </c>
      <c r="H7375" s="26">
        <f t="shared" si="810"/>
        <v>2.5977563665188173E-6</v>
      </c>
      <c r="I7375" s="27">
        <f>SUM($H$11:H7375)</f>
        <v>1.8214503379272145E-2</v>
      </c>
      <c r="J7375" s="26">
        <f t="shared" si="809"/>
        <v>5.7742135457071715</v>
      </c>
      <c r="K7375" s="20">
        <f t="shared" si="811"/>
        <v>1.8214503379272145E-2</v>
      </c>
    </row>
    <row r="7376" spans="3:11" x14ac:dyDescent="0.25">
      <c r="C7376" s="7">
        <v>7365</v>
      </c>
      <c r="D7376" s="8">
        <f t="shared" si="812"/>
        <v>58.346455781249325</v>
      </c>
      <c r="E7376" s="8">
        <f t="shared" si="813"/>
        <v>1.2428437499999998E-3</v>
      </c>
      <c r="F7376" s="8">
        <f t="shared" si="807"/>
        <v>58.345212937499326</v>
      </c>
      <c r="G7376" s="19">
        <f t="shared" si="808"/>
        <v>5.7740905499109596</v>
      </c>
      <c r="H7376" s="26">
        <f t="shared" si="810"/>
        <v>2.5978117021790228E-6</v>
      </c>
      <c r="I7376" s="27">
        <f>SUM($H$11:H7376)</f>
        <v>1.8217101190974323E-2</v>
      </c>
      <c r="J7376" s="26">
        <f t="shared" si="809"/>
        <v>5.7740905499109596</v>
      </c>
      <c r="K7376" s="20">
        <f t="shared" si="811"/>
        <v>1.8217101190974323E-2</v>
      </c>
    </row>
    <row r="7377" spans="3:11" x14ac:dyDescent="0.25">
      <c r="C7377" s="7">
        <v>7366</v>
      </c>
      <c r="D7377" s="8">
        <f t="shared" si="812"/>
        <v>58.343969924999328</v>
      </c>
      <c r="E7377" s="8">
        <f t="shared" si="813"/>
        <v>1.2430124999999999E-3</v>
      </c>
      <c r="F7377" s="8">
        <f t="shared" si="807"/>
        <v>58.34272691249933</v>
      </c>
      <c r="G7377" s="19">
        <f t="shared" si="808"/>
        <v>5.7739675347941439</v>
      </c>
      <c r="H7377" s="26">
        <f t="shared" si="810"/>
        <v>2.597867048889596E-6</v>
      </c>
      <c r="I7377" s="27">
        <f>SUM($H$11:H7377)</f>
        <v>1.8219699058023214E-2</v>
      </c>
      <c r="J7377" s="26">
        <f t="shared" si="809"/>
        <v>5.7739675347941439</v>
      </c>
      <c r="K7377" s="20">
        <f t="shared" si="811"/>
        <v>1.8219699058023214E-2</v>
      </c>
    </row>
    <row r="7378" spans="3:11" x14ac:dyDescent="0.25">
      <c r="C7378" s="7">
        <v>7367</v>
      </c>
      <c r="D7378" s="8">
        <f t="shared" si="812"/>
        <v>58.341483731249347</v>
      </c>
      <c r="E7378" s="8">
        <f t="shared" si="813"/>
        <v>1.2431812499999998E-3</v>
      </c>
      <c r="F7378" s="8">
        <f t="shared" si="807"/>
        <v>58.340240549999351</v>
      </c>
      <c r="G7378" s="19">
        <f t="shared" si="808"/>
        <v>5.7738445003554908</v>
      </c>
      <c r="H7378" s="26">
        <f t="shared" si="810"/>
        <v>2.5979224066523546E-6</v>
      </c>
      <c r="I7378" s="27">
        <f>SUM($H$11:H7378)</f>
        <v>1.8222296980429865E-2</v>
      </c>
      <c r="J7378" s="26">
        <f t="shared" si="809"/>
        <v>5.7738445003554908</v>
      </c>
      <c r="K7378" s="20">
        <f t="shared" si="811"/>
        <v>1.8222296980429865E-2</v>
      </c>
    </row>
    <row r="7379" spans="3:11" x14ac:dyDescent="0.25">
      <c r="C7379" s="7">
        <v>7368</v>
      </c>
      <c r="D7379" s="8">
        <f t="shared" si="812"/>
        <v>58.338997199999348</v>
      </c>
      <c r="E7379" s="8">
        <f t="shared" si="813"/>
        <v>1.2433499999999998E-3</v>
      </c>
      <c r="F7379" s="8">
        <f t="shared" si="807"/>
        <v>58.337753849999345</v>
      </c>
      <c r="G7379" s="19">
        <f t="shared" si="808"/>
        <v>5.773721446593763</v>
      </c>
      <c r="H7379" s="26">
        <f t="shared" si="810"/>
        <v>2.5979777754691172E-6</v>
      </c>
      <c r="I7379" s="27">
        <f>SUM($H$11:H7379)</f>
        <v>1.8224894958205333E-2</v>
      </c>
      <c r="J7379" s="26">
        <f t="shared" si="809"/>
        <v>5.773721446593763</v>
      </c>
      <c r="K7379" s="20">
        <f t="shared" si="811"/>
        <v>1.8224894958205333E-2</v>
      </c>
    </row>
    <row r="7380" spans="3:11" x14ac:dyDescent="0.25">
      <c r="C7380" s="7">
        <v>7369</v>
      </c>
      <c r="D7380" s="8">
        <f t="shared" si="812"/>
        <v>58.33651033124935</v>
      </c>
      <c r="E7380" s="8">
        <f t="shared" si="813"/>
        <v>1.2435187499999999E-3</v>
      </c>
      <c r="F7380" s="8">
        <f t="shared" si="807"/>
        <v>58.335266812499349</v>
      </c>
      <c r="G7380" s="19">
        <f t="shared" si="808"/>
        <v>5.7735983735077259</v>
      </c>
      <c r="H7380" s="26">
        <f t="shared" si="810"/>
        <v>2.5980331553417024E-6</v>
      </c>
      <c r="I7380" s="27">
        <f>SUM($H$11:H7380)</f>
        <v>1.8227492991360675E-2</v>
      </c>
      <c r="J7380" s="26">
        <f t="shared" si="809"/>
        <v>5.7735983735077259</v>
      </c>
      <c r="K7380" s="20">
        <f t="shared" si="811"/>
        <v>1.8227492991360675E-2</v>
      </c>
    </row>
    <row r="7381" spans="3:11" x14ac:dyDescent="0.25">
      <c r="C7381" s="7">
        <v>7370</v>
      </c>
      <c r="D7381" s="8">
        <f t="shared" si="812"/>
        <v>58.334023124999348</v>
      </c>
      <c r="E7381" s="8">
        <f t="shared" si="813"/>
        <v>1.2436874999999998E-3</v>
      </c>
      <c r="F7381" s="8">
        <f t="shared" si="807"/>
        <v>58.332779437499347</v>
      </c>
      <c r="G7381" s="19">
        <f t="shared" si="808"/>
        <v>5.7734752810961441</v>
      </c>
      <c r="H7381" s="26">
        <f t="shared" si="810"/>
        <v>2.5980885462719292E-6</v>
      </c>
      <c r="I7381" s="27">
        <f>SUM($H$11:H7381)</f>
        <v>1.8230091079906946E-2</v>
      </c>
      <c r="J7381" s="26">
        <f t="shared" si="809"/>
        <v>5.7734752810961441</v>
      </c>
      <c r="K7381" s="20">
        <f t="shared" si="811"/>
        <v>1.8230091079906946E-2</v>
      </c>
    </row>
    <row r="7382" spans="3:11" x14ac:dyDescent="0.25">
      <c r="C7382" s="7">
        <v>7371</v>
      </c>
      <c r="D7382" s="8">
        <f t="shared" si="812"/>
        <v>58.331535581249355</v>
      </c>
      <c r="E7382" s="8">
        <f t="shared" si="813"/>
        <v>1.2438562499999999E-3</v>
      </c>
      <c r="F7382" s="8">
        <f t="shared" si="807"/>
        <v>58.330291724999356</v>
      </c>
      <c r="G7382" s="19">
        <f t="shared" si="808"/>
        <v>5.7733521693577821</v>
      </c>
      <c r="H7382" s="26">
        <f t="shared" si="810"/>
        <v>2.5981439482616171E-6</v>
      </c>
      <c r="I7382" s="27">
        <f>SUM($H$11:H7382)</f>
        <v>1.8232689223855209E-2</v>
      </c>
      <c r="J7382" s="26">
        <f t="shared" si="809"/>
        <v>5.7733521693577821</v>
      </c>
      <c r="K7382" s="20">
        <f t="shared" si="811"/>
        <v>1.8232689223855209E-2</v>
      </c>
    </row>
    <row r="7383" spans="3:11" x14ac:dyDescent="0.25">
      <c r="C7383" s="7">
        <v>7372</v>
      </c>
      <c r="D7383" s="8">
        <f t="shared" si="812"/>
        <v>58.329047699999364</v>
      </c>
      <c r="E7383" s="8">
        <f t="shared" si="813"/>
        <v>1.2440249999999999E-3</v>
      </c>
      <c r="F7383" s="8">
        <f t="shared" si="807"/>
        <v>58.327803674999366</v>
      </c>
      <c r="G7383" s="19">
        <f t="shared" si="808"/>
        <v>5.7732290382914018</v>
      </c>
      <c r="H7383" s="26">
        <f t="shared" si="810"/>
        <v>2.5981993613125866E-6</v>
      </c>
      <c r="I7383" s="27">
        <f>SUM($H$11:H7383)</f>
        <v>1.823528742321652E-2</v>
      </c>
      <c r="J7383" s="26">
        <f t="shared" si="809"/>
        <v>5.7732290382914018</v>
      </c>
      <c r="K7383" s="20">
        <f t="shared" si="811"/>
        <v>1.823528742321652E-2</v>
      </c>
    </row>
    <row r="7384" spans="3:11" x14ac:dyDescent="0.25">
      <c r="C7384" s="7">
        <v>7373</v>
      </c>
      <c r="D7384" s="8">
        <f t="shared" si="812"/>
        <v>58.326559481249369</v>
      </c>
      <c r="E7384" s="8">
        <f t="shared" si="813"/>
        <v>1.2441937499999998E-3</v>
      </c>
      <c r="F7384" s="8">
        <f t="shared" si="807"/>
        <v>58.325315287499372</v>
      </c>
      <c r="G7384" s="19">
        <f t="shared" si="808"/>
        <v>5.7731058878957677</v>
      </c>
      <c r="H7384" s="26">
        <f t="shared" si="810"/>
        <v>2.5982547854266589E-6</v>
      </c>
      <c r="I7384" s="27">
        <f>SUM($H$11:H7384)</f>
        <v>1.8237885678001949E-2</v>
      </c>
      <c r="J7384" s="26">
        <f t="shared" si="809"/>
        <v>5.7731058878957677</v>
      </c>
      <c r="K7384" s="20">
        <f t="shared" si="811"/>
        <v>1.8237885678001949E-2</v>
      </c>
    </row>
    <row r="7385" spans="3:11" x14ac:dyDescent="0.25">
      <c r="C7385" s="7">
        <v>7374</v>
      </c>
      <c r="D7385" s="8">
        <f t="shared" si="812"/>
        <v>58.324070924999369</v>
      </c>
      <c r="E7385" s="8">
        <f t="shared" si="813"/>
        <v>1.2443624999999999E-3</v>
      </c>
      <c r="F7385" s="8">
        <f t="shared" si="807"/>
        <v>58.322826562499365</v>
      </c>
      <c r="G7385" s="19">
        <f t="shared" si="808"/>
        <v>5.7729827181696418</v>
      </c>
      <c r="H7385" s="26">
        <f t="shared" si="810"/>
        <v>2.5983102206056556E-6</v>
      </c>
      <c r="I7385" s="27">
        <f>SUM($H$11:H7385)</f>
        <v>1.8240483988222554E-2</v>
      </c>
      <c r="J7385" s="26">
        <f t="shared" si="809"/>
        <v>5.7729827181696418</v>
      </c>
      <c r="K7385" s="20">
        <f t="shared" si="811"/>
        <v>1.8240483988222554E-2</v>
      </c>
    </row>
    <row r="7386" spans="3:11" x14ac:dyDescent="0.25">
      <c r="C7386" s="7">
        <v>7375</v>
      </c>
      <c r="D7386" s="8">
        <f t="shared" si="812"/>
        <v>58.321582031249356</v>
      </c>
      <c r="E7386" s="8">
        <f t="shared" si="813"/>
        <v>1.2445312499999998E-3</v>
      </c>
      <c r="F7386" s="8">
        <f t="shared" si="807"/>
        <v>58.320337499999354</v>
      </c>
      <c r="G7386" s="19">
        <f t="shared" si="808"/>
        <v>5.7728595291117877</v>
      </c>
      <c r="H7386" s="26">
        <f t="shared" si="810"/>
        <v>2.5983656668513983E-6</v>
      </c>
      <c r="I7386" s="27">
        <f>SUM($H$11:H7386)</f>
        <v>1.8243082353889405E-2</v>
      </c>
      <c r="J7386" s="26">
        <f t="shared" si="809"/>
        <v>5.7728595291117877</v>
      </c>
      <c r="K7386" s="20">
        <f t="shared" si="811"/>
        <v>1.8243082353889405E-2</v>
      </c>
    </row>
    <row r="7387" spans="3:11" x14ac:dyDescent="0.25">
      <c r="C7387" s="7">
        <v>7376</v>
      </c>
      <c r="D7387" s="8">
        <f t="shared" si="812"/>
        <v>58.319092799999346</v>
      </c>
      <c r="E7387" s="8">
        <f t="shared" si="813"/>
        <v>1.2446999999999998E-3</v>
      </c>
      <c r="F7387" s="8">
        <f t="shared" si="807"/>
        <v>58.317848099999345</v>
      </c>
      <c r="G7387" s="19">
        <f t="shared" si="808"/>
        <v>5.7727363207209681</v>
      </c>
      <c r="H7387" s="26">
        <f t="shared" si="810"/>
        <v>2.5984211241657092E-6</v>
      </c>
      <c r="I7387" s="27">
        <f>SUM($H$11:H7387)</f>
        <v>1.8245680775013571E-2</v>
      </c>
      <c r="J7387" s="26">
        <f t="shared" si="809"/>
        <v>5.7727363207209681</v>
      </c>
      <c r="K7387" s="20">
        <f t="shared" si="811"/>
        <v>1.8245680775013571E-2</v>
      </c>
    </row>
    <row r="7388" spans="3:11" x14ac:dyDescent="0.25">
      <c r="C7388" s="7">
        <v>7377</v>
      </c>
      <c r="D7388" s="8">
        <f t="shared" si="812"/>
        <v>58.316603231249353</v>
      </c>
      <c r="E7388" s="8">
        <f t="shared" si="813"/>
        <v>1.2448687499999999E-3</v>
      </c>
      <c r="F7388" s="8">
        <f t="shared" si="807"/>
        <v>58.315358362499353</v>
      </c>
      <c r="G7388" s="19">
        <f t="shared" si="808"/>
        <v>5.7726130929959441</v>
      </c>
      <c r="H7388" s="26">
        <f t="shared" si="810"/>
        <v>2.5984765925504126E-6</v>
      </c>
      <c r="I7388" s="27">
        <f>SUM($H$11:H7388)</f>
        <v>1.8248279251606121E-2</v>
      </c>
      <c r="J7388" s="26">
        <f t="shared" si="809"/>
        <v>5.7726130929959441</v>
      </c>
      <c r="K7388" s="20">
        <f t="shared" si="811"/>
        <v>1.8248279251606121E-2</v>
      </c>
    </row>
    <row r="7389" spans="3:11" x14ac:dyDescent="0.25">
      <c r="C7389" s="7">
        <v>7378</v>
      </c>
      <c r="D7389" s="8">
        <f t="shared" si="812"/>
        <v>58.314113324999347</v>
      </c>
      <c r="E7389" s="8">
        <f t="shared" si="813"/>
        <v>1.2450374999999998E-3</v>
      </c>
      <c r="F7389" s="8">
        <f t="shared" si="807"/>
        <v>58.312868287499349</v>
      </c>
      <c r="G7389" s="19">
        <f t="shared" si="808"/>
        <v>5.7724898459354783</v>
      </c>
      <c r="H7389" s="26">
        <f t="shared" si="810"/>
        <v>2.5985320720073311E-6</v>
      </c>
      <c r="I7389" s="27">
        <f>SUM($H$11:H7389)</f>
        <v>1.8250877783678128E-2</v>
      </c>
      <c r="J7389" s="26">
        <f t="shared" si="809"/>
        <v>5.7724898459354783</v>
      </c>
      <c r="K7389" s="20">
        <f t="shared" si="811"/>
        <v>1.8250877783678128E-2</v>
      </c>
    </row>
    <row r="7390" spans="3:11" x14ac:dyDescent="0.25">
      <c r="C7390" s="7">
        <v>7379</v>
      </c>
      <c r="D7390" s="8">
        <f t="shared" si="812"/>
        <v>58.311623081249358</v>
      </c>
      <c r="E7390" s="8">
        <f t="shared" si="813"/>
        <v>1.2452062499999999E-3</v>
      </c>
      <c r="F7390" s="8">
        <f t="shared" si="807"/>
        <v>58.310377874999361</v>
      </c>
      <c r="G7390" s="19">
        <f t="shared" si="808"/>
        <v>5.7723665795383328</v>
      </c>
      <c r="H7390" s="26">
        <f t="shared" si="810"/>
        <v>2.5985875625382894E-6</v>
      </c>
      <c r="I7390" s="27">
        <f>SUM($H$11:H7390)</f>
        <v>1.8253476371240668E-2</v>
      </c>
      <c r="J7390" s="26">
        <f t="shared" si="809"/>
        <v>5.7723665795383328</v>
      </c>
      <c r="K7390" s="20">
        <f t="shared" si="811"/>
        <v>1.8253476371240668E-2</v>
      </c>
    </row>
    <row r="7391" spans="3:11" x14ac:dyDescent="0.25">
      <c r="C7391" s="7">
        <v>7380</v>
      </c>
      <c r="D7391" s="8">
        <f t="shared" si="812"/>
        <v>58.309132499999372</v>
      </c>
      <c r="E7391" s="8">
        <f t="shared" si="813"/>
        <v>1.245375E-3</v>
      </c>
      <c r="F7391" s="8">
        <f t="shared" si="807"/>
        <v>58.307887124999368</v>
      </c>
      <c r="G7391" s="19">
        <f t="shared" si="808"/>
        <v>5.7722432938032666</v>
      </c>
      <c r="H7391" s="26">
        <f t="shared" si="810"/>
        <v>2.5986430641451128E-6</v>
      </c>
      <c r="I7391" s="27">
        <f>SUM($H$11:H7391)</f>
        <v>1.8256075014304814E-2</v>
      </c>
      <c r="J7391" s="26">
        <f t="shared" si="809"/>
        <v>5.7722432938032666</v>
      </c>
      <c r="K7391" s="20">
        <f t="shared" si="811"/>
        <v>1.8256075014304814E-2</v>
      </c>
    </row>
    <row r="7392" spans="3:11" x14ac:dyDescent="0.25">
      <c r="C7392" s="7">
        <v>7381</v>
      </c>
      <c r="D7392" s="8">
        <f t="shared" si="812"/>
        <v>58.306641581249373</v>
      </c>
      <c r="E7392" s="8">
        <f t="shared" si="813"/>
        <v>1.2455437499999998E-3</v>
      </c>
      <c r="F7392" s="8">
        <f t="shared" si="807"/>
        <v>58.305396037499371</v>
      </c>
      <c r="G7392" s="19">
        <f t="shared" si="808"/>
        <v>5.7721199887290418</v>
      </c>
      <c r="H7392" s="26">
        <f t="shared" si="810"/>
        <v>2.5986985768296261E-6</v>
      </c>
      <c r="I7392" s="27">
        <f>SUM($H$11:H7392)</f>
        <v>1.8258673712881646E-2</v>
      </c>
      <c r="J7392" s="26">
        <f t="shared" si="809"/>
        <v>5.7721199887290418</v>
      </c>
      <c r="K7392" s="20">
        <f t="shared" si="811"/>
        <v>1.8258673712881646E-2</v>
      </c>
    </row>
    <row r="7393" spans="3:11" x14ac:dyDescent="0.25">
      <c r="C7393" s="7">
        <v>7382</v>
      </c>
      <c r="D7393" s="8">
        <f t="shared" si="812"/>
        <v>58.304150324999362</v>
      </c>
      <c r="E7393" s="8">
        <f t="shared" si="813"/>
        <v>1.2457124999999999E-3</v>
      </c>
      <c r="F7393" s="8">
        <f t="shared" si="807"/>
        <v>58.302904612499361</v>
      </c>
      <c r="G7393" s="19">
        <f t="shared" si="808"/>
        <v>5.7719966643144192</v>
      </c>
      <c r="H7393" s="26">
        <f t="shared" si="810"/>
        <v>2.5987541005936557E-6</v>
      </c>
      <c r="I7393" s="27">
        <f>SUM($H$11:H7393)</f>
        <v>1.826127246698224E-2</v>
      </c>
      <c r="J7393" s="26">
        <f t="shared" si="809"/>
        <v>5.7719966643144192</v>
      </c>
      <c r="K7393" s="20">
        <f t="shared" si="811"/>
        <v>1.826127246698224E-2</v>
      </c>
    </row>
    <row r="7394" spans="3:11" x14ac:dyDescent="0.25">
      <c r="C7394" s="7">
        <v>7383</v>
      </c>
      <c r="D7394" s="8">
        <f t="shared" si="812"/>
        <v>58.301658731249375</v>
      </c>
      <c r="E7394" s="8">
        <f t="shared" si="813"/>
        <v>1.2458812499999998E-3</v>
      </c>
      <c r="F7394" s="8">
        <f t="shared" si="807"/>
        <v>58.300412849999375</v>
      </c>
      <c r="G7394" s="19">
        <f t="shared" si="808"/>
        <v>5.7718733205581589</v>
      </c>
      <c r="H7394" s="26">
        <f t="shared" si="810"/>
        <v>2.5988096354390277E-6</v>
      </c>
      <c r="I7394" s="27">
        <f>SUM($H$11:H7394)</f>
        <v>1.8263871276617678E-2</v>
      </c>
      <c r="J7394" s="26">
        <f t="shared" si="809"/>
        <v>5.7718733205581589</v>
      </c>
      <c r="K7394" s="20">
        <f t="shared" si="811"/>
        <v>1.8263871276617678E-2</v>
      </c>
    </row>
    <row r="7395" spans="3:11" x14ac:dyDescent="0.25">
      <c r="C7395" s="7">
        <v>7384</v>
      </c>
      <c r="D7395" s="8">
        <f t="shared" si="812"/>
        <v>58.299166799999362</v>
      </c>
      <c r="E7395" s="8">
        <f t="shared" si="813"/>
        <v>1.2460499999999998E-3</v>
      </c>
      <c r="F7395" s="8">
        <f t="shared" si="807"/>
        <v>58.297920749999363</v>
      </c>
      <c r="G7395" s="19">
        <f t="shared" si="808"/>
        <v>5.7717499574590212</v>
      </c>
      <c r="H7395" s="26">
        <f t="shared" si="810"/>
        <v>2.5988651813675691E-6</v>
      </c>
      <c r="I7395" s="27">
        <f>SUM($H$11:H7395)</f>
        <v>1.8266470141799045E-2</v>
      </c>
      <c r="J7395" s="26">
        <f t="shared" si="809"/>
        <v>5.7717499574590212</v>
      </c>
      <c r="K7395" s="20">
        <f t="shared" si="811"/>
        <v>1.8266470141799045E-2</v>
      </c>
    </row>
    <row r="7396" spans="3:11" x14ac:dyDescent="0.25">
      <c r="C7396" s="7">
        <v>7385</v>
      </c>
      <c r="D7396" s="8">
        <f t="shared" si="812"/>
        <v>58.29667453124938</v>
      </c>
      <c r="E7396" s="8">
        <f t="shared" si="813"/>
        <v>1.2462187499999999E-3</v>
      </c>
      <c r="F7396" s="8">
        <f t="shared" si="807"/>
        <v>58.295428312499382</v>
      </c>
      <c r="G7396" s="19">
        <f t="shared" si="808"/>
        <v>5.7716265750157651</v>
      </c>
      <c r="H7396" s="26">
        <f t="shared" si="810"/>
        <v>2.5989207383811084E-6</v>
      </c>
      <c r="I7396" s="27">
        <f>SUM($H$11:H7396)</f>
        <v>1.8269069062537426E-2</v>
      </c>
      <c r="J7396" s="26">
        <f t="shared" si="809"/>
        <v>5.7716265750157651</v>
      </c>
      <c r="K7396" s="20">
        <f t="shared" si="811"/>
        <v>1.8269069062537426E-2</v>
      </c>
    </row>
    <row r="7397" spans="3:11" x14ac:dyDescent="0.25">
      <c r="C7397" s="7">
        <v>7386</v>
      </c>
      <c r="D7397" s="8">
        <f t="shared" si="812"/>
        <v>58.294181924999371</v>
      </c>
      <c r="E7397" s="8">
        <f t="shared" si="813"/>
        <v>1.2463874999999998E-3</v>
      </c>
      <c r="F7397" s="8">
        <f t="shared" si="807"/>
        <v>58.292935537499375</v>
      </c>
      <c r="G7397" s="19">
        <f t="shared" si="808"/>
        <v>5.7715031732271509</v>
      </c>
      <c r="H7397" s="26">
        <f t="shared" si="810"/>
        <v>2.5989763064814724E-6</v>
      </c>
      <c r="I7397" s="27">
        <f>SUM($H$11:H7397)</f>
        <v>1.8271668038843909E-2</v>
      </c>
      <c r="J7397" s="26">
        <f t="shared" si="809"/>
        <v>5.7715031732271509</v>
      </c>
      <c r="K7397" s="20">
        <f t="shared" si="811"/>
        <v>1.8271668038843909E-2</v>
      </c>
    </row>
    <row r="7398" spans="3:11" x14ac:dyDescent="0.25">
      <c r="C7398" s="7">
        <v>7387</v>
      </c>
      <c r="D7398" s="8">
        <f t="shared" si="812"/>
        <v>58.291688981249372</v>
      </c>
      <c r="E7398" s="8">
        <f t="shared" si="813"/>
        <v>1.2465562499999999E-3</v>
      </c>
      <c r="F7398" s="8">
        <f t="shared" si="807"/>
        <v>58.29044242499937</v>
      </c>
      <c r="G7398" s="19">
        <f t="shared" si="808"/>
        <v>5.7713797520919359</v>
      </c>
      <c r="H7398" s="26">
        <f t="shared" si="810"/>
        <v>2.5990318856704918E-6</v>
      </c>
      <c r="I7398" s="27">
        <f>SUM($H$11:H7398)</f>
        <v>1.8274267070729579E-2</v>
      </c>
      <c r="J7398" s="26">
        <f t="shared" si="809"/>
        <v>5.7713797520919359</v>
      </c>
      <c r="K7398" s="20">
        <f t="shared" si="811"/>
        <v>1.8274267070729579E-2</v>
      </c>
    </row>
    <row r="7399" spans="3:11" x14ac:dyDescent="0.25">
      <c r="C7399" s="7">
        <v>7388</v>
      </c>
      <c r="D7399" s="8">
        <f t="shared" si="812"/>
        <v>58.289195699999354</v>
      </c>
      <c r="E7399" s="8">
        <f t="shared" si="813"/>
        <v>1.2467249999999997E-3</v>
      </c>
      <c r="F7399" s="8">
        <f t="shared" si="807"/>
        <v>58.287948974999352</v>
      </c>
      <c r="G7399" s="19">
        <f t="shared" si="808"/>
        <v>5.7712563116088811</v>
      </c>
      <c r="H7399" s="26">
        <f t="shared" si="810"/>
        <v>2.5990874759499938E-6</v>
      </c>
      <c r="I7399" s="27">
        <f>SUM($H$11:H7399)</f>
        <v>1.8276866158205528E-2</v>
      </c>
      <c r="J7399" s="26">
        <f t="shared" si="809"/>
        <v>5.7712563116088811</v>
      </c>
      <c r="K7399" s="20">
        <f t="shared" si="811"/>
        <v>1.8276866158205528E-2</v>
      </c>
    </row>
    <row r="7400" spans="3:11" x14ac:dyDescent="0.25">
      <c r="C7400" s="7">
        <v>7389</v>
      </c>
      <c r="D7400" s="8">
        <f t="shared" si="812"/>
        <v>58.286702081249359</v>
      </c>
      <c r="E7400" s="8">
        <f t="shared" si="813"/>
        <v>1.2468937499999998E-3</v>
      </c>
      <c r="F7400" s="8">
        <f t="shared" si="807"/>
        <v>58.285455187499359</v>
      </c>
      <c r="G7400" s="19">
        <f t="shared" si="808"/>
        <v>5.771132851776744</v>
      </c>
      <c r="H7400" s="26">
        <f t="shared" si="810"/>
        <v>2.59914307732181E-6</v>
      </c>
      <c r="I7400" s="27">
        <f>SUM($H$11:H7400)</f>
        <v>1.8279465301282851E-2</v>
      </c>
      <c r="J7400" s="26">
        <f t="shared" si="809"/>
        <v>5.771132851776744</v>
      </c>
      <c r="K7400" s="20">
        <f t="shared" si="811"/>
        <v>1.8279465301282851E-2</v>
      </c>
    </row>
    <row r="7401" spans="3:11" x14ac:dyDescent="0.25">
      <c r="C7401" s="7">
        <v>7390</v>
      </c>
      <c r="D7401" s="8">
        <f t="shared" si="812"/>
        <v>58.28420812499936</v>
      </c>
      <c r="E7401" s="8">
        <f t="shared" si="813"/>
        <v>1.2470624999999999E-3</v>
      </c>
      <c r="F7401" s="8">
        <f t="shared" si="807"/>
        <v>58.282961062499361</v>
      </c>
      <c r="G7401" s="19">
        <f t="shared" si="808"/>
        <v>5.7710093725942837</v>
      </c>
      <c r="H7401" s="26">
        <f t="shared" si="810"/>
        <v>2.5991986897877693E-6</v>
      </c>
      <c r="I7401" s="27">
        <f>SUM($H$11:H7401)</f>
        <v>1.828206449997264E-2</v>
      </c>
      <c r="J7401" s="26">
        <f t="shared" si="809"/>
        <v>5.7710093725942837</v>
      </c>
      <c r="K7401" s="20">
        <f t="shared" si="811"/>
        <v>1.828206449997264E-2</v>
      </c>
    </row>
    <row r="7402" spans="3:11" x14ac:dyDescent="0.25">
      <c r="C7402" s="7">
        <v>7391</v>
      </c>
      <c r="D7402" s="8">
        <f t="shared" si="812"/>
        <v>58.28171383124937</v>
      </c>
      <c r="E7402" s="8">
        <f t="shared" si="813"/>
        <v>1.2472312499999998E-3</v>
      </c>
      <c r="F7402" s="8">
        <f t="shared" si="807"/>
        <v>58.280466599999372</v>
      </c>
      <c r="G7402" s="19">
        <f t="shared" si="808"/>
        <v>5.7708858740602569</v>
      </c>
      <c r="H7402" s="26">
        <f t="shared" si="810"/>
        <v>2.5992543133497039E-6</v>
      </c>
      <c r="I7402" s="27">
        <f>SUM($H$11:H7402)</f>
        <v>1.8284663754285991E-2</v>
      </c>
      <c r="J7402" s="26">
        <f t="shared" si="809"/>
        <v>5.7708858740602569</v>
      </c>
      <c r="K7402" s="20">
        <f t="shared" si="811"/>
        <v>1.8284663754285991E-2</v>
      </c>
    </row>
    <row r="7403" spans="3:11" x14ac:dyDescent="0.25">
      <c r="C7403" s="7">
        <v>7392</v>
      </c>
      <c r="D7403" s="8">
        <f t="shared" si="812"/>
        <v>58.279219199999389</v>
      </c>
      <c r="E7403" s="8">
        <f t="shared" si="813"/>
        <v>1.2473999999999999E-3</v>
      </c>
      <c r="F7403" s="8">
        <f t="shared" si="807"/>
        <v>58.277971799999392</v>
      </c>
      <c r="G7403" s="19">
        <f t="shared" si="808"/>
        <v>5.7707623561734218</v>
      </c>
      <c r="H7403" s="26">
        <f t="shared" si="810"/>
        <v>2.5993099480094448E-6</v>
      </c>
      <c r="I7403" s="27">
        <f>SUM($H$11:H7403)</f>
        <v>1.8287263064234002E-2</v>
      </c>
      <c r="J7403" s="26">
        <f t="shared" si="809"/>
        <v>5.7707623561734218</v>
      </c>
      <c r="K7403" s="20">
        <f t="shared" si="811"/>
        <v>1.8287263064234002E-2</v>
      </c>
    </row>
    <row r="7404" spans="3:11" x14ac:dyDescent="0.25">
      <c r="C7404" s="7">
        <v>7393</v>
      </c>
      <c r="D7404" s="8">
        <f t="shared" si="812"/>
        <v>58.276724231249382</v>
      </c>
      <c r="E7404" s="8">
        <f t="shared" si="813"/>
        <v>1.2475687499999999E-3</v>
      </c>
      <c r="F7404" s="8">
        <f t="shared" si="807"/>
        <v>58.275476662499379</v>
      </c>
      <c r="G7404" s="19">
        <f t="shared" si="808"/>
        <v>5.7706388189325342</v>
      </c>
      <c r="H7404" s="26">
        <f t="shared" si="810"/>
        <v>2.5993655937688252E-6</v>
      </c>
      <c r="I7404" s="27">
        <f>SUM($H$11:H7404)</f>
        <v>1.8289862429827771E-2</v>
      </c>
      <c r="J7404" s="26">
        <f t="shared" si="809"/>
        <v>5.7706388189325342</v>
      </c>
      <c r="K7404" s="20">
        <f t="shared" si="811"/>
        <v>1.8289862429827771E-2</v>
      </c>
    </row>
    <row r="7405" spans="3:11" x14ac:dyDescent="0.25">
      <c r="C7405" s="7">
        <v>7394</v>
      </c>
      <c r="D7405" s="8">
        <f t="shared" si="812"/>
        <v>58.274228924999377</v>
      </c>
      <c r="E7405" s="8">
        <f t="shared" si="813"/>
        <v>1.2477374999999998E-3</v>
      </c>
      <c r="F7405" s="8">
        <f t="shared" si="807"/>
        <v>58.272981187499376</v>
      </c>
      <c r="G7405" s="19">
        <f t="shared" si="808"/>
        <v>5.7705152623363531</v>
      </c>
      <c r="H7405" s="26">
        <f t="shared" si="810"/>
        <v>2.5994212506296765E-6</v>
      </c>
      <c r="I7405" s="27">
        <f>SUM($H$11:H7405)</f>
        <v>1.8292461851078402E-2</v>
      </c>
      <c r="J7405" s="26">
        <f t="shared" si="809"/>
        <v>5.7705152623363531</v>
      </c>
      <c r="K7405" s="20">
        <f t="shared" si="811"/>
        <v>1.8292461851078402E-2</v>
      </c>
    </row>
    <row r="7406" spans="3:11" x14ac:dyDescent="0.25">
      <c r="C7406" s="7">
        <v>7395</v>
      </c>
      <c r="D7406" s="8">
        <f t="shared" si="812"/>
        <v>58.271733281249382</v>
      </c>
      <c r="E7406" s="8">
        <f t="shared" si="813"/>
        <v>1.2479062499999999E-3</v>
      </c>
      <c r="F7406" s="8">
        <f t="shared" ref="F7406:F7469" si="814">D7406-E7406</f>
        <v>58.270485374999382</v>
      </c>
      <c r="G7406" s="19">
        <f t="shared" si="808"/>
        <v>5.7703916863836344</v>
      </c>
      <c r="H7406" s="26">
        <f t="shared" si="810"/>
        <v>2.5994769185938325E-6</v>
      </c>
      <c r="I7406" s="27">
        <f>SUM($H$11:H7406)</f>
        <v>1.8295061327996995E-2</v>
      </c>
      <c r="J7406" s="26">
        <f t="shared" si="809"/>
        <v>5.7703916863836344</v>
      </c>
      <c r="K7406" s="20">
        <f t="shared" si="811"/>
        <v>1.8295061327996995E-2</v>
      </c>
    </row>
    <row r="7407" spans="3:11" x14ac:dyDescent="0.25">
      <c r="C7407" s="7">
        <v>7396</v>
      </c>
      <c r="D7407" s="8">
        <f t="shared" si="812"/>
        <v>58.269237299999396</v>
      </c>
      <c r="E7407" s="8">
        <f t="shared" si="813"/>
        <v>1.2480749999999997E-3</v>
      </c>
      <c r="F7407" s="8">
        <f t="shared" si="814"/>
        <v>58.267989224999397</v>
      </c>
      <c r="G7407" s="19">
        <f t="shared" si="808"/>
        <v>5.7702680910731345</v>
      </c>
      <c r="H7407" s="26">
        <f t="shared" si="810"/>
        <v>2.5995325976631271E-6</v>
      </c>
      <c r="I7407" s="27">
        <f>SUM($H$11:H7407)</f>
        <v>1.8297660860594658E-2</v>
      </c>
      <c r="J7407" s="26">
        <f t="shared" si="809"/>
        <v>5.7702680910731345</v>
      </c>
      <c r="K7407" s="20">
        <f t="shared" si="811"/>
        <v>1.8297660860594658E-2</v>
      </c>
    </row>
    <row r="7408" spans="3:11" x14ac:dyDescent="0.25">
      <c r="C7408" s="7">
        <v>7397</v>
      </c>
      <c r="D7408" s="8">
        <f t="shared" si="812"/>
        <v>58.266740981249391</v>
      </c>
      <c r="E7408" s="8">
        <f t="shared" si="813"/>
        <v>1.2482437499999998E-3</v>
      </c>
      <c r="F7408" s="8">
        <f t="shared" si="814"/>
        <v>58.265492737499393</v>
      </c>
      <c r="G7408" s="19">
        <f t="shared" si="808"/>
        <v>5.7701444764036092</v>
      </c>
      <c r="H7408" s="26">
        <f t="shared" si="810"/>
        <v>2.5995882878393949E-6</v>
      </c>
      <c r="I7408" s="27">
        <f>SUM($H$11:H7408)</f>
        <v>1.8300260448882499E-2</v>
      </c>
      <c r="J7408" s="26">
        <f t="shared" si="809"/>
        <v>5.7701444764036092</v>
      </c>
      <c r="K7408" s="20">
        <f t="shared" si="811"/>
        <v>1.8300260448882499E-2</v>
      </c>
    </row>
    <row r="7409" spans="3:11" x14ac:dyDescent="0.25">
      <c r="C7409" s="7">
        <v>7398</v>
      </c>
      <c r="D7409" s="8">
        <f t="shared" si="812"/>
        <v>58.264244324999389</v>
      </c>
      <c r="E7409" s="8">
        <f t="shared" si="813"/>
        <v>1.2484124999999999E-3</v>
      </c>
      <c r="F7409" s="8">
        <f t="shared" si="814"/>
        <v>58.262995912499392</v>
      </c>
      <c r="G7409" s="19">
        <f t="shared" si="808"/>
        <v>5.770020842373814</v>
      </c>
      <c r="H7409" s="26">
        <f t="shared" si="810"/>
        <v>2.5996439891244705E-6</v>
      </c>
      <c r="I7409" s="27">
        <f>SUM($H$11:H7409)</f>
        <v>1.8302860092871624E-2</v>
      </c>
      <c r="J7409" s="26">
        <f t="shared" si="809"/>
        <v>5.770020842373814</v>
      </c>
      <c r="K7409" s="20">
        <f t="shared" si="811"/>
        <v>1.8302860092871624E-2</v>
      </c>
    </row>
    <row r="7410" spans="3:11" x14ac:dyDescent="0.25">
      <c r="C7410" s="7">
        <v>7399</v>
      </c>
      <c r="D7410" s="8">
        <f t="shared" si="812"/>
        <v>58.261747331249381</v>
      </c>
      <c r="E7410" s="8">
        <f t="shared" si="813"/>
        <v>1.2485812499999998E-3</v>
      </c>
      <c r="F7410" s="8">
        <f t="shared" si="814"/>
        <v>58.260498749999378</v>
      </c>
      <c r="G7410" s="19">
        <f t="shared" si="808"/>
        <v>5.7698971889825055</v>
      </c>
      <c r="H7410" s="26">
        <f t="shared" si="810"/>
        <v>2.5996997015201891E-6</v>
      </c>
      <c r="I7410" s="27">
        <f>SUM($H$11:H7410)</f>
        <v>1.8305459792573146E-2</v>
      </c>
      <c r="J7410" s="26">
        <f t="shared" si="809"/>
        <v>5.7698971889825055</v>
      </c>
      <c r="K7410" s="20">
        <f t="shared" si="811"/>
        <v>1.8305459792573146E-2</v>
      </c>
    </row>
    <row r="7411" spans="3:11" x14ac:dyDescent="0.25">
      <c r="C7411" s="7">
        <v>7400</v>
      </c>
      <c r="D7411" s="8">
        <f t="shared" si="812"/>
        <v>58.259249999999383</v>
      </c>
      <c r="E7411" s="8">
        <f t="shared" si="813"/>
        <v>1.2487499999999999E-3</v>
      </c>
      <c r="F7411" s="8">
        <f t="shared" si="814"/>
        <v>58.258001249999381</v>
      </c>
      <c r="G7411" s="19">
        <f t="shared" si="808"/>
        <v>5.7697735162284376</v>
      </c>
      <c r="H7411" s="26">
        <f t="shared" si="810"/>
        <v>2.5997554250283879E-6</v>
      </c>
      <c r="I7411" s="27">
        <f>SUM($H$11:H7411)</f>
        <v>1.8308059547998173E-2</v>
      </c>
      <c r="J7411" s="26">
        <f t="shared" si="809"/>
        <v>5.7697735162284376</v>
      </c>
      <c r="K7411" s="20">
        <f t="shared" si="811"/>
        <v>1.8308059547998173E-2</v>
      </c>
    </row>
    <row r="7412" spans="3:11" x14ac:dyDescent="0.25">
      <c r="C7412" s="7">
        <v>7401</v>
      </c>
      <c r="D7412" s="8">
        <f t="shared" si="812"/>
        <v>58.256752331249373</v>
      </c>
      <c r="E7412" s="8">
        <f t="shared" si="813"/>
        <v>1.2489187499999999E-3</v>
      </c>
      <c r="F7412" s="8">
        <f t="shared" si="814"/>
        <v>58.255503412499372</v>
      </c>
      <c r="G7412" s="19">
        <f t="shared" si="808"/>
        <v>5.7696498241103669</v>
      </c>
      <c r="H7412" s="26">
        <f t="shared" si="810"/>
        <v>2.5998111596509025E-6</v>
      </c>
      <c r="I7412" s="27">
        <f>SUM($H$11:H7412)</f>
        <v>1.8310659359157825E-2</v>
      </c>
      <c r="J7412" s="26">
        <f t="shared" si="809"/>
        <v>5.7696498241103669</v>
      </c>
      <c r="K7412" s="20">
        <f t="shared" si="811"/>
        <v>1.8310659359157825E-2</v>
      </c>
    </row>
    <row r="7413" spans="3:11" x14ac:dyDescent="0.25">
      <c r="C7413" s="7">
        <v>7402</v>
      </c>
      <c r="D7413" s="8">
        <f t="shared" si="812"/>
        <v>58.25425432499938</v>
      </c>
      <c r="E7413" s="8">
        <f t="shared" si="813"/>
        <v>1.2490874999999998E-3</v>
      </c>
      <c r="F7413" s="8">
        <f t="shared" si="814"/>
        <v>58.25300523749938</v>
      </c>
      <c r="G7413" s="19">
        <f t="shared" si="808"/>
        <v>5.7695261126270472</v>
      </c>
      <c r="H7413" s="26">
        <f t="shared" si="810"/>
        <v>2.5998669053895704E-6</v>
      </c>
      <c r="I7413" s="27">
        <f>SUM($H$11:H7413)</f>
        <v>1.8313259226063215E-2</v>
      </c>
      <c r="J7413" s="26">
        <f t="shared" si="809"/>
        <v>5.7695261126270472</v>
      </c>
      <c r="K7413" s="20">
        <f t="shared" si="811"/>
        <v>1.8313259226063215E-2</v>
      </c>
    </row>
    <row r="7414" spans="3:11" x14ac:dyDescent="0.25">
      <c r="C7414" s="7">
        <v>7403</v>
      </c>
      <c r="D7414" s="8">
        <f t="shared" si="812"/>
        <v>58.251755981249396</v>
      </c>
      <c r="E7414" s="8">
        <f t="shared" si="813"/>
        <v>1.2492562499999999E-3</v>
      </c>
      <c r="F7414" s="8">
        <f t="shared" si="814"/>
        <v>58.250506724999397</v>
      </c>
      <c r="G7414" s="19">
        <f t="shared" si="808"/>
        <v>5.7694023817772324</v>
      </c>
      <c r="H7414" s="26">
        <f t="shared" si="810"/>
        <v>2.5999226622462292E-6</v>
      </c>
      <c r="I7414" s="27">
        <f>SUM($H$11:H7414)</f>
        <v>1.8315859148725463E-2</v>
      </c>
      <c r="J7414" s="26">
        <f t="shared" si="809"/>
        <v>5.7694023817772324</v>
      </c>
      <c r="K7414" s="20">
        <f t="shared" si="811"/>
        <v>1.8315859148725463E-2</v>
      </c>
    </row>
    <row r="7415" spans="3:11" x14ac:dyDescent="0.25">
      <c r="C7415" s="7">
        <v>7404</v>
      </c>
      <c r="D7415" s="8">
        <f t="shared" si="812"/>
        <v>58.2492572999994</v>
      </c>
      <c r="E7415" s="8">
        <f t="shared" si="813"/>
        <v>1.2494249999999998E-3</v>
      </c>
      <c r="F7415" s="8">
        <f t="shared" si="814"/>
        <v>58.248007874999402</v>
      </c>
      <c r="G7415" s="19">
        <f t="shared" si="808"/>
        <v>5.7692786315596756</v>
      </c>
      <c r="H7415" s="26">
        <f t="shared" si="810"/>
        <v>2.5999784302227184E-6</v>
      </c>
      <c r="I7415" s="27">
        <f>SUM($H$11:H7415)</f>
        <v>1.8318459127155684E-2</v>
      </c>
      <c r="J7415" s="26">
        <f t="shared" si="809"/>
        <v>5.7692786315596756</v>
      </c>
      <c r="K7415" s="20">
        <f t="shared" si="811"/>
        <v>1.8318459127155684E-2</v>
      </c>
    </row>
    <row r="7416" spans="3:11" x14ac:dyDescent="0.25">
      <c r="C7416" s="7">
        <v>7405</v>
      </c>
      <c r="D7416" s="8">
        <f t="shared" si="812"/>
        <v>58.246758281249384</v>
      </c>
      <c r="E7416" s="8">
        <f t="shared" si="813"/>
        <v>1.2495937499999998E-3</v>
      </c>
      <c r="F7416" s="8">
        <f t="shared" si="814"/>
        <v>58.245508687499381</v>
      </c>
      <c r="G7416" s="19">
        <f t="shared" si="808"/>
        <v>5.7691548619731305</v>
      </c>
      <c r="H7416" s="26">
        <f t="shared" si="810"/>
        <v>2.6000342093208764E-6</v>
      </c>
      <c r="I7416" s="27">
        <f>SUM($H$11:H7416)</f>
        <v>1.8321059161365005E-2</v>
      </c>
      <c r="J7416" s="26">
        <f t="shared" si="809"/>
        <v>5.7691548619731305</v>
      </c>
      <c r="K7416" s="20">
        <f t="shared" si="811"/>
        <v>1.8321059161365005E-2</v>
      </c>
    </row>
    <row r="7417" spans="3:11" x14ac:dyDescent="0.25">
      <c r="C7417" s="7">
        <v>7406</v>
      </c>
      <c r="D7417" s="8">
        <f t="shared" si="812"/>
        <v>58.244258924999365</v>
      </c>
      <c r="E7417" s="8">
        <f t="shared" si="813"/>
        <v>1.2497624999999999E-3</v>
      </c>
      <c r="F7417" s="8">
        <f t="shared" si="814"/>
        <v>58.243009162499362</v>
      </c>
      <c r="G7417" s="19">
        <f t="shared" si="808"/>
        <v>5.769031073016353</v>
      </c>
      <c r="H7417" s="26">
        <f t="shared" si="810"/>
        <v>2.6000899995425417E-6</v>
      </c>
      <c r="I7417" s="27">
        <f>SUM($H$11:H7417)</f>
        <v>1.8323659251364546E-2</v>
      </c>
      <c r="J7417" s="26">
        <f t="shared" si="809"/>
        <v>5.769031073016353</v>
      </c>
      <c r="K7417" s="20">
        <f t="shared" si="811"/>
        <v>1.8323659251364546E-2</v>
      </c>
    </row>
    <row r="7418" spans="3:11" x14ac:dyDescent="0.25">
      <c r="C7418" s="7">
        <v>7407</v>
      </c>
      <c r="D7418" s="8">
        <f t="shared" si="812"/>
        <v>58.241759231249375</v>
      </c>
      <c r="E7418" s="8">
        <f t="shared" si="813"/>
        <v>1.2499312499999998E-3</v>
      </c>
      <c r="F7418" s="8">
        <f t="shared" si="814"/>
        <v>58.240509299999374</v>
      </c>
      <c r="G7418" s="19">
        <f t="shared" si="808"/>
        <v>5.7689072646880941</v>
      </c>
      <c r="H7418" s="26">
        <f t="shared" si="810"/>
        <v>2.6001458008895553E-6</v>
      </c>
      <c r="I7418" s="27">
        <f>SUM($H$11:H7418)</f>
        <v>1.8326259397165437E-2</v>
      </c>
      <c r="J7418" s="26">
        <f t="shared" si="809"/>
        <v>5.7689072646880941</v>
      </c>
      <c r="K7418" s="20">
        <f t="shared" si="811"/>
        <v>1.8326259397165437E-2</v>
      </c>
    </row>
    <row r="7419" spans="3:11" x14ac:dyDescent="0.25">
      <c r="C7419" s="7">
        <v>7408</v>
      </c>
      <c r="D7419" s="8">
        <f t="shared" si="812"/>
        <v>58.239259199999374</v>
      </c>
      <c r="E7419" s="8">
        <f t="shared" si="813"/>
        <v>1.2500999999999999E-3</v>
      </c>
      <c r="F7419" s="8">
        <f t="shared" si="814"/>
        <v>58.238009099999374</v>
      </c>
      <c r="G7419" s="19">
        <f t="shared" si="808"/>
        <v>5.7687834369871069</v>
      </c>
      <c r="H7419" s="26">
        <f t="shared" si="810"/>
        <v>2.6002016133637578E-6</v>
      </c>
      <c r="I7419" s="27">
        <f>SUM($H$11:H7419)</f>
        <v>1.83288595987788E-2</v>
      </c>
      <c r="J7419" s="26">
        <f t="shared" si="809"/>
        <v>5.7687834369871069</v>
      </c>
      <c r="K7419" s="20">
        <f t="shared" si="811"/>
        <v>1.83288595987788E-2</v>
      </c>
    </row>
    <row r="7420" spans="3:11" x14ac:dyDescent="0.25">
      <c r="C7420" s="7">
        <v>7409</v>
      </c>
      <c r="D7420" s="8">
        <f t="shared" si="812"/>
        <v>58.236758831249361</v>
      </c>
      <c r="E7420" s="8">
        <f t="shared" si="813"/>
        <v>1.2502687499999999E-3</v>
      </c>
      <c r="F7420" s="8">
        <f t="shared" si="814"/>
        <v>58.235508562499362</v>
      </c>
      <c r="G7420" s="19">
        <f t="shared" si="808"/>
        <v>5.7686595899121444</v>
      </c>
      <c r="H7420" s="26">
        <f t="shared" si="810"/>
        <v>2.6002574369669898E-6</v>
      </c>
      <c r="I7420" s="27">
        <f>SUM($H$11:H7420)</f>
        <v>1.8331459856215766E-2</v>
      </c>
      <c r="J7420" s="26">
        <f t="shared" si="809"/>
        <v>5.7686595899121444</v>
      </c>
      <c r="K7420" s="20">
        <f t="shared" si="811"/>
        <v>1.8331459856215766E-2</v>
      </c>
    </row>
    <row r="7421" spans="3:11" x14ac:dyDescent="0.25">
      <c r="C7421" s="7">
        <v>7410</v>
      </c>
      <c r="D7421" s="8">
        <f t="shared" si="812"/>
        <v>58.234258124999364</v>
      </c>
      <c r="E7421" s="8">
        <f t="shared" si="813"/>
        <v>1.2504374999999998E-3</v>
      </c>
      <c r="F7421" s="8">
        <f t="shared" si="814"/>
        <v>58.233007687499367</v>
      </c>
      <c r="G7421" s="19">
        <f t="shared" si="808"/>
        <v>5.7685357234619588</v>
      </c>
      <c r="H7421" s="26">
        <f t="shared" si="810"/>
        <v>2.6003132717010933E-6</v>
      </c>
      <c r="I7421" s="27">
        <f>SUM($H$11:H7421)</f>
        <v>1.8334060169487468E-2</v>
      </c>
      <c r="J7421" s="26">
        <f t="shared" si="809"/>
        <v>5.7685357234619588</v>
      </c>
      <c r="K7421" s="20">
        <f t="shared" si="811"/>
        <v>1.8334060169487468E-2</v>
      </c>
    </row>
    <row r="7422" spans="3:11" x14ac:dyDescent="0.25">
      <c r="C7422" s="7">
        <v>7411</v>
      </c>
      <c r="D7422" s="8">
        <f t="shared" si="812"/>
        <v>58.231757081249377</v>
      </c>
      <c r="E7422" s="8">
        <f t="shared" si="813"/>
        <v>1.2506062499999999E-3</v>
      </c>
      <c r="F7422" s="8">
        <f t="shared" si="814"/>
        <v>58.23050647499938</v>
      </c>
      <c r="G7422" s="19">
        <f t="shared" si="808"/>
        <v>5.7684118376353011</v>
      </c>
      <c r="H7422" s="26">
        <f t="shared" si="810"/>
        <v>2.6003691175679108E-6</v>
      </c>
      <c r="I7422" s="27">
        <f>SUM($H$11:H7422)</f>
        <v>1.8336660538605037E-2</v>
      </c>
      <c r="J7422" s="26">
        <f t="shared" si="809"/>
        <v>5.7684118376353011</v>
      </c>
      <c r="K7422" s="20">
        <f t="shared" si="811"/>
        <v>1.8336660538605037E-2</v>
      </c>
    </row>
    <row r="7423" spans="3:11" x14ac:dyDescent="0.25">
      <c r="C7423" s="7">
        <v>7412</v>
      </c>
      <c r="D7423" s="8">
        <f t="shared" si="812"/>
        <v>58.229255699999371</v>
      </c>
      <c r="E7423" s="8">
        <f t="shared" si="813"/>
        <v>1.2507749999999998E-3</v>
      </c>
      <c r="F7423" s="8">
        <f t="shared" si="814"/>
        <v>58.228004924999368</v>
      </c>
      <c r="G7423" s="19">
        <f t="shared" si="808"/>
        <v>5.7682879324309226</v>
      </c>
      <c r="H7423" s="26">
        <f t="shared" si="810"/>
        <v>2.6004249745692856E-6</v>
      </c>
      <c r="I7423" s="27">
        <f>SUM($H$11:H7423)</f>
        <v>1.8339260963579605E-2</v>
      </c>
      <c r="J7423" s="26">
        <f t="shared" si="809"/>
        <v>5.7682879324309226</v>
      </c>
      <c r="K7423" s="20">
        <f t="shared" si="811"/>
        <v>1.8339260963579605E-2</v>
      </c>
    </row>
    <row r="7424" spans="3:11" x14ac:dyDescent="0.25">
      <c r="C7424" s="7">
        <v>7413</v>
      </c>
      <c r="D7424" s="8">
        <f t="shared" si="812"/>
        <v>58.226753981249367</v>
      </c>
      <c r="E7424" s="8">
        <f t="shared" si="813"/>
        <v>1.2509437499999998E-3</v>
      </c>
      <c r="F7424" s="8">
        <f t="shared" si="814"/>
        <v>58.225503037499365</v>
      </c>
      <c r="G7424" s="19">
        <f t="shared" si="808"/>
        <v>5.7681640078475764</v>
      </c>
      <c r="H7424" s="26">
        <f t="shared" si="810"/>
        <v>2.60048084270706E-6</v>
      </c>
      <c r="I7424" s="27">
        <f>SUM($H$11:H7424)</f>
        <v>1.8341861444422312E-2</v>
      </c>
      <c r="J7424" s="26">
        <f t="shared" si="809"/>
        <v>5.7681640078475764</v>
      </c>
      <c r="K7424" s="20">
        <f t="shared" si="811"/>
        <v>1.8341861444422312E-2</v>
      </c>
    </row>
    <row r="7425" spans="3:11" x14ac:dyDescent="0.25">
      <c r="C7425" s="7">
        <v>7414</v>
      </c>
      <c r="D7425" s="8">
        <f t="shared" si="812"/>
        <v>58.224251924999379</v>
      </c>
      <c r="E7425" s="8">
        <f t="shared" si="813"/>
        <v>1.2511124999999999E-3</v>
      </c>
      <c r="F7425" s="8">
        <f t="shared" si="814"/>
        <v>58.223000812499379</v>
      </c>
      <c r="G7425" s="19">
        <f t="shared" si="808"/>
        <v>5.7680400638840119</v>
      </c>
      <c r="H7425" s="26">
        <f t="shared" si="810"/>
        <v>2.6005367219830792E-6</v>
      </c>
      <c r="I7425" s="27">
        <f>SUM($H$11:H7425)</f>
        <v>1.8344461981144297E-2</v>
      </c>
      <c r="J7425" s="26">
        <f t="shared" si="809"/>
        <v>5.7680400638840119</v>
      </c>
      <c r="K7425" s="20">
        <f t="shared" si="811"/>
        <v>1.8344461981144297E-2</v>
      </c>
    </row>
    <row r="7426" spans="3:11" x14ac:dyDescent="0.25">
      <c r="C7426" s="7">
        <v>7415</v>
      </c>
      <c r="D7426" s="8">
        <f t="shared" si="812"/>
        <v>58.221749531249387</v>
      </c>
      <c r="E7426" s="8">
        <f t="shared" si="813"/>
        <v>1.2512812499999998E-3</v>
      </c>
      <c r="F7426" s="8">
        <f t="shared" si="814"/>
        <v>58.220498249999387</v>
      </c>
      <c r="G7426" s="19">
        <f t="shared" si="808"/>
        <v>5.7679161005389794</v>
      </c>
      <c r="H7426" s="26">
        <f t="shared" si="810"/>
        <v>2.6005926123991876E-6</v>
      </c>
      <c r="I7426" s="27">
        <f>SUM($H$11:H7426)</f>
        <v>1.8347062573756696E-2</v>
      </c>
      <c r="J7426" s="26">
        <f t="shared" si="809"/>
        <v>5.7679161005389794</v>
      </c>
      <c r="K7426" s="20">
        <f t="shared" si="811"/>
        <v>1.8347062573756696E-2</v>
      </c>
    </row>
    <row r="7427" spans="3:11" x14ac:dyDescent="0.25">
      <c r="C7427" s="7">
        <v>7416</v>
      </c>
      <c r="D7427" s="8">
        <f t="shared" si="812"/>
        <v>58.219246799999375</v>
      </c>
      <c r="E7427" s="8">
        <f t="shared" si="813"/>
        <v>1.2514499999999999E-3</v>
      </c>
      <c r="F7427" s="8">
        <f t="shared" si="814"/>
        <v>58.217995349999377</v>
      </c>
      <c r="G7427" s="19">
        <f t="shared" si="808"/>
        <v>5.767792117811231</v>
      </c>
      <c r="H7427" s="26">
        <f t="shared" si="810"/>
        <v>2.6006485139572292E-6</v>
      </c>
      <c r="I7427" s="27">
        <f>SUM($H$11:H7427)</f>
        <v>1.8349663222270652E-2</v>
      </c>
      <c r="J7427" s="26">
        <f t="shared" si="809"/>
        <v>5.767792117811231</v>
      </c>
      <c r="K7427" s="20">
        <f t="shared" si="811"/>
        <v>1.8349663222270652E-2</v>
      </c>
    </row>
    <row r="7428" spans="3:11" x14ac:dyDescent="0.25">
      <c r="C7428" s="7">
        <v>7417</v>
      </c>
      <c r="D7428" s="8">
        <f t="shared" si="812"/>
        <v>58.216743731249402</v>
      </c>
      <c r="E7428" s="8">
        <f t="shared" si="813"/>
        <v>1.25161875E-3</v>
      </c>
      <c r="F7428" s="8">
        <f t="shared" si="814"/>
        <v>58.215492112499405</v>
      </c>
      <c r="G7428" s="19">
        <f t="shared" si="808"/>
        <v>5.7676681156995153</v>
      </c>
      <c r="H7428" s="26">
        <f t="shared" si="810"/>
        <v>2.6007044266590515E-6</v>
      </c>
      <c r="I7428" s="27">
        <f>SUM($H$11:H7428)</f>
        <v>1.835226392669731E-2</v>
      </c>
      <c r="J7428" s="26">
        <f t="shared" si="809"/>
        <v>5.7676681156995153</v>
      </c>
      <c r="K7428" s="20">
        <f t="shared" si="811"/>
        <v>1.835226392669731E-2</v>
      </c>
    </row>
    <row r="7429" spans="3:11" x14ac:dyDescent="0.25">
      <c r="C7429" s="7">
        <v>7418</v>
      </c>
      <c r="D7429" s="8">
        <f t="shared" si="812"/>
        <v>58.214240324999388</v>
      </c>
      <c r="E7429" s="8">
        <f t="shared" si="813"/>
        <v>1.2517874999999998E-3</v>
      </c>
      <c r="F7429" s="8">
        <f t="shared" si="814"/>
        <v>58.212988537499385</v>
      </c>
      <c r="G7429" s="19">
        <f t="shared" si="808"/>
        <v>5.7675440942025817</v>
      </c>
      <c r="H7429" s="26">
        <f t="shared" si="810"/>
        <v>2.6007603505064996E-6</v>
      </c>
      <c r="I7429" s="27">
        <f>SUM($H$11:H7429)</f>
        <v>1.8354864687047816E-2</v>
      </c>
      <c r="J7429" s="26">
        <f t="shared" si="809"/>
        <v>5.7675440942025817</v>
      </c>
      <c r="K7429" s="20">
        <f t="shared" si="811"/>
        <v>1.8354864687047816E-2</v>
      </c>
    </row>
    <row r="7430" spans="3:11" x14ac:dyDescent="0.25">
      <c r="C7430" s="7">
        <v>7419</v>
      </c>
      <c r="D7430" s="8">
        <f t="shared" si="812"/>
        <v>58.211736581249383</v>
      </c>
      <c r="E7430" s="8">
        <f t="shared" si="813"/>
        <v>1.2519562499999999E-3</v>
      </c>
      <c r="F7430" s="8">
        <f t="shared" si="814"/>
        <v>58.210484624999381</v>
      </c>
      <c r="G7430" s="19">
        <f t="shared" si="808"/>
        <v>5.7674200533191806</v>
      </c>
      <c r="H7430" s="26">
        <f t="shared" si="810"/>
        <v>2.6008162855014209E-6</v>
      </c>
      <c r="I7430" s="27">
        <f>SUM($H$11:H7430)</f>
        <v>1.8357465503333319E-2</v>
      </c>
      <c r="J7430" s="26">
        <f t="shared" si="809"/>
        <v>5.7674200533191806</v>
      </c>
      <c r="K7430" s="20">
        <f t="shared" si="811"/>
        <v>1.8357465503333319E-2</v>
      </c>
    </row>
    <row r="7431" spans="3:11" x14ac:dyDescent="0.25">
      <c r="C7431" s="7">
        <v>7420</v>
      </c>
      <c r="D7431" s="8">
        <f t="shared" si="812"/>
        <v>58.209232499999381</v>
      </c>
      <c r="E7431" s="8">
        <f t="shared" si="813"/>
        <v>1.2521249999999998E-3</v>
      </c>
      <c r="F7431" s="8">
        <f t="shared" si="814"/>
        <v>58.20798037499938</v>
      </c>
      <c r="G7431" s="19">
        <f t="shared" si="808"/>
        <v>5.7672959930480605</v>
      </c>
      <c r="H7431" s="26">
        <f t="shared" si="810"/>
        <v>2.6008722316456628E-6</v>
      </c>
      <c r="I7431" s="27">
        <f>SUM($H$11:H7431)</f>
        <v>1.8360066375564966E-2</v>
      </c>
      <c r="J7431" s="26">
        <f t="shared" si="809"/>
        <v>5.7672959930480605</v>
      </c>
      <c r="K7431" s="20">
        <f t="shared" si="811"/>
        <v>1.8360066375564966E-2</v>
      </c>
    </row>
    <row r="7432" spans="3:11" x14ac:dyDescent="0.25">
      <c r="C7432" s="7">
        <v>7421</v>
      </c>
      <c r="D7432" s="8">
        <f t="shared" si="812"/>
        <v>58.206728081249381</v>
      </c>
      <c r="E7432" s="8">
        <f t="shared" si="813"/>
        <v>1.2522937499999998E-3</v>
      </c>
      <c r="F7432" s="8">
        <f t="shared" si="814"/>
        <v>58.205475787499381</v>
      </c>
      <c r="G7432" s="19">
        <f t="shared" si="808"/>
        <v>5.7671719133879717</v>
      </c>
      <c r="H7432" s="26">
        <f t="shared" si="810"/>
        <v>2.6009281889410728E-6</v>
      </c>
      <c r="I7432" s="27">
        <f>SUM($H$11:H7432)</f>
        <v>1.8362667303753907E-2</v>
      </c>
      <c r="J7432" s="26">
        <f t="shared" si="809"/>
        <v>5.7671719133879717</v>
      </c>
      <c r="K7432" s="20">
        <f t="shared" si="811"/>
        <v>1.8362667303753907E-2</v>
      </c>
    </row>
    <row r="7433" spans="3:11" x14ac:dyDescent="0.25">
      <c r="C7433" s="7">
        <v>7422</v>
      </c>
      <c r="D7433" s="8">
        <f t="shared" si="812"/>
        <v>58.204223324999397</v>
      </c>
      <c r="E7433" s="8">
        <f t="shared" si="813"/>
        <v>1.2524624999999999E-3</v>
      </c>
      <c r="F7433" s="8">
        <f t="shared" si="814"/>
        <v>58.202970862499399</v>
      </c>
      <c r="G7433" s="19">
        <f t="shared" si="808"/>
        <v>5.7670478143376611</v>
      </c>
      <c r="H7433" s="26">
        <f t="shared" si="810"/>
        <v>2.6009841573894998E-6</v>
      </c>
      <c r="I7433" s="27">
        <f>SUM($H$11:H7433)</f>
        <v>1.8365268287911296E-2</v>
      </c>
      <c r="J7433" s="26">
        <f t="shared" si="809"/>
        <v>5.7670478143376611</v>
      </c>
      <c r="K7433" s="20">
        <f t="shared" si="811"/>
        <v>1.8365268287911296E-2</v>
      </c>
    </row>
    <row r="7434" spans="3:11" x14ac:dyDescent="0.25">
      <c r="C7434" s="7">
        <v>7423</v>
      </c>
      <c r="D7434" s="8">
        <f t="shared" si="812"/>
        <v>58.201718231249387</v>
      </c>
      <c r="E7434" s="8">
        <f t="shared" si="813"/>
        <v>1.2526312499999998E-3</v>
      </c>
      <c r="F7434" s="8">
        <f t="shared" si="814"/>
        <v>58.20046559999939</v>
      </c>
      <c r="G7434" s="19">
        <f t="shared" si="808"/>
        <v>5.7669236958958772</v>
      </c>
      <c r="H7434" s="26">
        <f t="shared" si="810"/>
        <v>2.6010401369927934E-6</v>
      </c>
      <c r="I7434" s="27">
        <f>SUM($H$11:H7434)</f>
        <v>1.8367869328048288E-2</v>
      </c>
      <c r="J7434" s="26">
        <f t="shared" si="809"/>
        <v>5.7669236958958772</v>
      </c>
      <c r="K7434" s="20">
        <f t="shared" si="811"/>
        <v>1.8367869328048288E-2</v>
      </c>
    </row>
    <row r="7435" spans="3:11" x14ac:dyDescent="0.25">
      <c r="C7435" s="7">
        <v>7424</v>
      </c>
      <c r="D7435" s="8">
        <f t="shared" si="812"/>
        <v>58.199212799999387</v>
      </c>
      <c r="E7435" s="8">
        <f t="shared" si="813"/>
        <v>1.2527999999999999E-3</v>
      </c>
      <c r="F7435" s="8">
        <f t="shared" si="814"/>
        <v>58.197959999999384</v>
      </c>
      <c r="G7435" s="19">
        <f t="shared" ref="G7435:G7498" si="815">SQRT(2*F7435/$D$3)</f>
        <v>5.7667995580613685</v>
      </c>
      <c r="H7435" s="26">
        <f t="shared" si="810"/>
        <v>2.6010961277528026E-6</v>
      </c>
      <c r="I7435" s="27">
        <f>SUM($H$11:H7435)</f>
        <v>1.8370470424176041E-2</v>
      </c>
      <c r="J7435" s="26">
        <f t="shared" ref="J7435:J7498" si="816">IF($I$7&gt;=I7435,G7435,"")</f>
        <v>5.7667995580613685</v>
      </c>
      <c r="K7435" s="20">
        <f t="shared" si="811"/>
        <v>1.8370470424176041E-2</v>
      </c>
    </row>
    <row r="7436" spans="3:11" x14ac:dyDescent="0.25">
      <c r="C7436" s="7">
        <v>7425</v>
      </c>
      <c r="D7436" s="8">
        <f t="shared" si="812"/>
        <v>58.196707031249382</v>
      </c>
      <c r="E7436" s="8">
        <f t="shared" si="813"/>
        <v>1.2529687499999997E-3</v>
      </c>
      <c r="F7436" s="8">
        <f t="shared" si="814"/>
        <v>58.19545406249938</v>
      </c>
      <c r="G7436" s="19">
        <f t="shared" si="815"/>
        <v>5.7666754008328809</v>
      </c>
      <c r="H7436" s="26">
        <f t="shared" ref="H7436:H7499" si="817">$D$7/G7436</f>
        <v>2.6011521296713787E-6</v>
      </c>
      <c r="I7436" s="27">
        <f>SUM($H$11:H7436)</f>
        <v>1.8373071576305713E-2</v>
      </c>
      <c r="J7436" s="26">
        <f t="shared" si="816"/>
        <v>5.7666754008328809</v>
      </c>
      <c r="K7436" s="20">
        <f t="shared" ref="K7436:K7499" si="818">IF(J7436="","",I7436)</f>
        <v>1.8373071576305713E-2</v>
      </c>
    </row>
    <row r="7437" spans="3:11" x14ac:dyDescent="0.25">
      <c r="C7437" s="7">
        <v>7426</v>
      </c>
      <c r="D7437" s="8">
        <f t="shared" ref="D7437:D7500" si="819">$D$3*G7436^2/2-E7437</f>
        <v>58.194200924999365</v>
      </c>
      <c r="E7437" s="8">
        <f t="shared" ref="E7437:E7500" si="820">C7437*$D$4*$D$7^2/2</f>
        <v>1.2531374999999998E-3</v>
      </c>
      <c r="F7437" s="8">
        <f t="shared" si="814"/>
        <v>58.192947787499364</v>
      </c>
      <c r="G7437" s="19">
        <f t="shared" si="815"/>
        <v>5.7665512242091639</v>
      </c>
      <c r="H7437" s="26">
        <f t="shared" si="817"/>
        <v>2.6012081427503711E-6</v>
      </c>
      <c r="I7437" s="27">
        <f>SUM($H$11:H7437)</f>
        <v>1.8375672784448464E-2</v>
      </c>
      <c r="J7437" s="26">
        <f t="shared" si="816"/>
        <v>5.7665512242091639</v>
      </c>
      <c r="K7437" s="20">
        <f t="shared" si="818"/>
        <v>1.8375672784448464E-2</v>
      </c>
    </row>
    <row r="7438" spans="3:11" x14ac:dyDescent="0.25">
      <c r="C7438" s="7">
        <v>7427</v>
      </c>
      <c r="D7438" s="8">
        <f t="shared" si="819"/>
        <v>58.191694481249364</v>
      </c>
      <c r="E7438" s="8">
        <f t="shared" si="820"/>
        <v>1.2533062499999999E-3</v>
      </c>
      <c r="F7438" s="8">
        <f t="shared" si="814"/>
        <v>58.190441174999364</v>
      </c>
      <c r="G7438" s="19">
        <f t="shared" si="815"/>
        <v>5.7664270281889642</v>
      </c>
      <c r="H7438" s="26">
        <f t="shared" si="817"/>
        <v>2.6012641669916323E-6</v>
      </c>
      <c r="I7438" s="27">
        <f>SUM($H$11:H7438)</f>
        <v>1.8378274048615455E-2</v>
      </c>
      <c r="J7438" s="26">
        <f t="shared" si="816"/>
        <v>5.7664270281889642</v>
      </c>
      <c r="K7438" s="20">
        <f t="shared" si="818"/>
        <v>1.8378274048615455E-2</v>
      </c>
    </row>
    <row r="7439" spans="3:11" x14ac:dyDescent="0.25">
      <c r="C7439" s="7">
        <v>7428</v>
      </c>
      <c r="D7439" s="8">
        <f t="shared" si="819"/>
        <v>58.189187699999373</v>
      </c>
      <c r="E7439" s="8">
        <f t="shared" si="820"/>
        <v>1.2534749999999998E-3</v>
      </c>
      <c r="F7439" s="8">
        <f t="shared" si="814"/>
        <v>58.187934224999374</v>
      </c>
      <c r="G7439" s="19">
        <f t="shared" si="815"/>
        <v>5.7663028127710287</v>
      </c>
      <c r="H7439" s="26">
        <f t="shared" si="817"/>
        <v>2.601320202397013E-6</v>
      </c>
      <c r="I7439" s="27">
        <f>SUM($H$11:H7439)</f>
        <v>1.8380875368817853E-2</v>
      </c>
      <c r="J7439" s="26">
        <f t="shared" si="816"/>
        <v>5.7663028127710287</v>
      </c>
      <c r="K7439" s="20">
        <f t="shared" si="818"/>
        <v>1.8380875368817853E-2</v>
      </c>
    </row>
    <row r="7440" spans="3:11" x14ac:dyDescent="0.25">
      <c r="C7440" s="7">
        <v>7429</v>
      </c>
      <c r="D7440" s="8">
        <f t="shared" si="819"/>
        <v>58.186680581249391</v>
      </c>
      <c r="E7440" s="8">
        <f t="shared" si="820"/>
        <v>1.2536437499999999E-3</v>
      </c>
      <c r="F7440" s="8">
        <f t="shared" si="814"/>
        <v>58.185426937499393</v>
      </c>
      <c r="G7440" s="19">
        <f t="shared" si="815"/>
        <v>5.7661785779541024</v>
      </c>
      <c r="H7440" s="26">
        <f t="shared" si="817"/>
        <v>2.6013762489683675E-6</v>
      </c>
      <c r="I7440" s="27">
        <f>SUM($H$11:H7440)</f>
        <v>1.838347674506682E-2</v>
      </c>
      <c r="J7440" s="26">
        <f t="shared" si="816"/>
        <v>5.7661785779541024</v>
      </c>
      <c r="K7440" s="20">
        <f t="shared" si="818"/>
        <v>1.838347674506682E-2</v>
      </c>
    </row>
    <row r="7441" spans="3:11" x14ac:dyDescent="0.25">
      <c r="C7441" s="7">
        <v>7430</v>
      </c>
      <c r="D7441" s="8">
        <f t="shared" si="819"/>
        <v>58.184173124999383</v>
      </c>
      <c r="E7441" s="8">
        <f t="shared" si="820"/>
        <v>1.2538124999999999E-3</v>
      </c>
      <c r="F7441" s="8">
        <f t="shared" si="814"/>
        <v>58.182919312499379</v>
      </c>
      <c r="G7441" s="19">
        <f t="shared" si="815"/>
        <v>5.7660543237369311</v>
      </c>
      <c r="H7441" s="26">
        <f t="shared" si="817"/>
        <v>2.6014323067075485E-6</v>
      </c>
      <c r="I7441" s="27">
        <f>SUM($H$11:H7441)</f>
        <v>1.8386078177373529E-2</v>
      </c>
      <c r="J7441" s="26">
        <f t="shared" si="816"/>
        <v>5.7660543237369311</v>
      </c>
      <c r="K7441" s="20">
        <f t="shared" si="818"/>
        <v>1.8386078177373529E-2</v>
      </c>
    </row>
    <row r="7442" spans="3:11" x14ac:dyDescent="0.25">
      <c r="C7442" s="7">
        <v>7431</v>
      </c>
      <c r="D7442" s="8">
        <f t="shared" si="819"/>
        <v>58.181665331249377</v>
      </c>
      <c r="E7442" s="8">
        <f t="shared" si="820"/>
        <v>1.2539812499999998E-3</v>
      </c>
      <c r="F7442" s="8">
        <f t="shared" si="814"/>
        <v>58.180411349999375</v>
      </c>
      <c r="G7442" s="19">
        <f t="shared" si="815"/>
        <v>5.7659300501182615</v>
      </c>
      <c r="H7442" s="26">
        <f t="shared" si="817"/>
        <v>2.6014883756164095E-6</v>
      </c>
      <c r="I7442" s="27">
        <f>SUM($H$11:H7442)</f>
        <v>1.8388679665749145E-2</v>
      </c>
      <c r="J7442" s="26">
        <f t="shared" si="816"/>
        <v>5.7659300501182615</v>
      </c>
      <c r="K7442" s="20">
        <f t="shared" si="818"/>
        <v>1.8388679665749145E-2</v>
      </c>
    </row>
    <row r="7443" spans="3:11" x14ac:dyDescent="0.25">
      <c r="C7443" s="7">
        <v>7432</v>
      </c>
      <c r="D7443" s="8">
        <f t="shared" si="819"/>
        <v>58.179157199999359</v>
      </c>
      <c r="E7443" s="8">
        <f t="shared" si="820"/>
        <v>1.2541499999999999E-3</v>
      </c>
      <c r="F7443" s="8">
        <f t="shared" si="814"/>
        <v>58.177903049999358</v>
      </c>
      <c r="G7443" s="19">
        <f t="shared" si="815"/>
        <v>5.7658057570968397</v>
      </c>
      <c r="H7443" s="26">
        <f t="shared" si="817"/>
        <v>2.6015444556968045E-6</v>
      </c>
      <c r="I7443" s="27">
        <f>SUM($H$11:H7443)</f>
        <v>1.8391281210204842E-2</v>
      </c>
      <c r="J7443" s="26">
        <f t="shared" si="816"/>
        <v>5.7658057570968397</v>
      </c>
      <c r="K7443" s="20">
        <f t="shared" si="818"/>
        <v>1.8391281210204842E-2</v>
      </c>
    </row>
    <row r="7444" spans="3:11" x14ac:dyDescent="0.25">
      <c r="C7444" s="7">
        <v>7433</v>
      </c>
      <c r="D7444" s="8">
        <f t="shared" si="819"/>
        <v>58.176648731249358</v>
      </c>
      <c r="E7444" s="8">
        <f t="shared" si="820"/>
        <v>1.2543187499999997E-3</v>
      </c>
      <c r="F7444" s="8">
        <f t="shared" si="814"/>
        <v>58.175394412499358</v>
      </c>
      <c r="G7444" s="19">
        <f t="shared" si="815"/>
        <v>5.7656814446714106</v>
      </c>
      <c r="H7444" s="26">
        <f t="shared" si="817"/>
        <v>2.6016005469505881E-6</v>
      </c>
      <c r="I7444" s="27">
        <f>SUM($H$11:H7444)</f>
        <v>1.8393882810751792E-2</v>
      </c>
      <c r="J7444" s="26">
        <f t="shared" si="816"/>
        <v>5.7656814446714106</v>
      </c>
      <c r="K7444" s="20">
        <f t="shared" si="818"/>
        <v>1.8393882810751792E-2</v>
      </c>
    </row>
    <row r="7445" spans="3:11" x14ac:dyDescent="0.25">
      <c r="C7445" s="7">
        <v>7434</v>
      </c>
      <c r="D7445" s="8">
        <f t="shared" si="819"/>
        <v>58.174139924999359</v>
      </c>
      <c r="E7445" s="8">
        <f t="shared" si="820"/>
        <v>1.2544874999999998E-3</v>
      </c>
      <c r="F7445" s="8">
        <f t="shared" si="814"/>
        <v>58.17288543749936</v>
      </c>
      <c r="G7445" s="19">
        <f t="shared" si="815"/>
        <v>5.7655571128407193</v>
      </c>
      <c r="H7445" s="26">
        <f t="shared" si="817"/>
        <v>2.6016566493796162E-6</v>
      </c>
      <c r="I7445" s="27">
        <f>SUM($H$11:H7445)</f>
        <v>1.8396484467401171E-2</v>
      </c>
      <c r="J7445" s="26">
        <f t="shared" si="816"/>
        <v>5.7655571128407193</v>
      </c>
      <c r="K7445" s="20">
        <f t="shared" si="818"/>
        <v>1.8396484467401171E-2</v>
      </c>
    </row>
    <row r="7446" spans="3:11" x14ac:dyDescent="0.25">
      <c r="C7446" s="7">
        <v>7435</v>
      </c>
      <c r="D7446" s="8">
        <f t="shared" si="819"/>
        <v>58.171630781249362</v>
      </c>
      <c r="E7446" s="8">
        <f t="shared" si="820"/>
        <v>1.2546562499999999E-3</v>
      </c>
      <c r="F7446" s="8">
        <f t="shared" si="814"/>
        <v>58.170376124999365</v>
      </c>
      <c r="G7446" s="19">
        <f t="shared" si="815"/>
        <v>5.7654327616035088</v>
      </c>
      <c r="H7446" s="26">
        <f t="shared" si="817"/>
        <v>2.6017127629857451E-6</v>
      </c>
      <c r="I7446" s="27">
        <f>SUM($H$11:H7446)</f>
        <v>1.8399086180164156E-2</v>
      </c>
      <c r="J7446" s="26">
        <f t="shared" si="816"/>
        <v>5.7654327616035088</v>
      </c>
      <c r="K7446" s="20">
        <f t="shared" si="818"/>
        <v>1.8399086180164156E-2</v>
      </c>
    </row>
    <row r="7447" spans="3:11" x14ac:dyDescent="0.25">
      <c r="C7447" s="7">
        <v>7436</v>
      </c>
      <c r="D7447" s="8">
        <f t="shared" si="819"/>
        <v>58.169121299999368</v>
      </c>
      <c r="E7447" s="8">
        <f t="shared" si="820"/>
        <v>1.2548249999999998E-3</v>
      </c>
      <c r="F7447" s="8">
        <f t="shared" si="814"/>
        <v>58.167866474999371</v>
      </c>
      <c r="G7447" s="19">
        <f t="shared" si="815"/>
        <v>5.7653083909585252</v>
      </c>
      <c r="H7447" s="26">
        <f t="shared" si="817"/>
        <v>2.6017688877708306E-6</v>
      </c>
      <c r="I7447" s="27">
        <f>SUM($H$11:H7447)</f>
        <v>1.8401687949051927E-2</v>
      </c>
      <c r="J7447" s="26">
        <f t="shared" si="816"/>
        <v>5.7653083909585252</v>
      </c>
      <c r="K7447" s="20">
        <f t="shared" si="818"/>
        <v>1.8401687949051927E-2</v>
      </c>
    </row>
    <row r="7448" spans="3:11" x14ac:dyDescent="0.25">
      <c r="C7448" s="7">
        <v>7437</v>
      </c>
      <c r="D7448" s="8">
        <f t="shared" si="819"/>
        <v>58.166611481249355</v>
      </c>
      <c r="E7448" s="8">
        <f t="shared" si="820"/>
        <v>1.2549937499999999E-3</v>
      </c>
      <c r="F7448" s="8">
        <f t="shared" si="814"/>
        <v>58.165356487499352</v>
      </c>
      <c r="G7448" s="19">
        <f t="shared" si="815"/>
        <v>5.7651840009045108</v>
      </c>
      <c r="H7448" s="26">
        <f t="shared" si="817"/>
        <v>2.6018250237367307E-6</v>
      </c>
      <c r="I7448" s="27">
        <f>SUM($H$11:H7448)</f>
        <v>1.8404289774075665E-2</v>
      </c>
      <c r="J7448" s="26">
        <f t="shared" si="816"/>
        <v>5.7651840009045108</v>
      </c>
      <c r="K7448" s="20">
        <f t="shared" si="818"/>
        <v>1.8404289774075665E-2</v>
      </c>
    </row>
    <row r="7449" spans="3:11" x14ac:dyDescent="0.25">
      <c r="C7449" s="7">
        <v>7438</v>
      </c>
      <c r="D7449" s="8">
        <f t="shared" si="819"/>
        <v>58.164101324999343</v>
      </c>
      <c r="E7449" s="8">
        <f t="shared" si="820"/>
        <v>1.2551624999999999E-3</v>
      </c>
      <c r="F7449" s="8">
        <f t="shared" si="814"/>
        <v>58.162846162499342</v>
      </c>
      <c r="G7449" s="19">
        <f t="shared" si="815"/>
        <v>5.7650595914402105</v>
      </c>
      <c r="H7449" s="26">
        <f t="shared" si="817"/>
        <v>2.6018811708853024E-6</v>
      </c>
      <c r="I7449" s="27">
        <f>SUM($H$11:H7449)</f>
        <v>1.840689165524655E-2</v>
      </c>
      <c r="J7449" s="26">
        <f t="shared" si="816"/>
        <v>5.7650595914402105</v>
      </c>
      <c r="K7449" s="20">
        <f t="shared" si="818"/>
        <v>1.840689165524655E-2</v>
      </c>
    </row>
    <row r="7450" spans="3:11" x14ac:dyDescent="0.25">
      <c r="C7450" s="7">
        <v>7439</v>
      </c>
      <c r="D7450" s="8">
        <f t="shared" si="819"/>
        <v>58.161590831249335</v>
      </c>
      <c r="E7450" s="8">
        <f t="shared" si="820"/>
        <v>1.2553312499999998E-3</v>
      </c>
      <c r="F7450" s="8">
        <f t="shared" si="814"/>
        <v>58.160335499999334</v>
      </c>
      <c r="G7450" s="19">
        <f t="shared" si="815"/>
        <v>5.7649351625643677</v>
      </c>
      <c r="H7450" s="26">
        <f t="shared" si="817"/>
        <v>2.6019373292184043E-6</v>
      </c>
      <c r="I7450" s="27">
        <f>SUM($H$11:H7450)</f>
        <v>1.8409493592575769E-2</v>
      </c>
      <c r="J7450" s="26">
        <f t="shared" si="816"/>
        <v>5.7649351625643677</v>
      </c>
      <c r="K7450" s="20">
        <f t="shared" si="818"/>
        <v>1.8409493592575769E-2</v>
      </c>
    </row>
    <row r="7451" spans="3:11" x14ac:dyDescent="0.25">
      <c r="C7451" s="7">
        <v>7440</v>
      </c>
      <c r="D7451" s="8">
        <f t="shared" si="819"/>
        <v>58.159079999999349</v>
      </c>
      <c r="E7451" s="8">
        <f t="shared" si="820"/>
        <v>1.2554999999999999E-3</v>
      </c>
      <c r="F7451" s="8">
        <f t="shared" si="814"/>
        <v>58.15782449999935</v>
      </c>
      <c r="G7451" s="19">
        <f t="shared" si="815"/>
        <v>5.7648107142757254</v>
      </c>
      <c r="H7451" s="26">
        <f t="shared" si="817"/>
        <v>2.601993498737895E-6</v>
      </c>
      <c r="I7451" s="27">
        <f>SUM($H$11:H7451)</f>
        <v>1.8412095586074508E-2</v>
      </c>
      <c r="J7451" s="26">
        <f t="shared" si="816"/>
        <v>5.7648107142757254</v>
      </c>
      <c r="K7451" s="20">
        <f t="shared" si="818"/>
        <v>1.8412095586074508E-2</v>
      </c>
    </row>
    <row r="7452" spans="3:11" x14ac:dyDescent="0.25">
      <c r="C7452" s="7">
        <v>7441</v>
      </c>
      <c r="D7452" s="8">
        <f t="shared" si="819"/>
        <v>58.156568831249352</v>
      </c>
      <c r="E7452" s="8">
        <f t="shared" si="820"/>
        <v>1.2556687499999998E-3</v>
      </c>
      <c r="F7452" s="8">
        <f t="shared" si="814"/>
        <v>58.155313162499354</v>
      </c>
      <c r="G7452" s="19">
        <f t="shared" si="815"/>
        <v>5.7646862465730262</v>
      </c>
      <c r="H7452" s="26">
        <f t="shared" si="817"/>
        <v>2.6020496794456343E-6</v>
      </c>
      <c r="I7452" s="27">
        <f>SUM($H$11:H7452)</f>
        <v>1.8414697635753954E-2</v>
      </c>
      <c r="J7452" s="26">
        <f t="shared" si="816"/>
        <v>5.7646862465730262</v>
      </c>
      <c r="K7452" s="20">
        <f t="shared" si="818"/>
        <v>1.8414697635753954E-2</v>
      </c>
    </row>
    <row r="7453" spans="3:11" x14ac:dyDescent="0.25">
      <c r="C7453" s="7">
        <v>7442</v>
      </c>
      <c r="D7453" s="8">
        <f t="shared" si="819"/>
        <v>58.154057324999357</v>
      </c>
      <c r="E7453" s="8">
        <f t="shared" si="820"/>
        <v>1.2558374999999998E-3</v>
      </c>
      <c r="F7453" s="8">
        <f t="shared" si="814"/>
        <v>58.15280148749936</v>
      </c>
      <c r="G7453" s="19">
        <f t="shared" si="815"/>
        <v>5.7645617594550114</v>
      </c>
      <c r="H7453" s="26">
        <f t="shared" si="817"/>
        <v>2.6021058713434823E-6</v>
      </c>
      <c r="I7453" s="27">
        <f>SUM($H$11:H7453)</f>
        <v>1.8417299741625297E-2</v>
      </c>
      <c r="J7453" s="26">
        <f t="shared" si="816"/>
        <v>5.7645617594550114</v>
      </c>
      <c r="K7453" s="20">
        <f t="shared" si="818"/>
        <v>1.8417299741625297E-2</v>
      </c>
    </row>
    <row r="7454" spans="3:11" x14ac:dyDescent="0.25">
      <c r="C7454" s="7">
        <v>7443</v>
      </c>
      <c r="D7454" s="8">
        <f t="shared" si="819"/>
        <v>58.151545481249343</v>
      </c>
      <c r="E7454" s="8">
        <f t="shared" si="820"/>
        <v>1.2560062499999999E-3</v>
      </c>
      <c r="F7454" s="8">
        <f t="shared" si="814"/>
        <v>58.15028947499934</v>
      </c>
      <c r="G7454" s="19">
        <f t="shared" si="815"/>
        <v>5.7644372529204242</v>
      </c>
      <c r="H7454" s="26">
        <f t="shared" si="817"/>
        <v>2.602162074433299E-6</v>
      </c>
      <c r="I7454" s="27">
        <f>SUM($H$11:H7454)</f>
        <v>1.8419901903699732E-2</v>
      </c>
      <c r="J7454" s="26">
        <f t="shared" si="816"/>
        <v>5.7644372529204242</v>
      </c>
      <c r="K7454" s="20">
        <f t="shared" si="818"/>
        <v>1.8419901903699732E-2</v>
      </c>
    </row>
    <row r="7455" spans="3:11" x14ac:dyDescent="0.25">
      <c r="C7455" s="7">
        <v>7444</v>
      </c>
      <c r="D7455" s="8">
        <f t="shared" si="819"/>
        <v>58.149033299999346</v>
      </c>
      <c r="E7455" s="8">
        <f t="shared" si="820"/>
        <v>1.2561749999999998E-3</v>
      </c>
      <c r="F7455" s="8">
        <f t="shared" si="814"/>
        <v>58.147777124999344</v>
      </c>
      <c r="G7455" s="19">
        <f t="shared" si="815"/>
        <v>5.764312726968007</v>
      </c>
      <c r="H7455" s="26">
        <f t="shared" si="817"/>
        <v>2.6022182887169457E-6</v>
      </c>
      <c r="I7455" s="27">
        <f>SUM($H$11:H7455)</f>
        <v>1.842250412198845E-2</v>
      </c>
      <c r="J7455" s="26">
        <f t="shared" si="816"/>
        <v>5.764312726968007</v>
      </c>
      <c r="K7455" s="20">
        <f t="shared" si="818"/>
        <v>1.842250412198845E-2</v>
      </c>
    </row>
    <row r="7456" spans="3:11" x14ac:dyDescent="0.25">
      <c r="C7456" s="7">
        <v>7445</v>
      </c>
      <c r="D7456" s="8">
        <f t="shared" si="819"/>
        <v>58.146520781249343</v>
      </c>
      <c r="E7456" s="8">
        <f t="shared" si="820"/>
        <v>1.2563437499999999E-3</v>
      </c>
      <c r="F7456" s="8">
        <f t="shared" si="814"/>
        <v>58.145264437499343</v>
      </c>
      <c r="G7456" s="19">
        <f t="shared" si="815"/>
        <v>5.7641881815965004</v>
      </c>
      <c r="H7456" s="26">
        <f t="shared" si="817"/>
        <v>2.6022745141962848E-6</v>
      </c>
      <c r="I7456" s="27">
        <f>SUM($H$11:H7456)</f>
        <v>1.8425106396502647E-2</v>
      </c>
      <c r="J7456" s="26">
        <f t="shared" si="816"/>
        <v>5.7641881815965004</v>
      </c>
      <c r="K7456" s="20">
        <f t="shared" si="818"/>
        <v>1.8425106396502647E-2</v>
      </c>
    </row>
    <row r="7457" spans="3:11" x14ac:dyDescent="0.25">
      <c r="C7457" s="7">
        <v>7446</v>
      </c>
      <c r="D7457" s="8">
        <f t="shared" si="819"/>
        <v>58.144007924999343</v>
      </c>
      <c r="E7457" s="8">
        <f t="shared" si="820"/>
        <v>1.2565124999999999E-3</v>
      </c>
      <c r="F7457" s="8">
        <f t="shared" si="814"/>
        <v>58.142751412499344</v>
      </c>
      <c r="G7457" s="19">
        <f t="shared" si="815"/>
        <v>5.7640636168046457</v>
      </c>
      <c r="H7457" s="26">
        <f t="shared" si="817"/>
        <v>2.6023307508731779E-6</v>
      </c>
      <c r="I7457" s="27">
        <f>SUM($H$11:H7457)</f>
        <v>1.8427708727253519E-2</v>
      </c>
      <c r="J7457" s="26">
        <f t="shared" si="816"/>
        <v>5.7640636168046457</v>
      </c>
      <c r="K7457" s="20">
        <f t="shared" si="818"/>
        <v>1.8427708727253519E-2</v>
      </c>
    </row>
    <row r="7458" spans="3:11" x14ac:dyDescent="0.25">
      <c r="C7458" s="7">
        <v>7447</v>
      </c>
      <c r="D7458" s="8">
        <f t="shared" si="819"/>
        <v>58.141494731249345</v>
      </c>
      <c r="E7458" s="8">
        <f t="shared" si="820"/>
        <v>1.2566812499999998E-3</v>
      </c>
      <c r="F7458" s="8">
        <f t="shared" si="814"/>
        <v>58.140238049999347</v>
      </c>
      <c r="G7458" s="19">
        <f t="shared" si="815"/>
        <v>5.7639390325911846</v>
      </c>
      <c r="H7458" s="26">
        <f t="shared" si="817"/>
        <v>2.6023869987494877E-6</v>
      </c>
      <c r="I7458" s="27">
        <f>SUM($H$11:H7458)</f>
        <v>1.8430311114252269E-2</v>
      </c>
      <c r="J7458" s="26">
        <f t="shared" si="816"/>
        <v>5.7639390325911846</v>
      </c>
      <c r="K7458" s="20">
        <f t="shared" si="818"/>
        <v>1.8430311114252269E-2</v>
      </c>
    </row>
    <row r="7459" spans="3:11" x14ac:dyDescent="0.25">
      <c r="C7459" s="7">
        <v>7448</v>
      </c>
      <c r="D7459" s="8">
        <f t="shared" si="819"/>
        <v>58.138981199999357</v>
      </c>
      <c r="E7459" s="8">
        <f t="shared" si="820"/>
        <v>1.2568499999999999E-3</v>
      </c>
      <c r="F7459" s="8">
        <f t="shared" si="814"/>
        <v>58.13772434999936</v>
      </c>
      <c r="G7459" s="19">
        <f t="shared" si="815"/>
        <v>5.7638144289548574</v>
      </c>
      <c r="H7459" s="26">
        <f t="shared" si="817"/>
        <v>2.6024432578270781E-6</v>
      </c>
      <c r="I7459" s="27">
        <f>SUM($H$11:H7459)</f>
        <v>1.8432913557510096E-2</v>
      </c>
      <c r="J7459" s="26">
        <f t="shared" si="816"/>
        <v>5.7638144289548574</v>
      </c>
      <c r="K7459" s="20">
        <f t="shared" si="818"/>
        <v>1.8432913557510096E-2</v>
      </c>
    </row>
    <row r="7460" spans="3:11" x14ac:dyDescent="0.25">
      <c r="C7460" s="7">
        <v>7449</v>
      </c>
      <c r="D7460" s="8">
        <f t="shared" si="819"/>
        <v>58.136467331249371</v>
      </c>
      <c r="E7460" s="8">
        <f t="shared" si="820"/>
        <v>1.2570187499999998E-3</v>
      </c>
      <c r="F7460" s="8">
        <f t="shared" si="814"/>
        <v>58.135210312499368</v>
      </c>
      <c r="G7460" s="19">
        <f t="shared" si="815"/>
        <v>5.7636898058944031</v>
      </c>
      <c r="H7460" s="26">
        <f t="shared" si="817"/>
        <v>2.6024995281078134E-6</v>
      </c>
      <c r="I7460" s="27">
        <f>SUM($H$11:H7460)</f>
        <v>1.8435516057038203E-2</v>
      </c>
      <c r="J7460" s="26">
        <f t="shared" si="816"/>
        <v>5.7636898058944031</v>
      </c>
      <c r="K7460" s="20">
        <f t="shared" si="818"/>
        <v>1.8435516057038203E-2</v>
      </c>
    </row>
    <row r="7461" spans="3:11" x14ac:dyDescent="0.25">
      <c r="C7461" s="7">
        <v>7450</v>
      </c>
      <c r="D7461" s="8">
        <f t="shared" si="819"/>
        <v>58.133953124999351</v>
      </c>
      <c r="E7461" s="8">
        <f t="shared" si="820"/>
        <v>1.2571874999999998E-3</v>
      </c>
      <c r="F7461" s="8">
        <f t="shared" si="814"/>
        <v>58.132695937499349</v>
      </c>
      <c r="G7461" s="19">
        <f t="shared" si="815"/>
        <v>5.7635651634085621</v>
      </c>
      <c r="H7461" s="26">
        <f t="shared" si="817"/>
        <v>2.6025558095935583E-6</v>
      </c>
      <c r="I7461" s="27">
        <f>SUM($H$11:H7461)</f>
        <v>1.8438118612847797E-2</v>
      </c>
      <c r="J7461" s="26">
        <f t="shared" si="816"/>
        <v>5.7635651634085621</v>
      </c>
      <c r="K7461" s="20">
        <f t="shared" si="818"/>
        <v>1.8438118612847797E-2</v>
      </c>
    </row>
    <row r="7462" spans="3:11" x14ac:dyDescent="0.25">
      <c r="C7462" s="7">
        <v>7451</v>
      </c>
      <c r="D7462" s="8">
        <f t="shared" si="819"/>
        <v>58.131438581249341</v>
      </c>
      <c r="E7462" s="8">
        <f t="shared" si="820"/>
        <v>1.2573562499999999E-3</v>
      </c>
      <c r="F7462" s="8">
        <f t="shared" si="814"/>
        <v>58.13018122499934</v>
      </c>
      <c r="G7462" s="19">
        <f t="shared" si="815"/>
        <v>5.7634405014960759</v>
      </c>
      <c r="H7462" s="26">
        <f t="shared" si="817"/>
        <v>2.6026121022861768E-6</v>
      </c>
      <c r="I7462" s="27">
        <f>SUM($H$11:H7462)</f>
        <v>1.8440721224950083E-2</v>
      </c>
      <c r="J7462" s="26">
        <f t="shared" si="816"/>
        <v>5.7634405014960759</v>
      </c>
      <c r="K7462" s="20">
        <f t="shared" si="818"/>
        <v>1.8440721224950083E-2</v>
      </c>
    </row>
    <row r="7463" spans="3:11" x14ac:dyDescent="0.25">
      <c r="C7463" s="7">
        <v>7452</v>
      </c>
      <c r="D7463" s="8">
        <f t="shared" si="819"/>
        <v>58.128923699999348</v>
      </c>
      <c r="E7463" s="8">
        <f t="shared" si="820"/>
        <v>1.2575249999999998E-3</v>
      </c>
      <c r="F7463" s="8">
        <f t="shared" si="814"/>
        <v>58.127666174999348</v>
      </c>
      <c r="G7463" s="19">
        <f t="shared" si="815"/>
        <v>5.7633158201556824</v>
      </c>
      <c r="H7463" s="26">
        <f t="shared" si="817"/>
        <v>2.6026684061875353E-6</v>
      </c>
      <c r="I7463" s="27">
        <f>SUM($H$11:H7463)</f>
        <v>1.8443323893356272E-2</v>
      </c>
      <c r="J7463" s="26">
        <f t="shared" si="816"/>
        <v>5.7633158201556824</v>
      </c>
      <c r="K7463" s="20">
        <f t="shared" si="818"/>
        <v>1.8443323893356272E-2</v>
      </c>
    </row>
    <row r="7464" spans="3:11" x14ac:dyDescent="0.25">
      <c r="C7464" s="7">
        <v>7453</v>
      </c>
      <c r="D7464" s="8">
        <f t="shared" si="819"/>
        <v>58.126408481249335</v>
      </c>
      <c r="E7464" s="8">
        <f t="shared" si="820"/>
        <v>1.2576937499999999E-3</v>
      </c>
      <c r="F7464" s="8">
        <f t="shared" si="814"/>
        <v>58.125150787499337</v>
      </c>
      <c r="G7464" s="19">
        <f t="shared" si="815"/>
        <v>5.7631911193861214</v>
      </c>
      <c r="H7464" s="26">
        <f t="shared" si="817"/>
        <v>2.6027247212995006E-6</v>
      </c>
      <c r="I7464" s="27">
        <f>SUM($H$11:H7464)</f>
        <v>1.8445926618077573E-2</v>
      </c>
      <c r="J7464" s="26">
        <f t="shared" si="816"/>
        <v>5.7631911193861214</v>
      </c>
      <c r="K7464" s="20">
        <f t="shared" si="818"/>
        <v>1.8445926618077573E-2</v>
      </c>
    </row>
    <row r="7465" spans="3:11" x14ac:dyDescent="0.25">
      <c r="C7465" s="7">
        <v>7454</v>
      </c>
      <c r="D7465" s="8">
        <f t="shared" si="819"/>
        <v>58.123892924999353</v>
      </c>
      <c r="E7465" s="8">
        <f t="shared" si="820"/>
        <v>1.2578625E-3</v>
      </c>
      <c r="F7465" s="8">
        <f t="shared" si="814"/>
        <v>58.122635062499356</v>
      </c>
      <c r="G7465" s="19">
        <f t="shared" si="815"/>
        <v>5.7630663991861315</v>
      </c>
      <c r="H7465" s="26">
        <f t="shared" si="817"/>
        <v>2.6027810476239387E-6</v>
      </c>
      <c r="I7465" s="27">
        <f>SUM($H$11:H7465)</f>
        <v>1.8448529399125196E-2</v>
      </c>
      <c r="J7465" s="26">
        <f t="shared" si="816"/>
        <v>5.7630663991861315</v>
      </c>
      <c r="K7465" s="20">
        <f t="shared" si="818"/>
        <v>1.8448529399125196E-2</v>
      </c>
    </row>
    <row r="7466" spans="3:11" x14ac:dyDescent="0.25">
      <c r="C7466" s="7">
        <v>7455</v>
      </c>
      <c r="D7466" s="8">
        <f t="shared" si="819"/>
        <v>58.121377031249345</v>
      </c>
      <c r="E7466" s="8">
        <f t="shared" si="820"/>
        <v>1.2580312499999998E-3</v>
      </c>
      <c r="F7466" s="8">
        <f t="shared" si="814"/>
        <v>58.120118999999342</v>
      </c>
      <c r="G7466" s="19">
        <f t="shared" si="815"/>
        <v>5.7629416595544498</v>
      </c>
      <c r="H7466" s="26">
        <f t="shared" si="817"/>
        <v>2.6028373851627179E-6</v>
      </c>
      <c r="I7466" s="27">
        <f>SUM($H$11:H7466)</f>
        <v>1.8451132236510358E-2</v>
      </c>
      <c r="J7466" s="26">
        <f t="shared" si="816"/>
        <v>5.7629416595544498</v>
      </c>
      <c r="K7466" s="20">
        <f t="shared" si="818"/>
        <v>1.8451132236510358E-2</v>
      </c>
    </row>
    <row r="7467" spans="3:11" x14ac:dyDescent="0.25">
      <c r="C7467" s="7">
        <v>7456</v>
      </c>
      <c r="D7467" s="8">
        <f t="shared" si="819"/>
        <v>58.118860799999347</v>
      </c>
      <c r="E7467" s="8">
        <f t="shared" si="820"/>
        <v>1.2581999999999999E-3</v>
      </c>
      <c r="F7467" s="8">
        <f t="shared" si="814"/>
        <v>58.117602599999344</v>
      </c>
      <c r="G7467" s="19">
        <f t="shared" si="815"/>
        <v>5.7628169004898169</v>
      </c>
      <c r="H7467" s="26">
        <f t="shared" si="817"/>
        <v>2.6028937339177057E-6</v>
      </c>
      <c r="I7467" s="27">
        <f>SUM($H$11:H7467)</f>
        <v>1.8453735130244276E-2</v>
      </c>
      <c r="J7467" s="26">
        <f t="shared" si="816"/>
        <v>5.7628169004898169</v>
      </c>
      <c r="K7467" s="20">
        <f t="shared" si="818"/>
        <v>1.8453735130244276E-2</v>
      </c>
    </row>
    <row r="7468" spans="3:11" x14ac:dyDescent="0.25">
      <c r="C7468" s="7">
        <v>7457</v>
      </c>
      <c r="D7468" s="8">
        <f t="shared" si="819"/>
        <v>58.116344231249357</v>
      </c>
      <c r="E7468" s="8">
        <f t="shared" si="820"/>
        <v>1.2583687499999998E-3</v>
      </c>
      <c r="F7468" s="8">
        <f t="shared" si="814"/>
        <v>58.115085862499356</v>
      </c>
      <c r="G7468" s="19">
        <f t="shared" si="815"/>
        <v>5.7626921219909688</v>
      </c>
      <c r="H7468" s="26">
        <f t="shared" si="817"/>
        <v>2.6029500938907712E-6</v>
      </c>
      <c r="I7468" s="27">
        <f>SUM($H$11:H7468)</f>
        <v>1.8456338080338166E-2</v>
      </c>
      <c r="J7468" s="26">
        <f t="shared" si="816"/>
        <v>5.7626921219909688</v>
      </c>
      <c r="K7468" s="20">
        <f t="shared" si="818"/>
        <v>1.8456338080338166E-2</v>
      </c>
    </row>
    <row r="7469" spans="3:11" x14ac:dyDescent="0.25">
      <c r="C7469" s="7">
        <v>7458</v>
      </c>
      <c r="D7469" s="8">
        <f t="shared" si="819"/>
        <v>58.113827324999356</v>
      </c>
      <c r="E7469" s="8">
        <f t="shared" si="820"/>
        <v>1.2585374999999998E-3</v>
      </c>
      <c r="F7469" s="8">
        <f t="shared" si="814"/>
        <v>58.112568787499356</v>
      </c>
      <c r="G7469" s="19">
        <f t="shared" si="815"/>
        <v>5.7625673240566435</v>
      </c>
      <c r="H7469" s="26">
        <f t="shared" si="817"/>
        <v>2.6030064650837829E-6</v>
      </c>
      <c r="I7469" s="27">
        <f>SUM($H$11:H7469)</f>
        <v>1.8458941086803248E-2</v>
      </c>
      <c r="J7469" s="26">
        <f t="shared" si="816"/>
        <v>5.7625673240566435</v>
      </c>
      <c r="K7469" s="20">
        <f t="shared" si="818"/>
        <v>1.8458941086803248E-2</v>
      </c>
    </row>
    <row r="7470" spans="3:11" x14ac:dyDescent="0.25">
      <c r="C7470" s="7">
        <v>7459</v>
      </c>
      <c r="D7470" s="8">
        <f t="shared" si="819"/>
        <v>58.11131008124935</v>
      </c>
      <c r="E7470" s="8">
        <f t="shared" si="820"/>
        <v>1.2587062499999999E-3</v>
      </c>
      <c r="F7470" s="8">
        <f t="shared" ref="F7470:F7533" si="821">D7470-E7470</f>
        <v>58.110051374999351</v>
      </c>
      <c r="G7470" s="19">
        <f t="shared" si="815"/>
        <v>5.7624425066855789</v>
      </c>
      <c r="H7470" s="26">
        <f t="shared" si="817"/>
        <v>2.6030628474986112E-6</v>
      </c>
      <c r="I7470" s="27">
        <f>SUM($H$11:H7470)</f>
        <v>1.8461544149650747E-2</v>
      </c>
      <c r="J7470" s="26">
        <f t="shared" si="816"/>
        <v>5.7624425066855789</v>
      </c>
      <c r="K7470" s="20">
        <f t="shared" si="818"/>
        <v>1.8461544149650747E-2</v>
      </c>
    </row>
    <row r="7471" spans="3:11" x14ac:dyDescent="0.25">
      <c r="C7471" s="7">
        <v>7460</v>
      </c>
      <c r="D7471" s="8">
        <f t="shared" si="819"/>
        <v>58.108792499999367</v>
      </c>
      <c r="E7471" s="8">
        <f t="shared" si="820"/>
        <v>1.2588749999999998E-3</v>
      </c>
      <c r="F7471" s="8">
        <f t="shared" si="821"/>
        <v>58.10753362499937</v>
      </c>
      <c r="G7471" s="19">
        <f t="shared" si="815"/>
        <v>5.7623176698765119</v>
      </c>
      <c r="H7471" s="26">
        <f t="shared" si="817"/>
        <v>2.6031192411371261E-6</v>
      </c>
      <c r="I7471" s="27">
        <f>SUM($H$11:H7471)</f>
        <v>1.8464147268891885E-2</v>
      </c>
      <c r="J7471" s="26">
        <f t="shared" si="816"/>
        <v>5.7623176698765119</v>
      </c>
      <c r="K7471" s="20">
        <f t="shared" si="818"/>
        <v>1.8464147268891885E-2</v>
      </c>
    </row>
    <row r="7472" spans="3:11" x14ac:dyDescent="0.25">
      <c r="C7472" s="7">
        <v>7461</v>
      </c>
      <c r="D7472" s="8">
        <f t="shared" si="819"/>
        <v>58.106274581249387</v>
      </c>
      <c r="E7472" s="8">
        <f t="shared" si="820"/>
        <v>1.2590437499999999E-3</v>
      </c>
      <c r="F7472" s="8">
        <f t="shared" si="821"/>
        <v>58.105015537499391</v>
      </c>
      <c r="G7472" s="19">
        <f t="shared" si="815"/>
        <v>5.7621928136281779</v>
      </c>
      <c r="H7472" s="26">
        <f t="shared" si="817"/>
        <v>2.6031756460011988E-6</v>
      </c>
      <c r="I7472" s="27">
        <f>SUM($H$11:H7472)</f>
        <v>1.8466750444537886E-2</v>
      </c>
      <c r="J7472" s="26">
        <f t="shared" si="816"/>
        <v>5.7621928136281779</v>
      </c>
      <c r="K7472" s="20">
        <f t="shared" si="818"/>
        <v>1.8466750444537886E-2</v>
      </c>
    </row>
    <row r="7473" spans="3:11" x14ac:dyDescent="0.25">
      <c r="C7473" s="7">
        <v>7462</v>
      </c>
      <c r="D7473" s="8">
        <f t="shared" si="819"/>
        <v>58.103756324999374</v>
      </c>
      <c r="E7473" s="8">
        <f t="shared" si="820"/>
        <v>1.2592124999999997E-3</v>
      </c>
      <c r="F7473" s="8">
        <f t="shared" si="821"/>
        <v>58.102497112499371</v>
      </c>
      <c r="G7473" s="19">
        <f t="shared" si="815"/>
        <v>5.7620679379393138</v>
      </c>
      <c r="H7473" s="26">
        <f t="shared" si="817"/>
        <v>2.6032320620927014E-6</v>
      </c>
      <c r="I7473" s="27">
        <f>SUM($H$11:H7473)</f>
        <v>1.8469353676599978E-2</v>
      </c>
      <c r="J7473" s="26">
        <f t="shared" si="816"/>
        <v>5.7620679379393138</v>
      </c>
      <c r="K7473" s="20">
        <f t="shared" si="818"/>
        <v>1.8469353676599978E-2</v>
      </c>
    </row>
    <row r="7474" spans="3:11" x14ac:dyDescent="0.25">
      <c r="C7474" s="7">
        <v>7463</v>
      </c>
      <c r="D7474" s="8">
        <f t="shared" si="819"/>
        <v>58.101237731249377</v>
      </c>
      <c r="E7474" s="8">
        <f t="shared" si="820"/>
        <v>1.2593812499999998E-3</v>
      </c>
      <c r="F7474" s="8">
        <f t="shared" si="821"/>
        <v>58.099978349999375</v>
      </c>
      <c r="G7474" s="19">
        <f t="shared" si="815"/>
        <v>5.7619430428086558</v>
      </c>
      <c r="H7474" s="26">
        <f t="shared" si="817"/>
        <v>2.6032884894135047E-6</v>
      </c>
      <c r="I7474" s="27">
        <f>SUM($H$11:H7474)</f>
        <v>1.8471956965089392E-2</v>
      </c>
      <c r="J7474" s="26">
        <f t="shared" si="816"/>
        <v>5.7619430428086558</v>
      </c>
      <c r="K7474" s="20">
        <f t="shared" si="818"/>
        <v>1.8471956965089392E-2</v>
      </c>
    </row>
    <row r="7475" spans="3:11" x14ac:dyDescent="0.25">
      <c r="C7475" s="7">
        <v>7464</v>
      </c>
      <c r="D7475" s="8">
        <f t="shared" si="819"/>
        <v>58.098718799999375</v>
      </c>
      <c r="E7475" s="8">
        <f t="shared" si="820"/>
        <v>1.2595499999999999E-3</v>
      </c>
      <c r="F7475" s="8">
        <f t="shared" si="821"/>
        <v>58.097459249999375</v>
      </c>
      <c r="G7475" s="19">
        <f t="shared" si="815"/>
        <v>5.7618181282349399</v>
      </c>
      <c r="H7475" s="26">
        <f t="shared" si="817"/>
        <v>2.6033449279654822E-6</v>
      </c>
      <c r="I7475" s="27">
        <f>SUM($H$11:H7475)</f>
        <v>1.8474560310017357E-2</v>
      </c>
      <c r="J7475" s="26">
        <f t="shared" si="816"/>
        <v>5.7618181282349399</v>
      </c>
      <c r="K7475" s="20">
        <f t="shared" si="818"/>
        <v>1.8474560310017357E-2</v>
      </c>
    </row>
    <row r="7476" spans="3:11" x14ac:dyDescent="0.25">
      <c r="C7476" s="7">
        <v>7465</v>
      </c>
      <c r="D7476" s="8">
        <f t="shared" si="819"/>
        <v>58.096199531249376</v>
      </c>
      <c r="E7476" s="8">
        <f t="shared" si="820"/>
        <v>1.2597187499999998E-3</v>
      </c>
      <c r="F7476" s="8">
        <f t="shared" si="821"/>
        <v>58.094939812499376</v>
      </c>
      <c r="G7476" s="19">
        <f t="shared" si="815"/>
        <v>5.7616931942169014</v>
      </c>
      <c r="H7476" s="26">
        <f t="shared" si="817"/>
        <v>2.6034013777505065E-6</v>
      </c>
      <c r="I7476" s="27">
        <f>SUM($H$11:H7476)</f>
        <v>1.8477163711395107E-2</v>
      </c>
      <c r="J7476" s="26">
        <f t="shared" si="816"/>
        <v>5.7616931942169014</v>
      </c>
      <c r="K7476" s="20">
        <f t="shared" si="818"/>
        <v>1.8477163711395107E-2</v>
      </c>
    </row>
    <row r="7477" spans="3:11" x14ac:dyDescent="0.25">
      <c r="C7477" s="7">
        <v>7466</v>
      </c>
      <c r="D7477" s="8">
        <f t="shared" si="819"/>
        <v>58.093679924999378</v>
      </c>
      <c r="E7477" s="8">
        <f t="shared" si="820"/>
        <v>1.2598874999999999E-3</v>
      </c>
      <c r="F7477" s="8">
        <f t="shared" si="821"/>
        <v>58.09242003749938</v>
      </c>
      <c r="G7477" s="19">
        <f t="shared" si="815"/>
        <v>5.7615682407532756</v>
      </c>
      <c r="H7477" s="26">
        <f t="shared" si="817"/>
        <v>2.6034578387704522E-6</v>
      </c>
      <c r="I7477" s="27">
        <f>SUM($H$11:H7477)</f>
        <v>1.8479767169233878E-2</v>
      </c>
      <c r="J7477" s="26">
        <f t="shared" si="816"/>
        <v>5.7615682407532756</v>
      </c>
      <c r="K7477" s="20">
        <f t="shared" si="818"/>
        <v>1.8479767169233878E-2</v>
      </c>
    </row>
    <row r="7478" spans="3:11" x14ac:dyDescent="0.25">
      <c r="C7478" s="7">
        <v>7467</v>
      </c>
      <c r="D7478" s="8">
        <f t="shared" si="819"/>
        <v>58.091159981249398</v>
      </c>
      <c r="E7478" s="8">
        <f t="shared" si="820"/>
        <v>1.2600562499999999E-3</v>
      </c>
      <c r="F7478" s="8">
        <f t="shared" si="821"/>
        <v>58.089899924999401</v>
      </c>
      <c r="G7478" s="19">
        <f t="shared" si="815"/>
        <v>5.7614432678427967</v>
      </c>
      <c r="H7478" s="26">
        <f t="shared" si="817"/>
        <v>2.6035143110271932E-6</v>
      </c>
      <c r="I7478" s="27">
        <f>SUM($H$11:H7478)</f>
        <v>1.8482370683544906E-2</v>
      </c>
      <c r="J7478" s="26">
        <f t="shared" si="816"/>
        <v>5.7614432678427967</v>
      </c>
      <c r="K7478" s="20">
        <f t="shared" si="818"/>
        <v>1.8482370683544906E-2</v>
      </c>
    </row>
    <row r="7479" spans="3:11" x14ac:dyDescent="0.25">
      <c r="C7479" s="7">
        <v>7468</v>
      </c>
      <c r="D7479" s="8">
        <f t="shared" si="819"/>
        <v>58.088639699999391</v>
      </c>
      <c r="E7479" s="8">
        <f t="shared" si="820"/>
        <v>1.2602249999999998E-3</v>
      </c>
      <c r="F7479" s="8">
        <f t="shared" si="821"/>
        <v>58.087379474999388</v>
      </c>
      <c r="G7479" s="19">
        <f t="shared" si="815"/>
        <v>5.7613182754841983</v>
      </c>
      <c r="H7479" s="26">
        <f t="shared" si="817"/>
        <v>2.603570794522605E-6</v>
      </c>
      <c r="I7479" s="27">
        <f>SUM($H$11:H7479)</f>
        <v>1.8484974254339429E-2</v>
      </c>
      <c r="J7479" s="26">
        <f t="shared" si="816"/>
        <v>5.7613182754841983</v>
      </c>
      <c r="K7479" s="20">
        <f t="shared" si="818"/>
        <v>1.8484974254339429E-2</v>
      </c>
    </row>
    <row r="7480" spans="3:11" x14ac:dyDescent="0.25">
      <c r="C7480" s="7">
        <v>7469</v>
      </c>
      <c r="D7480" s="8">
        <f t="shared" si="819"/>
        <v>58.086119081249372</v>
      </c>
      <c r="E7480" s="8">
        <f t="shared" si="820"/>
        <v>1.2603937499999999E-3</v>
      </c>
      <c r="F7480" s="8">
        <f t="shared" si="821"/>
        <v>58.08485868749937</v>
      </c>
      <c r="G7480" s="19">
        <f t="shared" si="815"/>
        <v>5.7611932636762164</v>
      </c>
      <c r="H7480" s="26">
        <f t="shared" si="817"/>
        <v>2.6036272892585625E-6</v>
      </c>
      <c r="I7480" s="27">
        <f>SUM($H$11:H7480)</f>
        <v>1.8487577881628688E-2</v>
      </c>
      <c r="J7480" s="26">
        <f t="shared" si="816"/>
        <v>5.7611932636762164</v>
      </c>
      <c r="K7480" s="20">
        <f t="shared" si="818"/>
        <v>1.8487577881628688E-2</v>
      </c>
    </row>
    <row r="7481" spans="3:11" x14ac:dyDescent="0.25">
      <c r="C7481" s="7">
        <v>7470</v>
      </c>
      <c r="D7481" s="8">
        <f t="shared" si="819"/>
        <v>58.083598124999376</v>
      </c>
      <c r="E7481" s="8">
        <f t="shared" si="820"/>
        <v>1.2605624999999997E-3</v>
      </c>
      <c r="F7481" s="8">
        <f t="shared" si="821"/>
        <v>58.082337562499376</v>
      </c>
      <c r="G7481" s="19">
        <f t="shared" si="815"/>
        <v>5.7610682324175846</v>
      </c>
      <c r="H7481" s="26">
        <f t="shared" si="817"/>
        <v>2.6036837952369421E-6</v>
      </c>
      <c r="I7481" s="27">
        <f>SUM($H$11:H7481)</f>
        <v>1.8490181565423924E-2</v>
      </c>
      <c r="J7481" s="26">
        <f t="shared" si="816"/>
        <v>5.7610682324175846</v>
      </c>
      <c r="K7481" s="20">
        <f t="shared" si="818"/>
        <v>1.8490181565423924E-2</v>
      </c>
    </row>
    <row r="7482" spans="3:11" x14ac:dyDescent="0.25">
      <c r="C7482" s="7">
        <v>7471</v>
      </c>
      <c r="D7482" s="8">
        <f t="shared" si="819"/>
        <v>58.081076831249383</v>
      </c>
      <c r="E7482" s="8">
        <f t="shared" si="820"/>
        <v>1.2607312499999998E-3</v>
      </c>
      <c r="F7482" s="8">
        <f t="shared" si="821"/>
        <v>58.079816099999384</v>
      </c>
      <c r="G7482" s="19">
        <f t="shared" si="815"/>
        <v>5.7609431817070362</v>
      </c>
      <c r="H7482" s="26">
        <f t="shared" si="817"/>
        <v>2.6037403124596207E-6</v>
      </c>
      <c r="I7482" s="27">
        <f>SUM($H$11:H7482)</f>
        <v>1.8492785305736385E-2</v>
      </c>
      <c r="J7482" s="26">
        <f t="shared" si="816"/>
        <v>5.7609431817070362</v>
      </c>
      <c r="K7482" s="20">
        <f t="shared" si="818"/>
        <v>1.8492785305736385E-2</v>
      </c>
    </row>
    <row r="7483" spans="3:11" x14ac:dyDescent="0.25">
      <c r="C7483" s="7">
        <v>7472</v>
      </c>
      <c r="D7483" s="8">
        <f t="shared" si="819"/>
        <v>58.078555199999386</v>
      </c>
      <c r="E7483" s="8">
        <f t="shared" si="820"/>
        <v>1.2608999999999999E-3</v>
      </c>
      <c r="F7483" s="8">
        <f t="shared" si="821"/>
        <v>58.077294299999387</v>
      </c>
      <c r="G7483" s="19">
        <f t="shared" si="815"/>
        <v>5.7608181115433048</v>
      </c>
      <c r="H7483" s="26">
        <f t="shared" si="817"/>
        <v>2.6037968409284747E-6</v>
      </c>
      <c r="I7483" s="27">
        <f>SUM($H$11:H7483)</f>
        <v>1.8495389102577312E-2</v>
      </c>
      <c r="J7483" s="26">
        <f t="shared" si="816"/>
        <v>5.7608181115433048</v>
      </c>
      <c r="K7483" s="20">
        <f t="shared" si="818"/>
        <v>1.8495389102577312E-2</v>
      </c>
    </row>
    <row r="7484" spans="3:11" x14ac:dyDescent="0.25">
      <c r="C7484" s="7">
        <v>7473</v>
      </c>
      <c r="D7484" s="8">
        <f t="shared" si="819"/>
        <v>58.076033231249404</v>
      </c>
      <c r="E7484" s="8">
        <f t="shared" si="820"/>
        <v>1.2610687499999998E-3</v>
      </c>
      <c r="F7484" s="8">
        <f t="shared" si="821"/>
        <v>58.074772162499407</v>
      </c>
      <c r="G7484" s="19">
        <f t="shared" si="815"/>
        <v>5.7606930219251229</v>
      </c>
      <c r="H7484" s="26">
        <f t="shared" si="817"/>
        <v>2.6038533806453828E-6</v>
      </c>
      <c r="I7484" s="27">
        <f>SUM($H$11:H7484)</f>
        <v>1.8497992955957956E-2</v>
      </c>
      <c r="J7484" s="26">
        <f t="shared" si="816"/>
        <v>5.7606930219251229</v>
      </c>
      <c r="K7484" s="20">
        <f t="shared" si="818"/>
        <v>1.8497992955957956E-2</v>
      </c>
    </row>
    <row r="7485" spans="3:11" x14ac:dyDescent="0.25">
      <c r="C7485" s="7">
        <v>7474</v>
      </c>
      <c r="D7485" s="8">
        <f t="shared" si="819"/>
        <v>58.073510924999411</v>
      </c>
      <c r="E7485" s="8">
        <f t="shared" si="820"/>
        <v>1.2612374999999999E-3</v>
      </c>
      <c r="F7485" s="8">
        <f t="shared" si="821"/>
        <v>58.072249687499408</v>
      </c>
      <c r="G7485" s="19">
        <f t="shared" si="815"/>
        <v>5.760567912851223</v>
      </c>
      <c r="H7485" s="26">
        <f t="shared" si="817"/>
        <v>2.6039099316122239E-6</v>
      </c>
      <c r="I7485" s="27">
        <f>SUM($H$11:H7485)</f>
        <v>1.8500596865889569E-2</v>
      </c>
      <c r="J7485" s="26">
        <f t="shared" si="816"/>
        <v>5.760567912851223</v>
      </c>
      <c r="K7485" s="20">
        <f t="shared" si="818"/>
        <v>1.8500596865889569E-2</v>
      </c>
    </row>
    <row r="7486" spans="3:11" x14ac:dyDescent="0.25">
      <c r="C7486" s="7">
        <v>7475</v>
      </c>
      <c r="D7486" s="8">
        <f t="shared" si="819"/>
        <v>58.07098828124942</v>
      </c>
      <c r="E7486" s="8">
        <f t="shared" si="820"/>
        <v>1.2614062499999999E-3</v>
      </c>
      <c r="F7486" s="8">
        <f t="shared" si="821"/>
        <v>58.069726874999418</v>
      </c>
      <c r="G7486" s="19">
        <f t="shared" si="815"/>
        <v>5.760442784320337</v>
      </c>
      <c r="H7486" s="26">
        <f t="shared" si="817"/>
        <v>2.6039664938308765E-6</v>
      </c>
      <c r="I7486" s="27">
        <f>SUM($H$11:H7486)</f>
        <v>1.8503200832383399E-2</v>
      </c>
      <c r="J7486" s="26">
        <f t="shared" si="816"/>
        <v>5.760442784320337</v>
      </c>
      <c r="K7486" s="20">
        <f t="shared" si="818"/>
        <v>1.8503200832383399E-2</v>
      </c>
    </row>
    <row r="7487" spans="3:11" x14ac:dyDescent="0.25">
      <c r="C7487" s="7">
        <v>7476</v>
      </c>
      <c r="D7487" s="8">
        <f t="shared" si="819"/>
        <v>58.06846529999941</v>
      </c>
      <c r="E7487" s="8">
        <f t="shared" si="820"/>
        <v>1.2615749999999998E-3</v>
      </c>
      <c r="F7487" s="8">
        <f t="shared" si="821"/>
        <v>58.067203724999409</v>
      </c>
      <c r="G7487" s="19">
        <f t="shared" si="815"/>
        <v>5.7603176363311972</v>
      </c>
      <c r="H7487" s="26">
        <f t="shared" si="817"/>
        <v>2.6040230673032199E-6</v>
      </c>
      <c r="I7487" s="27">
        <f>SUM($H$11:H7487)</f>
        <v>1.8505804855450704E-2</v>
      </c>
      <c r="J7487" s="26">
        <f t="shared" si="816"/>
        <v>5.7603176363311972</v>
      </c>
      <c r="K7487" s="20">
        <f t="shared" si="818"/>
        <v>1.8505804855450704E-2</v>
      </c>
    </row>
    <row r="7488" spans="3:11" x14ac:dyDescent="0.25">
      <c r="C7488" s="7">
        <v>7477</v>
      </c>
      <c r="D7488" s="8">
        <f t="shared" si="819"/>
        <v>58.065941981249402</v>
      </c>
      <c r="E7488" s="8">
        <f t="shared" si="820"/>
        <v>1.2617437499999999E-3</v>
      </c>
      <c r="F7488" s="8">
        <f t="shared" si="821"/>
        <v>58.064680237499402</v>
      </c>
      <c r="G7488" s="19">
        <f t="shared" si="815"/>
        <v>5.7601924688825363</v>
      </c>
      <c r="H7488" s="26">
        <f t="shared" si="817"/>
        <v>2.6040796520311349E-6</v>
      </c>
      <c r="I7488" s="27">
        <f>SUM($H$11:H7488)</f>
        <v>1.8508408935102735E-2</v>
      </c>
      <c r="J7488" s="26">
        <f t="shared" si="816"/>
        <v>5.7601924688825363</v>
      </c>
      <c r="K7488" s="20">
        <f t="shared" si="818"/>
        <v>1.8508408935102735E-2</v>
      </c>
    </row>
    <row r="7489" spans="3:11" x14ac:dyDescent="0.25">
      <c r="C7489" s="7">
        <v>7478</v>
      </c>
      <c r="D7489" s="8">
        <f t="shared" si="819"/>
        <v>58.063418324999404</v>
      </c>
      <c r="E7489" s="8">
        <f t="shared" si="820"/>
        <v>1.2619124999999998E-3</v>
      </c>
      <c r="F7489" s="8">
        <f t="shared" si="821"/>
        <v>58.062156412499405</v>
      </c>
      <c r="G7489" s="19">
        <f t="shared" si="815"/>
        <v>5.7600672819730852</v>
      </c>
      <c r="H7489" s="26">
        <f t="shared" si="817"/>
        <v>2.6041362480165019E-6</v>
      </c>
      <c r="I7489" s="27">
        <f>SUM($H$11:H7489)</f>
        <v>1.8511013071350751E-2</v>
      </c>
      <c r="J7489" s="26">
        <f t="shared" si="816"/>
        <v>5.7600672819730852</v>
      </c>
      <c r="K7489" s="20">
        <f t="shared" si="818"/>
        <v>1.8511013071350751E-2</v>
      </c>
    </row>
    <row r="7490" spans="3:11" x14ac:dyDescent="0.25">
      <c r="C7490" s="7">
        <v>7479</v>
      </c>
      <c r="D7490" s="8">
        <f t="shared" si="819"/>
        <v>58.060894331249408</v>
      </c>
      <c r="E7490" s="8">
        <f t="shared" si="820"/>
        <v>1.2620812499999998E-3</v>
      </c>
      <c r="F7490" s="8">
        <f t="shared" si="821"/>
        <v>58.05963224999941</v>
      </c>
      <c r="G7490" s="19">
        <f t="shared" si="815"/>
        <v>5.7599420756015745</v>
      </c>
      <c r="H7490" s="26">
        <f t="shared" si="817"/>
        <v>2.6041928552612021E-6</v>
      </c>
      <c r="I7490" s="27">
        <f>SUM($H$11:H7490)</f>
        <v>1.8513617264206014E-2</v>
      </c>
      <c r="J7490" s="26">
        <f t="shared" si="816"/>
        <v>5.7599420756015745</v>
      </c>
      <c r="K7490" s="20">
        <f t="shared" si="818"/>
        <v>1.8513617264206014E-2</v>
      </c>
    </row>
    <row r="7491" spans="3:11" x14ac:dyDescent="0.25">
      <c r="C7491" s="7">
        <v>7480</v>
      </c>
      <c r="D7491" s="8">
        <f t="shared" si="819"/>
        <v>58.058369999999393</v>
      </c>
      <c r="E7491" s="8">
        <f t="shared" si="820"/>
        <v>1.2622499999999999E-3</v>
      </c>
      <c r="F7491" s="8">
        <f t="shared" si="821"/>
        <v>58.057107749999389</v>
      </c>
      <c r="G7491" s="19">
        <f t="shared" si="815"/>
        <v>5.759816849766735</v>
      </c>
      <c r="H7491" s="26">
        <f t="shared" si="817"/>
        <v>2.6042494737671181E-6</v>
      </c>
      <c r="I7491" s="27">
        <f>SUM($H$11:H7491)</f>
        <v>1.8516221513679782E-2</v>
      </c>
      <c r="J7491" s="26">
        <f t="shared" si="816"/>
        <v>5.759816849766735</v>
      </c>
      <c r="K7491" s="20">
        <f t="shared" si="818"/>
        <v>1.8516221513679782E-2</v>
      </c>
    </row>
    <row r="7492" spans="3:11" x14ac:dyDescent="0.25">
      <c r="C7492" s="7">
        <v>7481</v>
      </c>
      <c r="D7492" s="8">
        <f t="shared" si="819"/>
        <v>58.055845331249387</v>
      </c>
      <c r="E7492" s="8">
        <f t="shared" si="820"/>
        <v>1.2624187499999998E-3</v>
      </c>
      <c r="F7492" s="8">
        <f t="shared" si="821"/>
        <v>58.054582912499384</v>
      </c>
      <c r="G7492" s="19">
        <f t="shared" si="815"/>
        <v>5.7596916044672977</v>
      </c>
      <c r="H7492" s="26">
        <f t="shared" si="817"/>
        <v>2.6043061035361316E-6</v>
      </c>
      <c r="I7492" s="27">
        <f>SUM($H$11:H7492)</f>
        <v>1.8518825819783317E-2</v>
      </c>
      <c r="J7492" s="26">
        <f t="shared" si="816"/>
        <v>5.7596916044672977</v>
      </c>
      <c r="K7492" s="20">
        <f t="shared" si="818"/>
        <v>1.8518825819783317E-2</v>
      </c>
    </row>
    <row r="7493" spans="3:11" x14ac:dyDescent="0.25">
      <c r="C7493" s="7">
        <v>7482</v>
      </c>
      <c r="D7493" s="8">
        <f t="shared" si="819"/>
        <v>58.053320324999383</v>
      </c>
      <c r="E7493" s="8">
        <f t="shared" si="820"/>
        <v>1.2625874999999999E-3</v>
      </c>
      <c r="F7493" s="8">
        <f t="shared" si="821"/>
        <v>58.052057737499382</v>
      </c>
      <c r="G7493" s="19">
        <f t="shared" si="815"/>
        <v>5.7595663397019932</v>
      </c>
      <c r="H7493" s="26">
        <f t="shared" si="817"/>
        <v>2.6043627445701264E-6</v>
      </c>
      <c r="I7493" s="27">
        <f>SUM($H$11:H7493)</f>
        <v>1.8521430182527887E-2</v>
      </c>
      <c r="J7493" s="26">
        <f t="shared" si="816"/>
        <v>5.7595663397019932</v>
      </c>
      <c r="K7493" s="20">
        <f t="shared" si="818"/>
        <v>1.8521430182527887E-2</v>
      </c>
    </row>
    <row r="7494" spans="3:11" x14ac:dyDescent="0.25">
      <c r="C7494" s="7">
        <v>7483</v>
      </c>
      <c r="D7494" s="8">
        <f t="shared" si="819"/>
        <v>58.050794981249382</v>
      </c>
      <c r="E7494" s="8">
        <f t="shared" si="820"/>
        <v>1.2627562499999999E-3</v>
      </c>
      <c r="F7494" s="8">
        <f t="shared" si="821"/>
        <v>58.049532224999382</v>
      </c>
      <c r="G7494" s="19">
        <f t="shared" si="815"/>
        <v>5.7594410554695514</v>
      </c>
      <c r="H7494" s="26">
        <f t="shared" si="817"/>
        <v>2.604419396870985E-6</v>
      </c>
      <c r="I7494" s="27">
        <f>SUM($H$11:H7494)</f>
        <v>1.8524034601924758E-2</v>
      </c>
      <c r="J7494" s="26">
        <f t="shared" si="816"/>
        <v>5.7594410554695514</v>
      </c>
      <c r="K7494" s="20">
        <f t="shared" si="818"/>
        <v>1.8524034601924758E-2</v>
      </c>
    </row>
    <row r="7495" spans="3:11" x14ac:dyDescent="0.25">
      <c r="C7495" s="7">
        <v>7484</v>
      </c>
      <c r="D7495" s="8">
        <f t="shared" si="819"/>
        <v>58.048269299999383</v>
      </c>
      <c r="E7495" s="8">
        <f t="shared" si="820"/>
        <v>1.2629249999999998E-3</v>
      </c>
      <c r="F7495" s="8">
        <f t="shared" si="821"/>
        <v>58.047006374999384</v>
      </c>
      <c r="G7495" s="19">
        <f t="shared" si="815"/>
        <v>5.7593157517687006</v>
      </c>
      <c r="H7495" s="26">
        <f t="shared" si="817"/>
        <v>2.6044760604405933E-6</v>
      </c>
      <c r="I7495" s="27">
        <f>SUM($H$11:H7495)</f>
        <v>1.8526639077985199E-2</v>
      </c>
      <c r="J7495" s="26">
        <f t="shared" si="816"/>
        <v>5.7593157517687006</v>
      </c>
      <c r="K7495" s="20">
        <f t="shared" si="818"/>
        <v>1.8526639077985199E-2</v>
      </c>
    </row>
    <row r="7496" spans="3:11" x14ac:dyDescent="0.25">
      <c r="C7496" s="7">
        <v>7485</v>
      </c>
      <c r="D7496" s="8">
        <f t="shared" si="819"/>
        <v>58.045743281249386</v>
      </c>
      <c r="E7496" s="8">
        <f t="shared" si="820"/>
        <v>1.2630937499999999E-3</v>
      </c>
      <c r="F7496" s="8">
        <f t="shared" si="821"/>
        <v>58.044480187499389</v>
      </c>
      <c r="G7496" s="19">
        <f t="shared" si="815"/>
        <v>5.7591904285981714</v>
      </c>
      <c r="H7496" s="26">
        <f t="shared" si="817"/>
        <v>2.6045327352808347E-6</v>
      </c>
      <c r="I7496" s="27">
        <f>SUM($H$11:H7496)</f>
        <v>1.8529243610720478E-2</v>
      </c>
      <c r="J7496" s="26">
        <f t="shared" si="816"/>
        <v>5.7591904285981714</v>
      </c>
      <c r="K7496" s="20">
        <f t="shared" si="818"/>
        <v>1.8529243610720478E-2</v>
      </c>
    </row>
    <row r="7497" spans="3:11" x14ac:dyDescent="0.25">
      <c r="C7497" s="7">
        <v>7486</v>
      </c>
      <c r="D7497" s="8">
        <f t="shared" si="819"/>
        <v>58.043216924999378</v>
      </c>
      <c r="E7497" s="8">
        <f t="shared" si="820"/>
        <v>1.2632624999999998E-3</v>
      </c>
      <c r="F7497" s="8">
        <f t="shared" si="821"/>
        <v>58.041953662499381</v>
      </c>
      <c r="G7497" s="19">
        <f t="shared" si="815"/>
        <v>5.7590650859566921</v>
      </c>
      <c r="H7497" s="26">
        <f t="shared" si="817"/>
        <v>2.6045894213935955E-6</v>
      </c>
      <c r="I7497" s="27">
        <f>SUM($H$11:H7497)</f>
        <v>1.8531848200141872E-2</v>
      </c>
      <c r="J7497" s="26">
        <f t="shared" si="816"/>
        <v>5.7590650859566921</v>
      </c>
      <c r="K7497" s="20">
        <f t="shared" si="818"/>
        <v>1.8531848200141872E-2</v>
      </c>
    </row>
    <row r="7498" spans="3:11" x14ac:dyDescent="0.25">
      <c r="C7498" s="7">
        <v>7487</v>
      </c>
      <c r="D7498" s="8">
        <f t="shared" si="819"/>
        <v>58.040690231249386</v>
      </c>
      <c r="E7498" s="8">
        <f t="shared" si="820"/>
        <v>1.2634312499999998E-3</v>
      </c>
      <c r="F7498" s="8">
        <f t="shared" si="821"/>
        <v>58.039426799999383</v>
      </c>
      <c r="G7498" s="19">
        <f t="shared" si="815"/>
        <v>5.7589397238429916</v>
      </c>
      <c r="H7498" s="26">
        <f t="shared" si="817"/>
        <v>2.6046461187807617E-6</v>
      </c>
      <c r="I7498" s="27">
        <f>SUM($H$11:H7498)</f>
        <v>1.8534452846260652E-2</v>
      </c>
      <c r="J7498" s="26">
        <f t="shared" si="816"/>
        <v>5.7589397238429916</v>
      </c>
      <c r="K7498" s="20">
        <f t="shared" si="818"/>
        <v>1.8534452846260652E-2</v>
      </c>
    </row>
    <row r="7499" spans="3:11" x14ac:dyDescent="0.25">
      <c r="C7499" s="7">
        <v>7488</v>
      </c>
      <c r="D7499" s="8">
        <f t="shared" si="819"/>
        <v>58.038163199999381</v>
      </c>
      <c r="E7499" s="8">
        <f t="shared" si="820"/>
        <v>1.2635999999999999E-3</v>
      </c>
      <c r="F7499" s="8">
        <f t="shared" si="821"/>
        <v>58.03689959999938</v>
      </c>
      <c r="G7499" s="19">
        <f t="shared" ref="G7499:G7562" si="822">SQRT(2*F7499/$D$3)</f>
        <v>5.7588143422557971</v>
      </c>
      <c r="H7499" s="26">
        <f t="shared" si="817"/>
        <v>2.6047028274442197E-6</v>
      </c>
      <c r="I7499" s="27">
        <f>SUM($H$11:H7499)</f>
        <v>1.8537057549088097E-2</v>
      </c>
      <c r="J7499" s="26">
        <f t="shared" ref="J7499:J7562" si="823">IF($I$7&gt;=I7499,G7499,"")</f>
        <v>5.7588143422557971</v>
      </c>
      <c r="K7499" s="20">
        <f t="shared" si="818"/>
        <v>1.8537057549088097E-2</v>
      </c>
    </row>
    <row r="7500" spans="3:11" x14ac:dyDescent="0.25">
      <c r="C7500" s="7">
        <v>7489</v>
      </c>
      <c r="D7500" s="8">
        <f t="shared" si="819"/>
        <v>58.035635831249373</v>
      </c>
      <c r="E7500" s="8">
        <f t="shared" si="820"/>
        <v>1.2637687499999998E-3</v>
      </c>
      <c r="F7500" s="8">
        <f t="shared" si="821"/>
        <v>58.034372062499372</v>
      </c>
      <c r="G7500" s="19">
        <f t="shared" si="822"/>
        <v>5.7586889411938387</v>
      </c>
      <c r="H7500" s="26">
        <f t="shared" ref="H7500:H7563" si="824">$D$7/G7500</f>
        <v>2.604759547385856E-6</v>
      </c>
      <c r="I7500" s="27">
        <f>SUM($H$11:H7500)</f>
        <v>1.8539662308635484E-2</v>
      </c>
      <c r="J7500" s="26">
        <f t="shared" si="823"/>
        <v>5.7586889411938387</v>
      </c>
      <c r="K7500" s="20">
        <f t="shared" ref="K7500:K7563" si="825">IF(J7500="","",I7500)</f>
        <v>1.8539662308635484E-2</v>
      </c>
    </row>
    <row r="7501" spans="3:11" x14ac:dyDescent="0.25">
      <c r="C7501" s="7">
        <v>7490</v>
      </c>
      <c r="D7501" s="8">
        <f t="shared" ref="D7501:D7564" si="826">$D$3*G7500^2/2-E7501</f>
        <v>58.03310812499938</v>
      </c>
      <c r="E7501" s="8">
        <f t="shared" ref="E7501:E7564" si="827">C7501*$D$4*$D$7^2/2</f>
        <v>1.2639374999999999E-3</v>
      </c>
      <c r="F7501" s="8">
        <f t="shared" si="821"/>
        <v>58.031844187499381</v>
      </c>
      <c r="G7501" s="19">
        <f t="shared" si="822"/>
        <v>5.7585635206558434</v>
      </c>
      <c r="H7501" s="26">
        <f t="shared" si="824"/>
        <v>2.6048162786075594E-6</v>
      </c>
      <c r="I7501" s="27">
        <f>SUM($H$11:H7501)</f>
        <v>1.8542267124914091E-2</v>
      </c>
      <c r="J7501" s="26">
        <f t="shared" si="823"/>
        <v>5.7585635206558434</v>
      </c>
      <c r="K7501" s="20">
        <f t="shared" si="825"/>
        <v>1.8542267124914091E-2</v>
      </c>
    </row>
    <row r="7502" spans="3:11" x14ac:dyDescent="0.25">
      <c r="C7502" s="7">
        <v>7491</v>
      </c>
      <c r="D7502" s="8">
        <f t="shared" si="826"/>
        <v>58.030580081249397</v>
      </c>
      <c r="E7502" s="8">
        <f t="shared" si="827"/>
        <v>1.26410625E-3</v>
      </c>
      <c r="F7502" s="8">
        <f t="shared" si="821"/>
        <v>58.029315974999399</v>
      </c>
      <c r="G7502" s="19">
        <f t="shared" si="822"/>
        <v>5.7584380806405377</v>
      </c>
      <c r="H7502" s="26">
        <f t="shared" si="824"/>
        <v>2.6048730211112177E-6</v>
      </c>
      <c r="I7502" s="27">
        <f>SUM($H$11:H7502)</f>
        <v>1.8544871997935201E-2</v>
      </c>
      <c r="J7502" s="26">
        <f t="shared" si="823"/>
        <v>5.7584380806405377</v>
      </c>
      <c r="K7502" s="20">
        <f t="shared" si="825"/>
        <v>1.8544871997935201E-2</v>
      </c>
    </row>
    <row r="7503" spans="3:11" x14ac:dyDescent="0.25">
      <c r="C7503" s="7">
        <v>7492</v>
      </c>
      <c r="D7503" s="8">
        <f t="shared" si="826"/>
        <v>58.028051699999388</v>
      </c>
      <c r="E7503" s="8">
        <f t="shared" si="827"/>
        <v>1.2642749999999998E-3</v>
      </c>
      <c r="F7503" s="8">
        <f t="shared" si="821"/>
        <v>58.026787424999391</v>
      </c>
      <c r="G7503" s="19">
        <f t="shared" si="822"/>
        <v>5.7583126211466489</v>
      </c>
      <c r="H7503" s="26">
        <f t="shared" si="824"/>
        <v>2.6049297748987202E-6</v>
      </c>
      <c r="I7503" s="27">
        <f>SUM($H$11:H7503)</f>
        <v>1.85474769277101E-2</v>
      </c>
      <c r="J7503" s="26">
        <f t="shared" si="823"/>
        <v>5.7583126211466489</v>
      </c>
      <c r="K7503" s="20">
        <f t="shared" si="825"/>
        <v>1.85474769277101E-2</v>
      </c>
    </row>
    <row r="7504" spans="3:11" x14ac:dyDescent="0.25">
      <c r="C7504" s="7">
        <v>7493</v>
      </c>
      <c r="D7504" s="8">
        <f t="shared" si="826"/>
        <v>58.025522981249381</v>
      </c>
      <c r="E7504" s="8">
        <f t="shared" si="827"/>
        <v>1.2644437499999999E-3</v>
      </c>
      <c r="F7504" s="8">
        <f t="shared" si="821"/>
        <v>58.024258537499378</v>
      </c>
      <c r="G7504" s="19">
        <f t="shared" si="822"/>
        <v>5.7581871421729041</v>
      </c>
      <c r="H7504" s="26">
        <f t="shared" si="824"/>
        <v>2.6049865399719559E-6</v>
      </c>
      <c r="I7504" s="27">
        <f>SUM($H$11:H7504)</f>
        <v>1.8550081914250071E-2</v>
      </c>
      <c r="J7504" s="26">
        <f t="shared" si="823"/>
        <v>5.7581871421729041</v>
      </c>
      <c r="K7504" s="20">
        <f t="shared" si="825"/>
        <v>1.8550081914250071E-2</v>
      </c>
    </row>
    <row r="7505" spans="3:11" x14ac:dyDescent="0.25">
      <c r="C7505" s="7">
        <v>7494</v>
      </c>
      <c r="D7505" s="8">
        <f t="shared" si="826"/>
        <v>58.022993924999369</v>
      </c>
      <c r="E7505" s="8">
        <f t="shared" si="827"/>
        <v>1.2646124999999998E-3</v>
      </c>
      <c r="F7505" s="8">
        <f t="shared" si="821"/>
        <v>58.021729312499367</v>
      </c>
      <c r="G7505" s="19">
        <f t="shared" si="822"/>
        <v>5.7580616437180305</v>
      </c>
      <c r="H7505" s="26">
        <f t="shared" si="824"/>
        <v>2.605043316332815E-6</v>
      </c>
      <c r="I7505" s="27">
        <f>SUM($H$11:H7505)</f>
        <v>1.8552686957566403E-2</v>
      </c>
      <c r="J7505" s="26">
        <f t="shared" si="823"/>
        <v>5.7580616437180305</v>
      </c>
      <c r="K7505" s="20">
        <f t="shared" si="825"/>
        <v>1.8552686957566403E-2</v>
      </c>
    </row>
    <row r="7506" spans="3:11" x14ac:dyDescent="0.25">
      <c r="C7506" s="7">
        <v>7495</v>
      </c>
      <c r="D7506" s="8">
        <f t="shared" si="826"/>
        <v>58.020464531249381</v>
      </c>
      <c r="E7506" s="8">
        <f t="shared" si="827"/>
        <v>1.2647812499999998E-3</v>
      </c>
      <c r="F7506" s="8">
        <f t="shared" si="821"/>
        <v>58.01919974999938</v>
      </c>
      <c r="G7506" s="19">
        <f t="shared" si="822"/>
        <v>5.7579361257807538</v>
      </c>
      <c r="H7506" s="26">
        <f t="shared" si="824"/>
        <v>2.6051001039831883E-6</v>
      </c>
      <c r="I7506" s="27">
        <f>SUM($H$11:H7506)</f>
        <v>1.8555292057670387E-2</v>
      </c>
      <c r="J7506" s="26">
        <f t="shared" si="823"/>
        <v>5.7579361257807538</v>
      </c>
      <c r="K7506" s="20">
        <f t="shared" si="825"/>
        <v>1.8555292057670387E-2</v>
      </c>
    </row>
    <row r="7507" spans="3:11" x14ac:dyDescent="0.25">
      <c r="C7507" s="7">
        <v>7496</v>
      </c>
      <c r="D7507" s="8">
        <f t="shared" si="826"/>
        <v>58.017934799999381</v>
      </c>
      <c r="E7507" s="8">
        <f t="shared" si="827"/>
        <v>1.2649499999999999E-3</v>
      </c>
      <c r="F7507" s="8">
        <f t="shared" si="821"/>
        <v>58.016669849999381</v>
      </c>
      <c r="G7507" s="19">
        <f t="shared" si="822"/>
        <v>5.7578105883597992</v>
      </c>
      <c r="H7507" s="26">
        <f t="shared" si="824"/>
        <v>2.6051569029249674E-6</v>
      </c>
      <c r="I7507" s="27">
        <f>SUM($H$11:H7507)</f>
        <v>1.8557897214573311E-2</v>
      </c>
      <c r="J7507" s="26">
        <f t="shared" si="823"/>
        <v>5.7578105883597992</v>
      </c>
      <c r="K7507" s="20">
        <f t="shared" si="825"/>
        <v>1.8557897214573311E-2</v>
      </c>
    </row>
    <row r="7508" spans="3:11" x14ac:dyDescent="0.25">
      <c r="C7508" s="7">
        <v>7497</v>
      </c>
      <c r="D7508" s="8">
        <f t="shared" si="826"/>
        <v>58.015404731249376</v>
      </c>
      <c r="E7508" s="8">
        <f t="shared" si="827"/>
        <v>1.2651187499999998E-3</v>
      </c>
      <c r="F7508" s="8">
        <f t="shared" si="821"/>
        <v>58.014139612499378</v>
      </c>
      <c r="G7508" s="19">
        <f t="shared" si="822"/>
        <v>5.7576850314538932</v>
      </c>
      <c r="H7508" s="26">
        <f t="shared" si="824"/>
        <v>2.6052137131600436E-6</v>
      </c>
      <c r="I7508" s="27">
        <f>SUM($H$11:H7508)</f>
        <v>1.8560502428286472E-2</v>
      </c>
      <c r="J7508" s="26">
        <f t="shared" si="823"/>
        <v>5.7576850314538932</v>
      </c>
      <c r="K7508" s="20">
        <f t="shared" si="825"/>
        <v>1.8560502428286472E-2</v>
      </c>
    </row>
    <row r="7509" spans="3:11" x14ac:dyDescent="0.25">
      <c r="C7509" s="7">
        <v>7498</v>
      </c>
      <c r="D7509" s="8">
        <f t="shared" si="826"/>
        <v>58.012874324999387</v>
      </c>
      <c r="E7509" s="8">
        <f t="shared" si="827"/>
        <v>1.2652874999999999E-3</v>
      </c>
      <c r="F7509" s="8">
        <f t="shared" si="821"/>
        <v>58.01160903749939</v>
      </c>
      <c r="G7509" s="19">
        <f t="shared" si="822"/>
        <v>5.7575594550617604</v>
      </c>
      <c r="H7509" s="26">
        <f t="shared" si="824"/>
        <v>2.6052705346903093E-6</v>
      </c>
      <c r="I7509" s="27">
        <f>SUM($H$11:H7509)</f>
        <v>1.8563107698821163E-2</v>
      </c>
      <c r="J7509" s="26">
        <f t="shared" si="823"/>
        <v>5.7575594550617604</v>
      </c>
      <c r="K7509" s="20">
        <f t="shared" si="825"/>
        <v>1.8563107698821163E-2</v>
      </c>
    </row>
    <row r="7510" spans="3:11" x14ac:dyDescent="0.25">
      <c r="C7510" s="7">
        <v>7499</v>
      </c>
      <c r="D7510" s="8">
        <f t="shared" si="826"/>
        <v>58.010343581249373</v>
      </c>
      <c r="E7510" s="8">
        <f t="shared" si="827"/>
        <v>1.2654562499999997E-3</v>
      </c>
      <c r="F7510" s="8">
        <f t="shared" si="821"/>
        <v>58.00907812499937</v>
      </c>
      <c r="G7510" s="19">
        <f t="shared" si="822"/>
        <v>5.7574338591821252</v>
      </c>
      <c r="H7510" s="26">
        <f t="shared" si="824"/>
        <v>2.6053273675176584E-6</v>
      </c>
      <c r="I7510" s="27">
        <f>SUM($H$11:H7510)</f>
        <v>1.8565713026188681E-2</v>
      </c>
      <c r="J7510" s="26">
        <f t="shared" si="823"/>
        <v>5.7574338591821252</v>
      </c>
      <c r="K7510" s="20">
        <f t="shared" si="825"/>
        <v>1.8565713026188681E-2</v>
      </c>
    </row>
    <row r="7511" spans="3:11" x14ac:dyDescent="0.25">
      <c r="C7511" s="7">
        <v>7500</v>
      </c>
      <c r="D7511" s="8">
        <f t="shared" si="826"/>
        <v>58.007812499999368</v>
      </c>
      <c r="E7511" s="8">
        <f t="shared" si="827"/>
        <v>1.2656249999999998E-3</v>
      </c>
      <c r="F7511" s="8">
        <f t="shared" si="821"/>
        <v>58.006546874999366</v>
      </c>
      <c r="G7511" s="19">
        <f t="shared" si="822"/>
        <v>5.7573082438137142</v>
      </c>
      <c r="H7511" s="26">
        <f t="shared" si="824"/>
        <v>2.6053842116439831E-6</v>
      </c>
      <c r="I7511" s="27">
        <f>SUM($H$11:H7511)</f>
        <v>1.8568318410400325E-2</v>
      </c>
      <c r="J7511" s="26">
        <f t="shared" si="823"/>
        <v>5.7573082438137142</v>
      </c>
      <c r="K7511" s="20">
        <f t="shared" si="825"/>
        <v>1.8568318410400325E-2</v>
      </c>
    </row>
    <row r="7512" spans="3:11" x14ac:dyDescent="0.25">
      <c r="C7512" s="7">
        <v>7501</v>
      </c>
      <c r="D7512" s="8">
        <f t="shared" si="826"/>
        <v>58.005281081249372</v>
      </c>
      <c r="E7512" s="8">
        <f t="shared" si="827"/>
        <v>1.2657937499999999E-3</v>
      </c>
      <c r="F7512" s="8">
        <f t="shared" si="821"/>
        <v>58.004015287499371</v>
      </c>
      <c r="G7512" s="19">
        <f t="shared" si="822"/>
        <v>5.75718260895525</v>
      </c>
      <c r="H7512" s="26">
        <f t="shared" si="824"/>
        <v>2.6054410670711788E-6</v>
      </c>
      <c r="I7512" s="27">
        <f>SUM($H$11:H7512)</f>
        <v>1.8570923851467396E-2</v>
      </c>
      <c r="J7512" s="26">
        <f t="shared" si="823"/>
        <v>5.75718260895525</v>
      </c>
      <c r="K7512" s="20">
        <f t="shared" si="825"/>
        <v>1.8570923851467396E-2</v>
      </c>
    </row>
    <row r="7513" spans="3:11" x14ac:dyDescent="0.25">
      <c r="C7513" s="7">
        <v>7502</v>
      </c>
      <c r="D7513" s="8">
        <f t="shared" si="826"/>
        <v>58.002749324999357</v>
      </c>
      <c r="E7513" s="8">
        <f t="shared" si="827"/>
        <v>1.2659624999999998E-3</v>
      </c>
      <c r="F7513" s="8">
        <f t="shared" si="821"/>
        <v>58.001483362499357</v>
      </c>
      <c r="G7513" s="19">
        <f t="shared" si="822"/>
        <v>5.7570569546054573</v>
      </c>
      <c r="H7513" s="26">
        <f t="shared" si="824"/>
        <v>2.6054979338011393E-6</v>
      </c>
      <c r="I7513" s="27">
        <f>SUM($H$11:H7513)</f>
        <v>1.8573529349401197E-2</v>
      </c>
      <c r="J7513" s="26">
        <f t="shared" si="823"/>
        <v>5.7570569546054573</v>
      </c>
      <c r="K7513" s="20">
        <f t="shared" si="825"/>
        <v>1.8573529349401197E-2</v>
      </c>
    </row>
    <row r="7514" spans="3:11" x14ac:dyDescent="0.25">
      <c r="C7514" s="7">
        <v>7503</v>
      </c>
      <c r="D7514" s="8">
        <f t="shared" si="826"/>
        <v>58.000217231249358</v>
      </c>
      <c r="E7514" s="8">
        <f t="shared" si="827"/>
        <v>1.2661312499999999E-3</v>
      </c>
      <c r="F7514" s="8">
        <f t="shared" si="821"/>
        <v>57.99895109999936</v>
      </c>
      <c r="G7514" s="19">
        <f t="shared" si="822"/>
        <v>5.7569312807630597</v>
      </c>
      <c r="H7514" s="26">
        <f t="shared" si="824"/>
        <v>2.6055548118357608E-6</v>
      </c>
      <c r="I7514" s="27">
        <f>SUM($H$11:H7514)</f>
        <v>1.8576134904213032E-2</v>
      </c>
      <c r="J7514" s="26">
        <f t="shared" si="823"/>
        <v>5.7569312807630597</v>
      </c>
      <c r="K7514" s="20">
        <f t="shared" si="825"/>
        <v>1.8576134904213032E-2</v>
      </c>
    </row>
    <row r="7515" spans="3:11" x14ac:dyDescent="0.25">
      <c r="C7515" s="7">
        <v>7504</v>
      </c>
      <c r="D7515" s="8">
        <f t="shared" si="826"/>
        <v>57.997684799999362</v>
      </c>
      <c r="E7515" s="8">
        <f t="shared" si="827"/>
        <v>1.2662999999999999E-3</v>
      </c>
      <c r="F7515" s="8">
        <f t="shared" si="821"/>
        <v>57.996418499999365</v>
      </c>
      <c r="G7515" s="19">
        <f t="shared" si="822"/>
        <v>5.7568055874267818</v>
      </c>
      <c r="H7515" s="26">
        <f t="shared" si="824"/>
        <v>2.6056117011769381E-6</v>
      </c>
      <c r="I7515" s="27">
        <f>SUM($H$11:H7515)</f>
        <v>1.857874051591421E-2</v>
      </c>
      <c r="J7515" s="26">
        <f t="shared" si="823"/>
        <v>5.7568055874267818</v>
      </c>
      <c r="K7515" s="20">
        <f t="shared" si="825"/>
        <v>1.857874051591421E-2</v>
      </c>
    </row>
    <row r="7516" spans="3:11" x14ac:dyDescent="0.25">
      <c r="C7516" s="7">
        <v>7505</v>
      </c>
      <c r="D7516" s="8">
        <f t="shared" si="826"/>
        <v>57.995152031249368</v>
      </c>
      <c r="E7516" s="8">
        <f t="shared" si="827"/>
        <v>1.2664687499999998E-3</v>
      </c>
      <c r="F7516" s="8">
        <f t="shared" si="821"/>
        <v>57.993885562499365</v>
      </c>
      <c r="G7516" s="19">
        <f t="shared" si="822"/>
        <v>5.7566798745953438</v>
      </c>
      <c r="H7516" s="26">
        <f t="shared" si="824"/>
        <v>2.6056686018265693E-6</v>
      </c>
      <c r="I7516" s="27">
        <f>SUM($H$11:H7516)</f>
        <v>1.8581346184516036E-2</v>
      </c>
      <c r="J7516" s="26">
        <f t="shared" si="823"/>
        <v>5.7566798745953438</v>
      </c>
      <c r="K7516" s="20">
        <f t="shared" si="825"/>
        <v>1.8581346184516036E-2</v>
      </c>
    </row>
    <row r="7517" spans="3:11" x14ac:dyDescent="0.25">
      <c r="C7517" s="7">
        <v>7506</v>
      </c>
      <c r="D7517" s="8">
        <f t="shared" si="826"/>
        <v>57.992618924999363</v>
      </c>
      <c r="E7517" s="8">
        <f t="shared" si="827"/>
        <v>1.2666374999999999E-3</v>
      </c>
      <c r="F7517" s="8">
        <f t="shared" si="821"/>
        <v>57.99135228749936</v>
      </c>
      <c r="G7517" s="19">
        <f t="shared" si="822"/>
        <v>5.7565541422674711</v>
      </c>
      <c r="H7517" s="26">
        <f t="shared" si="824"/>
        <v>2.6057255137865501E-6</v>
      </c>
      <c r="I7517" s="27">
        <f>SUM($H$11:H7517)</f>
        <v>1.8583951910029824E-2</v>
      </c>
      <c r="J7517" s="26">
        <f t="shared" si="823"/>
        <v>5.7565541422674711</v>
      </c>
      <c r="K7517" s="20">
        <f t="shared" si="825"/>
        <v>1.8583951910029824E-2</v>
      </c>
    </row>
    <row r="7518" spans="3:11" x14ac:dyDescent="0.25">
      <c r="C7518" s="7">
        <v>7507</v>
      </c>
      <c r="D7518" s="8">
        <f t="shared" si="826"/>
        <v>57.990085481249359</v>
      </c>
      <c r="E7518" s="8">
        <f t="shared" si="827"/>
        <v>1.2668062499999997E-3</v>
      </c>
      <c r="F7518" s="8">
        <f t="shared" si="821"/>
        <v>57.988818674999358</v>
      </c>
      <c r="G7518" s="19">
        <f t="shared" si="822"/>
        <v>5.7564283904418847</v>
      </c>
      <c r="H7518" s="26">
        <f t="shared" si="824"/>
        <v>2.6057824370587788E-6</v>
      </c>
      <c r="I7518" s="27">
        <f>SUM($H$11:H7518)</f>
        <v>1.8586557692466883E-2</v>
      </c>
      <c r="J7518" s="26">
        <f t="shared" si="823"/>
        <v>5.7564283904418847</v>
      </c>
      <c r="K7518" s="20">
        <f t="shared" si="825"/>
        <v>1.8586557692466883E-2</v>
      </c>
    </row>
    <row r="7519" spans="3:11" x14ac:dyDescent="0.25">
      <c r="C7519" s="7">
        <v>7508</v>
      </c>
      <c r="D7519" s="8">
        <f t="shared" si="826"/>
        <v>57.987551699999358</v>
      </c>
      <c r="E7519" s="8">
        <f t="shared" si="827"/>
        <v>1.2669749999999998E-3</v>
      </c>
      <c r="F7519" s="8">
        <f t="shared" si="821"/>
        <v>57.986284724999358</v>
      </c>
      <c r="G7519" s="19">
        <f t="shared" si="822"/>
        <v>5.7563026191173075</v>
      </c>
      <c r="H7519" s="26">
        <f t="shared" si="824"/>
        <v>2.605839371645154E-6</v>
      </c>
      <c r="I7519" s="27">
        <f>SUM($H$11:H7519)</f>
        <v>1.8589163531838527E-2</v>
      </c>
      <c r="J7519" s="26">
        <f t="shared" si="823"/>
        <v>5.7563026191173075</v>
      </c>
      <c r="K7519" s="20">
        <f t="shared" si="825"/>
        <v>1.8589163531838527E-2</v>
      </c>
    </row>
    <row r="7520" spans="3:11" x14ac:dyDescent="0.25">
      <c r="C7520" s="7">
        <v>7509</v>
      </c>
      <c r="D7520" s="8">
        <f t="shared" si="826"/>
        <v>57.985017581249352</v>
      </c>
      <c r="E7520" s="8">
        <f t="shared" si="827"/>
        <v>1.2671437499999999E-3</v>
      </c>
      <c r="F7520" s="8">
        <f t="shared" si="821"/>
        <v>57.983750437499353</v>
      </c>
      <c r="G7520" s="19">
        <f t="shared" si="822"/>
        <v>5.7561768282924612</v>
      </c>
      <c r="H7520" s="26">
        <f t="shared" si="824"/>
        <v>2.6058963175475738E-6</v>
      </c>
      <c r="I7520" s="27">
        <f>SUM($H$11:H7520)</f>
        <v>1.8591769428156074E-2</v>
      </c>
      <c r="J7520" s="26">
        <f t="shared" si="823"/>
        <v>5.7561768282924612</v>
      </c>
      <c r="K7520" s="20">
        <f t="shared" si="825"/>
        <v>1.8591769428156074E-2</v>
      </c>
    </row>
    <row r="7521" spans="3:11" x14ac:dyDescent="0.25">
      <c r="C7521" s="7">
        <v>7510</v>
      </c>
      <c r="D7521" s="8">
        <f t="shared" si="826"/>
        <v>57.982483124999355</v>
      </c>
      <c r="E7521" s="8">
        <f t="shared" si="827"/>
        <v>1.2673124999999998E-3</v>
      </c>
      <c r="F7521" s="8">
        <f t="shared" si="821"/>
        <v>57.981215812499357</v>
      </c>
      <c r="G7521" s="19">
        <f t="shared" si="822"/>
        <v>5.756051017966068</v>
      </c>
      <c r="H7521" s="26">
        <f t="shared" si="824"/>
        <v>2.6059532747679381E-6</v>
      </c>
      <c r="I7521" s="27">
        <f>SUM($H$11:H7521)</f>
        <v>1.8594375381430842E-2</v>
      </c>
      <c r="J7521" s="26">
        <f t="shared" si="823"/>
        <v>5.756051017966068</v>
      </c>
      <c r="K7521" s="20">
        <f t="shared" si="825"/>
        <v>1.8594375381430842E-2</v>
      </c>
    </row>
    <row r="7522" spans="3:11" x14ac:dyDescent="0.25">
      <c r="C7522" s="7">
        <v>7511</v>
      </c>
      <c r="D7522" s="8">
        <f t="shared" si="826"/>
        <v>57.979948331249375</v>
      </c>
      <c r="E7522" s="8">
        <f t="shared" si="827"/>
        <v>1.2674812499999999E-3</v>
      </c>
      <c r="F7522" s="8">
        <f t="shared" si="821"/>
        <v>57.978680849999378</v>
      </c>
      <c r="G7522" s="19">
        <f t="shared" si="822"/>
        <v>5.7559251881368487</v>
      </c>
      <c r="H7522" s="26">
        <f t="shared" si="824"/>
        <v>2.6060102433081465E-6</v>
      </c>
      <c r="I7522" s="27">
        <f>SUM($H$11:H7522)</f>
        <v>1.859698139167415E-2</v>
      </c>
      <c r="J7522" s="26">
        <f t="shared" si="823"/>
        <v>5.7559251881368487</v>
      </c>
      <c r="K7522" s="20">
        <f t="shared" si="825"/>
        <v>1.859698139167415E-2</v>
      </c>
    </row>
    <row r="7523" spans="3:11" x14ac:dyDescent="0.25">
      <c r="C7523" s="7">
        <v>7512</v>
      </c>
      <c r="D7523" s="8">
        <f t="shared" si="826"/>
        <v>57.977413199999376</v>
      </c>
      <c r="E7523" s="8">
        <f t="shared" si="827"/>
        <v>1.2676499999999999E-3</v>
      </c>
      <c r="F7523" s="8">
        <f t="shared" si="821"/>
        <v>57.976145549999373</v>
      </c>
      <c r="G7523" s="19">
        <f t="shared" si="822"/>
        <v>5.7557993388035227</v>
      </c>
      <c r="H7523" s="26">
        <f t="shared" si="824"/>
        <v>2.6060672231701009E-6</v>
      </c>
      <c r="I7523" s="27">
        <f>SUM($H$11:H7523)</f>
        <v>1.859958745889732E-2</v>
      </c>
      <c r="J7523" s="26">
        <f t="shared" si="823"/>
        <v>5.7557993388035227</v>
      </c>
      <c r="K7523" s="20">
        <f t="shared" si="825"/>
        <v>1.859958745889732E-2</v>
      </c>
    </row>
    <row r="7524" spans="3:11" x14ac:dyDescent="0.25">
      <c r="C7524" s="7">
        <v>7513</v>
      </c>
      <c r="D7524" s="8">
        <f t="shared" si="826"/>
        <v>57.974877731249371</v>
      </c>
      <c r="E7524" s="8">
        <f t="shared" si="827"/>
        <v>1.2678187499999998E-3</v>
      </c>
      <c r="F7524" s="8">
        <f t="shared" si="821"/>
        <v>57.97360991249937</v>
      </c>
      <c r="G7524" s="19">
        <f t="shared" si="822"/>
        <v>5.7556734699648118</v>
      </c>
      <c r="H7524" s="26">
        <f t="shared" si="824"/>
        <v>2.6061242143557012E-6</v>
      </c>
      <c r="I7524" s="27">
        <f>SUM($H$11:H7524)</f>
        <v>1.8602193583111677E-2</v>
      </c>
      <c r="J7524" s="26">
        <f t="shared" si="823"/>
        <v>5.7556734699648118</v>
      </c>
      <c r="K7524" s="20">
        <f t="shared" si="825"/>
        <v>1.8602193583111677E-2</v>
      </c>
    </row>
    <row r="7525" spans="3:11" x14ac:dyDescent="0.25">
      <c r="C7525" s="7">
        <v>7514</v>
      </c>
      <c r="D7525" s="8">
        <f t="shared" si="826"/>
        <v>57.972341924999355</v>
      </c>
      <c r="E7525" s="8">
        <f t="shared" si="827"/>
        <v>1.2679874999999999E-3</v>
      </c>
      <c r="F7525" s="8">
        <f t="shared" si="821"/>
        <v>57.971073937499355</v>
      </c>
      <c r="G7525" s="19">
        <f t="shared" si="822"/>
        <v>5.7555475816194361</v>
      </c>
      <c r="H7525" s="26">
        <f t="shared" si="824"/>
        <v>2.6061812168668503E-6</v>
      </c>
      <c r="I7525" s="27">
        <f>SUM($H$11:H7525)</f>
        <v>1.8604799764328543E-2</v>
      </c>
      <c r="J7525" s="26">
        <f t="shared" si="823"/>
        <v>5.7555475816194361</v>
      </c>
      <c r="K7525" s="20">
        <f t="shared" si="825"/>
        <v>1.8604799764328543E-2</v>
      </c>
    </row>
    <row r="7526" spans="3:11" x14ac:dyDescent="0.25">
      <c r="C7526" s="7">
        <v>7515</v>
      </c>
      <c r="D7526" s="8">
        <f t="shared" si="826"/>
        <v>57.969805781249342</v>
      </c>
      <c r="E7526" s="8">
        <f t="shared" si="827"/>
        <v>1.2681562499999998E-3</v>
      </c>
      <c r="F7526" s="8">
        <f t="shared" si="821"/>
        <v>57.968537624999342</v>
      </c>
      <c r="G7526" s="19">
        <f t="shared" si="822"/>
        <v>5.7554216737661159</v>
      </c>
      <c r="H7526" s="26">
        <f t="shared" si="824"/>
        <v>2.6062382307054494E-6</v>
      </c>
      <c r="I7526" s="27">
        <f>SUM($H$11:H7526)</f>
        <v>1.8607406002559248E-2</v>
      </c>
      <c r="J7526" s="26">
        <f t="shared" si="823"/>
        <v>5.7554216737661159</v>
      </c>
      <c r="K7526" s="20">
        <f t="shared" si="825"/>
        <v>1.8607406002559248E-2</v>
      </c>
    </row>
    <row r="7527" spans="3:11" x14ac:dyDescent="0.25">
      <c r="C7527" s="7">
        <v>7516</v>
      </c>
      <c r="D7527" s="8">
        <f t="shared" si="826"/>
        <v>57.96726929999933</v>
      </c>
      <c r="E7527" s="8">
        <f t="shared" si="827"/>
        <v>1.2683249999999998E-3</v>
      </c>
      <c r="F7527" s="8">
        <f t="shared" si="821"/>
        <v>57.966000974999332</v>
      </c>
      <c r="G7527" s="19">
        <f t="shared" si="822"/>
        <v>5.7552957464035721</v>
      </c>
      <c r="H7527" s="26">
        <f t="shared" si="824"/>
        <v>2.6062952558734017E-6</v>
      </c>
      <c r="I7527" s="27">
        <f>SUM($H$11:H7527)</f>
        <v>1.8610012297815122E-2</v>
      </c>
      <c r="J7527" s="26">
        <f t="shared" si="823"/>
        <v>5.7552957464035721</v>
      </c>
      <c r="K7527" s="20">
        <f t="shared" si="825"/>
        <v>1.8610012297815122E-2</v>
      </c>
    </row>
    <row r="7528" spans="3:11" x14ac:dyDescent="0.25">
      <c r="C7528" s="7">
        <v>7517</v>
      </c>
      <c r="D7528" s="8">
        <f t="shared" si="826"/>
        <v>57.964732481249335</v>
      </c>
      <c r="E7528" s="8">
        <f t="shared" si="827"/>
        <v>1.2684937499999999E-3</v>
      </c>
      <c r="F7528" s="8">
        <f t="shared" si="821"/>
        <v>57.963463987499338</v>
      </c>
      <c r="G7528" s="19">
        <f t="shared" si="822"/>
        <v>5.7551697995305222</v>
      </c>
      <c r="H7528" s="26">
        <f t="shared" si="824"/>
        <v>2.6063522923726114E-6</v>
      </c>
      <c r="I7528" s="27">
        <f>SUM($H$11:H7528)</f>
        <v>1.8612618650107493E-2</v>
      </c>
      <c r="J7528" s="26">
        <f t="shared" si="823"/>
        <v>5.7551697995305222</v>
      </c>
      <c r="K7528" s="20">
        <f t="shared" si="825"/>
        <v>1.8612618650107493E-2</v>
      </c>
    </row>
    <row r="7529" spans="3:11" x14ac:dyDescent="0.25">
      <c r="C7529" s="7">
        <v>7518</v>
      </c>
      <c r="D7529" s="8">
        <f t="shared" si="826"/>
        <v>57.962195324999335</v>
      </c>
      <c r="E7529" s="8">
        <f t="shared" si="827"/>
        <v>1.2686624999999998E-3</v>
      </c>
      <c r="F7529" s="8">
        <f t="shared" si="821"/>
        <v>57.960926662499332</v>
      </c>
      <c r="G7529" s="19">
        <f t="shared" si="822"/>
        <v>5.7550438331456855</v>
      </c>
      <c r="H7529" s="26">
        <f t="shared" si="824"/>
        <v>2.6064093402049825E-6</v>
      </c>
      <c r="I7529" s="27">
        <f>SUM($H$11:H7529)</f>
        <v>1.8615225059447699E-2</v>
      </c>
      <c r="J7529" s="26">
        <f t="shared" si="823"/>
        <v>5.7550438331456855</v>
      </c>
      <c r="K7529" s="20">
        <f t="shared" si="825"/>
        <v>1.8615225059447699E-2</v>
      </c>
    </row>
    <row r="7530" spans="3:11" x14ac:dyDescent="0.25">
      <c r="C7530" s="7">
        <v>7519</v>
      </c>
      <c r="D7530" s="8">
        <f t="shared" si="826"/>
        <v>57.959657831249316</v>
      </c>
      <c r="E7530" s="8">
        <f t="shared" si="827"/>
        <v>1.2688312499999999E-3</v>
      </c>
      <c r="F7530" s="8">
        <f t="shared" si="821"/>
        <v>57.958388999999315</v>
      </c>
      <c r="G7530" s="19">
        <f t="shared" si="822"/>
        <v>5.7549178472477811</v>
      </c>
      <c r="H7530" s="26">
        <f t="shared" si="824"/>
        <v>2.6064663993724193E-6</v>
      </c>
      <c r="I7530" s="27">
        <f>SUM($H$11:H7530)</f>
        <v>1.8617831525847072E-2</v>
      </c>
      <c r="J7530" s="26">
        <f t="shared" si="823"/>
        <v>5.7549178472477811</v>
      </c>
      <c r="K7530" s="20">
        <f t="shared" si="825"/>
        <v>1.8617831525847072E-2</v>
      </c>
    </row>
    <row r="7531" spans="3:11" x14ac:dyDescent="0.25">
      <c r="C7531" s="7">
        <v>7520</v>
      </c>
      <c r="D7531" s="8">
        <f t="shared" si="826"/>
        <v>57.957119999999307</v>
      </c>
      <c r="E7531" s="8">
        <f t="shared" si="827"/>
        <v>1.2689999999999999E-3</v>
      </c>
      <c r="F7531" s="8">
        <f t="shared" si="821"/>
        <v>57.955850999999306</v>
      </c>
      <c r="G7531" s="19">
        <f t="shared" si="822"/>
        <v>5.7547918418355284</v>
      </c>
      <c r="H7531" s="26">
        <f t="shared" si="824"/>
        <v>2.6065234698768272E-6</v>
      </c>
      <c r="I7531" s="27">
        <f>SUM($H$11:H7531)</f>
        <v>1.8620438049316949E-2</v>
      </c>
      <c r="J7531" s="26">
        <f t="shared" si="823"/>
        <v>5.7547918418355284</v>
      </c>
      <c r="K7531" s="20">
        <f t="shared" si="825"/>
        <v>1.8620438049316949E-2</v>
      </c>
    </row>
    <row r="7532" spans="3:11" x14ac:dyDescent="0.25">
      <c r="C7532" s="7">
        <v>7521</v>
      </c>
      <c r="D7532" s="8">
        <f t="shared" si="826"/>
        <v>57.954581831249328</v>
      </c>
      <c r="E7532" s="8">
        <f t="shared" si="827"/>
        <v>1.2691687499999998E-3</v>
      </c>
      <c r="F7532" s="8">
        <f t="shared" si="821"/>
        <v>57.953312662499329</v>
      </c>
      <c r="G7532" s="19">
        <f t="shared" si="822"/>
        <v>5.7546658169076448</v>
      </c>
      <c r="H7532" s="26">
        <f t="shared" si="824"/>
        <v>2.6065805517201123E-6</v>
      </c>
      <c r="I7532" s="27">
        <f>SUM($H$11:H7532)</f>
        <v>1.8623044629868669E-2</v>
      </c>
      <c r="J7532" s="26">
        <f t="shared" si="823"/>
        <v>5.7546658169076448</v>
      </c>
      <c r="K7532" s="20">
        <f t="shared" si="825"/>
        <v>1.8623044629868669E-2</v>
      </c>
    </row>
    <row r="7533" spans="3:11" x14ac:dyDescent="0.25">
      <c r="C7533" s="7">
        <v>7522</v>
      </c>
      <c r="D7533" s="8">
        <f t="shared" si="826"/>
        <v>57.95204332499933</v>
      </c>
      <c r="E7533" s="8">
        <f t="shared" si="827"/>
        <v>1.2693374999999999E-3</v>
      </c>
      <c r="F7533" s="8">
        <f t="shared" si="821"/>
        <v>57.950773987499332</v>
      </c>
      <c r="G7533" s="19">
        <f t="shared" si="822"/>
        <v>5.7545397724628478</v>
      </c>
      <c r="H7533" s="26">
        <f t="shared" si="824"/>
        <v>2.6066376449041809E-6</v>
      </c>
      <c r="I7533" s="27">
        <f>SUM($H$11:H7533)</f>
        <v>1.8625651267513574E-2</v>
      </c>
      <c r="J7533" s="26">
        <f t="shared" si="823"/>
        <v>5.7545397724628478</v>
      </c>
      <c r="K7533" s="20">
        <f t="shared" si="825"/>
        <v>1.8625651267513574E-2</v>
      </c>
    </row>
    <row r="7534" spans="3:11" x14ac:dyDescent="0.25">
      <c r="C7534" s="7">
        <v>7523</v>
      </c>
      <c r="D7534" s="8">
        <f t="shared" si="826"/>
        <v>57.949504481249342</v>
      </c>
      <c r="E7534" s="8">
        <f t="shared" si="827"/>
        <v>1.2695062499999998E-3</v>
      </c>
      <c r="F7534" s="8">
        <f t="shared" ref="F7534:F7597" si="828">D7534-E7534</f>
        <v>57.948234974999345</v>
      </c>
      <c r="G7534" s="19">
        <f t="shared" si="822"/>
        <v>5.7544137084998548</v>
      </c>
      <c r="H7534" s="26">
        <f t="shared" si="824"/>
        <v>2.6066947494309406E-6</v>
      </c>
      <c r="I7534" s="27">
        <f>SUM($H$11:H7534)</f>
        <v>1.8628257962263004E-2</v>
      </c>
      <c r="J7534" s="26">
        <f t="shared" si="823"/>
        <v>5.7544137084998548</v>
      </c>
      <c r="K7534" s="20">
        <f t="shared" si="825"/>
        <v>1.8628257962263004E-2</v>
      </c>
    </row>
    <row r="7535" spans="3:11" x14ac:dyDescent="0.25">
      <c r="C7535" s="7">
        <v>7524</v>
      </c>
      <c r="D7535" s="8">
        <f t="shared" si="826"/>
        <v>57.946965299999334</v>
      </c>
      <c r="E7535" s="8">
        <f t="shared" si="827"/>
        <v>1.2696749999999998E-3</v>
      </c>
      <c r="F7535" s="8">
        <f t="shared" si="828"/>
        <v>57.945695624999331</v>
      </c>
      <c r="G7535" s="19">
        <f t="shared" si="822"/>
        <v>5.7542876250173824</v>
      </c>
      <c r="H7535" s="26">
        <f t="shared" si="824"/>
        <v>2.6067518653022992E-6</v>
      </c>
      <c r="I7535" s="27">
        <f>SUM($H$11:H7535)</f>
        <v>1.8630864714128306E-2</v>
      </c>
      <c r="J7535" s="26">
        <f t="shared" si="823"/>
        <v>5.7542876250173824</v>
      </c>
      <c r="K7535" s="20">
        <f t="shared" si="825"/>
        <v>1.8630864714128306E-2</v>
      </c>
    </row>
    <row r="7536" spans="3:11" x14ac:dyDescent="0.25">
      <c r="C7536" s="7">
        <v>7525</v>
      </c>
      <c r="D7536" s="8">
        <f t="shared" si="826"/>
        <v>57.944425781249329</v>
      </c>
      <c r="E7536" s="8">
        <f t="shared" si="827"/>
        <v>1.2698437499999999E-3</v>
      </c>
      <c r="F7536" s="8">
        <f t="shared" si="828"/>
        <v>57.943155937499327</v>
      </c>
      <c r="G7536" s="19">
        <f t="shared" si="822"/>
        <v>5.7541615220141491</v>
      </c>
      <c r="H7536" s="26">
        <f t="shared" si="824"/>
        <v>2.6068089925201644E-6</v>
      </c>
      <c r="I7536" s="27">
        <f>SUM($H$11:H7536)</f>
        <v>1.8633471523120827E-2</v>
      </c>
      <c r="J7536" s="26">
        <f t="shared" si="823"/>
        <v>5.7541615220141491</v>
      </c>
      <c r="K7536" s="20">
        <f t="shared" si="825"/>
        <v>1.8633471523120827E-2</v>
      </c>
    </row>
    <row r="7537" spans="3:11" x14ac:dyDescent="0.25">
      <c r="C7537" s="7">
        <v>7526</v>
      </c>
      <c r="D7537" s="8">
        <f t="shared" si="826"/>
        <v>57.941885924999326</v>
      </c>
      <c r="E7537" s="8">
        <f t="shared" si="827"/>
        <v>1.2700124999999998E-3</v>
      </c>
      <c r="F7537" s="8">
        <f t="shared" si="828"/>
        <v>57.940615912499325</v>
      </c>
      <c r="G7537" s="19">
        <f t="shared" si="822"/>
        <v>5.7540353994888704</v>
      </c>
      <c r="H7537" s="26">
        <f t="shared" si="824"/>
        <v>2.6068661310864448E-6</v>
      </c>
      <c r="I7537" s="27">
        <f>SUM($H$11:H7537)</f>
        <v>1.8636078389251912E-2</v>
      </c>
      <c r="J7537" s="26">
        <f t="shared" si="823"/>
        <v>5.7540353994888704</v>
      </c>
      <c r="K7537" s="20">
        <f t="shared" si="825"/>
        <v>1.8636078389251912E-2</v>
      </c>
    </row>
    <row r="7538" spans="3:11" x14ac:dyDescent="0.25">
      <c r="C7538" s="7">
        <v>7527</v>
      </c>
      <c r="D7538" s="8">
        <f t="shared" si="826"/>
        <v>57.939345731249325</v>
      </c>
      <c r="E7538" s="8">
        <f t="shared" si="827"/>
        <v>1.2701812499999999E-3</v>
      </c>
      <c r="F7538" s="8">
        <f t="shared" si="828"/>
        <v>57.938075549999326</v>
      </c>
      <c r="G7538" s="19">
        <f t="shared" si="822"/>
        <v>5.753909257440263</v>
      </c>
      <c r="H7538" s="26">
        <f t="shared" si="824"/>
        <v>2.6069232810030511E-6</v>
      </c>
      <c r="I7538" s="27">
        <f>SUM($H$11:H7538)</f>
        <v>1.8638685312532915E-2</v>
      </c>
      <c r="J7538" s="26">
        <f t="shared" si="823"/>
        <v>5.753909257440263</v>
      </c>
      <c r="K7538" s="20">
        <f t="shared" si="825"/>
        <v>1.8638685312532915E-2</v>
      </c>
    </row>
    <row r="7539" spans="3:11" x14ac:dyDescent="0.25">
      <c r="C7539" s="7">
        <v>7528</v>
      </c>
      <c r="D7539" s="8">
        <f t="shared" si="826"/>
        <v>57.936805199999327</v>
      </c>
      <c r="E7539" s="8">
        <f t="shared" si="827"/>
        <v>1.27035E-3</v>
      </c>
      <c r="F7539" s="8">
        <f t="shared" si="828"/>
        <v>57.935534849999328</v>
      </c>
      <c r="G7539" s="19">
        <f t="shared" si="822"/>
        <v>5.7537830958670426</v>
      </c>
      <c r="H7539" s="26">
        <f t="shared" si="824"/>
        <v>2.6069804422718918E-6</v>
      </c>
      <c r="I7539" s="27">
        <f>SUM($H$11:H7539)</f>
        <v>1.8641292292975186E-2</v>
      </c>
      <c r="J7539" s="26">
        <f t="shared" si="823"/>
        <v>5.7537830958670426</v>
      </c>
      <c r="K7539" s="20">
        <f t="shared" si="825"/>
        <v>1.8641292292975186E-2</v>
      </c>
    </row>
    <row r="7540" spans="3:11" x14ac:dyDescent="0.25">
      <c r="C7540" s="7">
        <v>7529</v>
      </c>
      <c r="D7540" s="8">
        <f t="shared" si="826"/>
        <v>57.934264331249324</v>
      </c>
      <c r="E7540" s="8">
        <f t="shared" si="827"/>
        <v>1.2705187499999998E-3</v>
      </c>
      <c r="F7540" s="8">
        <f t="shared" si="828"/>
        <v>57.932993812499326</v>
      </c>
      <c r="G7540" s="19">
        <f t="shared" si="822"/>
        <v>5.7536569147679248</v>
      </c>
      <c r="H7540" s="26">
        <f t="shared" si="824"/>
        <v>2.6070376148948789E-6</v>
      </c>
      <c r="I7540" s="27">
        <f>SUM($H$11:H7540)</f>
        <v>1.8643899330590082E-2</v>
      </c>
      <c r="J7540" s="26">
        <f t="shared" si="823"/>
        <v>5.7536569147679248</v>
      </c>
      <c r="K7540" s="20">
        <f t="shared" si="825"/>
        <v>1.8643899330590082E-2</v>
      </c>
    </row>
    <row r="7541" spans="3:11" x14ac:dyDescent="0.25">
      <c r="C7541" s="7">
        <v>7530</v>
      </c>
      <c r="D7541" s="8">
        <f t="shared" si="826"/>
        <v>57.931723124999323</v>
      </c>
      <c r="E7541" s="8">
        <f t="shared" si="827"/>
        <v>1.2706874999999999E-3</v>
      </c>
      <c r="F7541" s="8">
        <f t="shared" si="828"/>
        <v>57.930452437499319</v>
      </c>
      <c r="G7541" s="19">
        <f t="shared" si="822"/>
        <v>5.7535307141416245</v>
      </c>
      <c r="H7541" s="26">
        <f t="shared" si="824"/>
        <v>2.6070947988739232E-6</v>
      </c>
      <c r="I7541" s="27">
        <f>SUM($H$11:H7541)</f>
        <v>1.8646506425388957E-2</v>
      </c>
      <c r="J7541" s="26">
        <f t="shared" si="823"/>
        <v>5.7535307141416245</v>
      </c>
      <c r="K7541" s="20">
        <f t="shared" si="825"/>
        <v>1.8646506425388957E-2</v>
      </c>
    </row>
    <row r="7542" spans="3:11" x14ac:dyDescent="0.25">
      <c r="C7542" s="7">
        <v>7531</v>
      </c>
      <c r="D7542" s="8">
        <f t="shared" si="826"/>
        <v>57.929181581249296</v>
      </c>
      <c r="E7542" s="8">
        <f t="shared" si="827"/>
        <v>1.2708562499999998E-3</v>
      </c>
      <c r="F7542" s="8">
        <f t="shared" si="828"/>
        <v>57.927910724999293</v>
      </c>
      <c r="G7542" s="19">
        <f t="shared" si="822"/>
        <v>5.7534044939868574</v>
      </c>
      <c r="H7542" s="26">
        <f t="shared" si="824"/>
        <v>2.6071519942109365E-6</v>
      </c>
      <c r="I7542" s="27">
        <f>SUM($H$11:H7542)</f>
        <v>1.8649113577383167E-2</v>
      </c>
      <c r="J7542" s="26">
        <f t="shared" si="823"/>
        <v>5.7534044939868574</v>
      </c>
      <c r="K7542" s="20">
        <f t="shared" si="825"/>
        <v>1.8649113577383167E-2</v>
      </c>
    </row>
    <row r="7543" spans="3:11" x14ac:dyDescent="0.25">
      <c r="C7543" s="7">
        <v>7532</v>
      </c>
      <c r="D7543" s="8">
        <f t="shared" si="826"/>
        <v>57.926639699999292</v>
      </c>
      <c r="E7543" s="8">
        <f t="shared" si="827"/>
        <v>1.2710249999999998E-3</v>
      </c>
      <c r="F7543" s="8">
        <f t="shared" si="828"/>
        <v>57.925368674999291</v>
      </c>
      <c r="G7543" s="19">
        <f t="shared" si="822"/>
        <v>5.7532782543023391</v>
      </c>
      <c r="H7543" s="26">
        <f t="shared" si="824"/>
        <v>2.6072092009078306E-6</v>
      </c>
      <c r="I7543" s="27">
        <f>SUM($H$11:H7543)</f>
        <v>1.8651720786584076E-2</v>
      </c>
      <c r="J7543" s="26">
        <f t="shared" si="823"/>
        <v>5.7532782543023391</v>
      </c>
      <c r="K7543" s="20">
        <f t="shared" si="825"/>
        <v>1.8651720786584076E-2</v>
      </c>
    </row>
    <row r="7544" spans="3:11" x14ac:dyDescent="0.25">
      <c r="C7544" s="7">
        <v>7533</v>
      </c>
      <c r="D7544" s="8">
        <f t="shared" si="826"/>
        <v>57.924097481249305</v>
      </c>
      <c r="E7544" s="8">
        <f t="shared" si="827"/>
        <v>1.2711937499999999E-3</v>
      </c>
      <c r="F7544" s="8">
        <f t="shared" si="828"/>
        <v>57.922826287499305</v>
      </c>
      <c r="G7544" s="19">
        <f t="shared" si="822"/>
        <v>5.7531519950867827</v>
      </c>
      <c r="H7544" s="26">
        <f t="shared" si="824"/>
        <v>2.6072664189665188E-6</v>
      </c>
      <c r="I7544" s="27">
        <f>SUM($H$11:H7544)</f>
        <v>1.8654328053003041E-2</v>
      </c>
      <c r="J7544" s="26">
        <f t="shared" si="823"/>
        <v>5.7531519950867827</v>
      </c>
      <c r="K7544" s="20">
        <f t="shared" si="825"/>
        <v>1.8654328053003041E-2</v>
      </c>
    </row>
    <row r="7545" spans="3:11" x14ac:dyDescent="0.25">
      <c r="C7545" s="7">
        <v>7534</v>
      </c>
      <c r="D7545" s="8">
        <f t="shared" si="826"/>
        <v>57.921554924999299</v>
      </c>
      <c r="E7545" s="8">
        <f t="shared" si="827"/>
        <v>1.2713624999999998E-3</v>
      </c>
      <c r="F7545" s="8">
        <f t="shared" si="828"/>
        <v>57.9202835624993</v>
      </c>
      <c r="G7545" s="19">
        <f t="shared" si="822"/>
        <v>5.753025716338902</v>
      </c>
      <c r="H7545" s="26">
        <f t="shared" si="824"/>
        <v>2.6073236483889154E-6</v>
      </c>
      <c r="I7545" s="27">
        <f>SUM($H$11:H7545)</f>
        <v>1.8656935376651428E-2</v>
      </c>
      <c r="J7545" s="26">
        <f t="shared" si="823"/>
        <v>5.753025716338902</v>
      </c>
      <c r="K7545" s="20">
        <f t="shared" si="825"/>
        <v>1.8656935376651428E-2</v>
      </c>
    </row>
    <row r="7546" spans="3:11" x14ac:dyDescent="0.25">
      <c r="C7546" s="7">
        <v>7535</v>
      </c>
      <c r="D7546" s="8">
        <f t="shared" si="826"/>
        <v>57.919012031249288</v>
      </c>
      <c r="E7546" s="8">
        <f t="shared" si="827"/>
        <v>1.2715312499999999E-3</v>
      </c>
      <c r="F7546" s="8">
        <f t="shared" si="828"/>
        <v>57.91774049999929</v>
      </c>
      <c r="G7546" s="19">
        <f t="shared" si="822"/>
        <v>5.752899418057412</v>
      </c>
      <c r="H7546" s="26">
        <f t="shared" si="824"/>
        <v>2.6073808891769336E-6</v>
      </c>
      <c r="I7546" s="27">
        <f>SUM($H$11:H7546)</f>
        <v>1.8659542757540604E-2</v>
      </c>
      <c r="J7546" s="26">
        <f t="shared" si="823"/>
        <v>5.752899418057412</v>
      </c>
      <c r="K7546" s="20">
        <f t="shared" si="825"/>
        <v>1.8659542757540604E-2</v>
      </c>
    </row>
    <row r="7547" spans="3:11" x14ac:dyDescent="0.25">
      <c r="C7547" s="7">
        <v>7536</v>
      </c>
      <c r="D7547" s="8">
        <f t="shared" si="826"/>
        <v>57.916468799999294</v>
      </c>
      <c r="E7547" s="8">
        <f t="shared" si="827"/>
        <v>1.2716999999999997E-3</v>
      </c>
      <c r="F7547" s="8">
        <f t="shared" si="828"/>
        <v>57.915197099999297</v>
      </c>
      <c r="G7547" s="19">
        <f t="shared" si="822"/>
        <v>5.7527731002410256</v>
      </c>
      <c r="H7547" s="26">
        <f t="shared" si="824"/>
        <v>2.6074381413324888E-6</v>
      </c>
      <c r="I7547" s="27">
        <f>SUM($H$11:H7547)</f>
        <v>1.8662150195681938E-2</v>
      </c>
      <c r="J7547" s="26">
        <f t="shared" si="823"/>
        <v>5.7527731002410256</v>
      </c>
      <c r="K7547" s="20">
        <f t="shared" si="825"/>
        <v>1.8662150195681938E-2</v>
      </c>
    </row>
    <row r="7548" spans="3:11" x14ac:dyDescent="0.25">
      <c r="C7548" s="7">
        <v>7537</v>
      </c>
      <c r="D7548" s="8">
        <f t="shared" si="826"/>
        <v>57.913925231249294</v>
      </c>
      <c r="E7548" s="8">
        <f t="shared" si="827"/>
        <v>1.2718687499999998E-3</v>
      </c>
      <c r="F7548" s="8">
        <f t="shared" si="828"/>
        <v>57.912653362499292</v>
      </c>
      <c r="G7548" s="19">
        <f t="shared" si="822"/>
        <v>5.752646762888455</v>
      </c>
      <c r="H7548" s="26">
        <f t="shared" si="824"/>
        <v>2.6074954048574966E-6</v>
      </c>
      <c r="I7548" s="27">
        <f>SUM($H$11:H7548)</f>
        <v>1.8664757691086796E-2</v>
      </c>
      <c r="J7548" s="26">
        <f t="shared" si="823"/>
        <v>5.752646762888455</v>
      </c>
      <c r="K7548" s="20">
        <f t="shared" si="825"/>
        <v>1.8664757691086796E-2</v>
      </c>
    </row>
    <row r="7549" spans="3:11" x14ac:dyDescent="0.25">
      <c r="C7549" s="7">
        <v>7538</v>
      </c>
      <c r="D7549" s="8">
        <f t="shared" si="826"/>
        <v>57.911381324999276</v>
      </c>
      <c r="E7549" s="8">
        <f t="shared" si="827"/>
        <v>1.2720374999999999E-3</v>
      </c>
      <c r="F7549" s="8">
        <f t="shared" si="828"/>
        <v>57.910109287499274</v>
      </c>
      <c r="G7549" s="19">
        <f t="shared" si="822"/>
        <v>5.7525204059984141</v>
      </c>
      <c r="H7549" s="26">
        <f t="shared" si="824"/>
        <v>2.6075526797538722E-6</v>
      </c>
      <c r="I7549" s="27">
        <f>SUM($H$11:H7549)</f>
        <v>1.866736524376655E-2</v>
      </c>
      <c r="J7549" s="26">
        <f t="shared" si="823"/>
        <v>5.7525204059984141</v>
      </c>
      <c r="K7549" s="20">
        <f t="shared" si="825"/>
        <v>1.866736524376655E-2</v>
      </c>
    </row>
    <row r="7550" spans="3:11" x14ac:dyDescent="0.25">
      <c r="C7550" s="7">
        <v>7539</v>
      </c>
      <c r="D7550" s="8">
        <f t="shared" si="826"/>
        <v>57.908837081249281</v>
      </c>
      <c r="E7550" s="8">
        <f t="shared" si="827"/>
        <v>1.2722062499999998E-3</v>
      </c>
      <c r="F7550" s="8">
        <f t="shared" si="828"/>
        <v>57.907564874999281</v>
      </c>
      <c r="G7550" s="19">
        <f t="shared" si="822"/>
        <v>5.7523940295696159</v>
      </c>
      <c r="H7550" s="26">
        <f t="shared" si="824"/>
        <v>2.6076099660235329E-6</v>
      </c>
      <c r="I7550" s="27">
        <f>SUM($H$11:H7550)</f>
        <v>1.8669972853732574E-2</v>
      </c>
      <c r="J7550" s="26">
        <f t="shared" si="823"/>
        <v>5.7523940295696159</v>
      </c>
      <c r="K7550" s="20">
        <f t="shared" si="825"/>
        <v>1.8669972853732574E-2</v>
      </c>
    </row>
    <row r="7551" spans="3:11" x14ac:dyDescent="0.25">
      <c r="C7551" s="7">
        <v>7540</v>
      </c>
      <c r="D7551" s="8">
        <f t="shared" si="826"/>
        <v>57.906292499999289</v>
      </c>
      <c r="E7551" s="8">
        <f t="shared" si="827"/>
        <v>1.2723749999999999E-3</v>
      </c>
      <c r="F7551" s="8">
        <f t="shared" si="828"/>
        <v>57.90502012499929</v>
      </c>
      <c r="G7551" s="19">
        <f t="shared" si="822"/>
        <v>5.7522676336007716</v>
      </c>
      <c r="H7551" s="26">
        <f t="shared" si="824"/>
        <v>2.6076672636683949E-6</v>
      </c>
      <c r="I7551" s="27">
        <f>SUM($H$11:H7551)</f>
        <v>1.8672580520996244E-2</v>
      </c>
      <c r="J7551" s="26">
        <f t="shared" si="823"/>
        <v>5.7522676336007716</v>
      </c>
      <c r="K7551" s="20">
        <f t="shared" si="825"/>
        <v>1.8672580520996244E-2</v>
      </c>
    </row>
    <row r="7552" spans="3:11" x14ac:dyDescent="0.25">
      <c r="C7552" s="7">
        <v>7541</v>
      </c>
      <c r="D7552" s="8">
        <f t="shared" si="826"/>
        <v>57.903747581249291</v>
      </c>
      <c r="E7552" s="8">
        <f t="shared" si="827"/>
        <v>1.2725437499999999E-3</v>
      </c>
      <c r="F7552" s="8">
        <f t="shared" si="828"/>
        <v>57.902475037499293</v>
      </c>
      <c r="G7552" s="19">
        <f t="shared" si="822"/>
        <v>5.7521412180905935</v>
      </c>
      <c r="H7552" s="26">
        <f t="shared" si="824"/>
        <v>2.607724572690377E-6</v>
      </c>
      <c r="I7552" s="27">
        <f>SUM($H$11:H7552)</f>
        <v>1.8675188245568936E-2</v>
      </c>
      <c r="J7552" s="26">
        <f t="shared" si="823"/>
        <v>5.7521412180905935</v>
      </c>
      <c r="K7552" s="20">
        <f t="shared" si="825"/>
        <v>1.8675188245568936E-2</v>
      </c>
    </row>
    <row r="7553" spans="3:11" x14ac:dyDescent="0.25">
      <c r="C7553" s="7">
        <v>7542</v>
      </c>
      <c r="D7553" s="8">
        <f t="shared" si="826"/>
        <v>57.901202324999289</v>
      </c>
      <c r="E7553" s="8">
        <f t="shared" si="827"/>
        <v>1.2727124999999998E-3</v>
      </c>
      <c r="F7553" s="8">
        <f t="shared" si="828"/>
        <v>57.899929612499292</v>
      </c>
      <c r="G7553" s="19">
        <f t="shared" si="822"/>
        <v>5.7520147830377928</v>
      </c>
      <c r="H7553" s="26">
        <f t="shared" si="824"/>
        <v>2.6077818930913975E-6</v>
      </c>
      <c r="I7553" s="27">
        <f>SUM($H$11:H7553)</f>
        <v>1.8677796027462026E-2</v>
      </c>
      <c r="J7553" s="26">
        <f t="shared" si="823"/>
        <v>5.7520147830377928</v>
      </c>
      <c r="K7553" s="20">
        <f t="shared" si="825"/>
        <v>1.8677796027462026E-2</v>
      </c>
    </row>
    <row r="7554" spans="3:11" x14ac:dyDescent="0.25">
      <c r="C7554" s="7">
        <v>7543</v>
      </c>
      <c r="D7554" s="8">
        <f t="shared" si="826"/>
        <v>57.898656731249282</v>
      </c>
      <c r="E7554" s="8">
        <f t="shared" si="827"/>
        <v>1.2728812499999999E-3</v>
      </c>
      <c r="F7554" s="8">
        <f t="shared" si="828"/>
        <v>57.897383849999279</v>
      </c>
      <c r="G7554" s="19">
        <f t="shared" si="822"/>
        <v>5.7518883284410807</v>
      </c>
      <c r="H7554" s="26">
        <f t="shared" si="824"/>
        <v>2.6078392248733746E-6</v>
      </c>
      <c r="I7554" s="27">
        <f>SUM($H$11:H7554)</f>
        <v>1.8680403866686898E-2</v>
      </c>
      <c r="J7554" s="26">
        <f t="shared" si="823"/>
        <v>5.7518883284410807</v>
      </c>
      <c r="K7554" s="20">
        <f t="shared" si="825"/>
        <v>1.8680403866686898E-2</v>
      </c>
    </row>
    <row r="7555" spans="3:11" x14ac:dyDescent="0.25">
      <c r="C7555" s="7">
        <v>7544</v>
      </c>
      <c r="D7555" s="8">
        <f t="shared" si="826"/>
        <v>57.896110799999271</v>
      </c>
      <c r="E7555" s="8">
        <f t="shared" si="827"/>
        <v>1.2730499999999997E-3</v>
      </c>
      <c r="F7555" s="8">
        <f t="shared" si="828"/>
        <v>57.894837749999269</v>
      </c>
      <c r="G7555" s="19">
        <f t="shared" si="822"/>
        <v>5.7517618542991684</v>
      </c>
      <c r="H7555" s="26">
        <f t="shared" si="824"/>
        <v>2.6078965680382286E-6</v>
      </c>
      <c r="I7555" s="27">
        <f>SUM($H$11:H7555)</f>
        <v>1.8683011763254934E-2</v>
      </c>
      <c r="J7555" s="26">
        <f t="shared" si="823"/>
        <v>5.7517618542991684</v>
      </c>
      <c r="K7555" s="20">
        <f t="shared" si="825"/>
        <v>1.8683011763254934E-2</v>
      </c>
    </row>
    <row r="7556" spans="3:11" x14ac:dyDescent="0.25">
      <c r="C7556" s="7">
        <v>7545</v>
      </c>
      <c r="D7556" s="8">
        <f t="shared" si="826"/>
        <v>57.893564531249268</v>
      </c>
      <c r="E7556" s="8">
        <f t="shared" si="827"/>
        <v>1.2732187499999998E-3</v>
      </c>
      <c r="F7556" s="8">
        <f t="shared" si="828"/>
        <v>57.892291312499268</v>
      </c>
      <c r="G7556" s="19">
        <f t="shared" si="822"/>
        <v>5.7516353606107673</v>
      </c>
      <c r="H7556" s="26">
        <f t="shared" si="824"/>
        <v>2.6079539225878788E-6</v>
      </c>
      <c r="I7556" s="27">
        <f>SUM($H$11:H7556)</f>
        <v>1.8685619717177523E-2</v>
      </c>
      <c r="J7556" s="26">
        <f t="shared" si="823"/>
        <v>5.7516353606107673</v>
      </c>
      <c r="K7556" s="20">
        <f t="shared" si="825"/>
        <v>1.8685619717177523E-2</v>
      </c>
    </row>
    <row r="7557" spans="3:11" x14ac:dyDescent="0.25">
      <c r="C7557" s="7">
        <v>7546</v>
      </c>
      <c r="D7557" s="8">
        <f t="shared" si="826"/>
        <v>57.891017924999268</v>
      </c>
      <c r="E7557" s="8">
        <f t="shared" si="827"/>
        <v>1.2733874999999999E-3</v>
      </c>
      <c r="F7557" s="8">
        <f t="shared" si="828"/>
        <v>57.889744537499269</v>
      </c>
      <c r="G7557" s="19">
        <f t="shared" si="822"/>
        <v>5.7515088473745877</v>
      </c>
      <c r="H7557" s="26">
        <f t="shared" si="824"/>
        <v>2.6080112885242458E-6</v>
      </c>
      <c r="I7557" s="27">
        <f>SUM($H$11:H7557)</f>
        <v>1.8688227728466046E-2</v>
      </c>
      <c r="J7557" s="26">
        <f t="shared" si="823"/>
        <v>5.7515088473745877</v>
      </c>
      <c r="K7557" s="20">
        <f t="shared" si="825"/>
        <v>1.8688227728466046E-2</v>
      </c>
    </row>
    <row r="7558" spans="3:11" x14ac:dyDescent="0.25">
      <c r="C7558" s="7">
        <v>7547</v>
      </c>
      <c r="D7558" s="8">
        <f t="shared" si="826"/>
        <v>57.888470981249284</v>
      </c>
      <c r="E7558" s="8">
        <f t="shared" si="827"/>
        <v>1.2735562499999998E-3</v>
      </c>
      <c r="F7558" s="8">
        <f t="shared" si="828"/>
        <v>57.887197424999286</v>
      </c>
      <c r="G7558" s="19">
        <f t="shared" si="822"/>
        <v>5.751382314589339</v>
      </c>
      <c r="H7558" s="26">
        <f t="shared" si="824"/>
        <v>2.6080686658492515E-6</v>
      </c>
      <c r="I7558" s="27">
        <f>SUM($H$11:H7558)</f>
        <v>1.8690835797131895E-2</v>
      </c>
      <c r="J7558" s="26">
        <f t="shared" si="823"/>
        <v>5.751382314589339</v>
      </c>
      <c r="K7558" s="20">
        <f t="shared" si="825"/>
        <v>1.8690835797131895E-2</v>
      </c>
    </row>
    <row r="7559" spans="3:11" x14ac:dyDescent="0.25">
      <c r="C7559" s="7">
        <v>7548</v>
      </c>
      <c r="D7559" s="8">
        <f t="shared" si="826"/>
        <v>57.885923699999289</v>
      </c>
      <c r="E7559" s="8">
        <f t="shared" si="827"/>
        <v>1.2737249999999999E-3</v>
      </c>
      <c r="F7559" s="8">
        <f t="shared" si="828"/>
        <v>57.884649974999292</v>
      </c>
      <c r="G7559" s="19">
        <f t="shared" si="822"/>
        <v>5.7512557622537308</v>
      </c>
      <c r="H7559" s="26">
        <f t="shared" si="824"/>
        <v>2.608126054564818E-6</v>
      </c>
      <c r="I7559" s="27">
        <f>SUM($H$11:H7559)</f>
        <v>1.8693443923186458E-2</v>
      </c>
      <c r="J7559" s="26">
        <f t="shared" si="823"/>
        <v>5.7512557622537308</v>
      </c>
      <c r="K7559" s="20">
        <f t="shared" si="825"/>
        <v>1.8693443923186458E-2</v>
      </c>
    </row>
    <row r="7560" spans="3:11" x14ac:dyDescent="0.25">
      <c r="C7560" s="7">
        <v>7549</v>
      </c>
      <c r="D7560" s="8">
        <f t="shared" si="826"/>
        <v>57.883376081249303</v>
      </c>
      <c r="E7560" s="8">
        <f t="shared" si="827"/>
        <v>1.2738937499999999E-3</v>
      </c>
      <c r="F7560" s="8">
        <f t="shared" si="828"/>
        <v>57.882102187499299</v>
      </c>
      <c r="G7560" s="19">
        <f t="shared" si="822"/>
        <v>5.7511291903664716</v>
      </c>
      <c r="H7560" s="26">
        <f t="shared" si="824"/>
        <v>2.6081834546728679E-6</v>
      </c>
      <c r="I7560" s="27">
        <f>SUM($H$11:H7560)</f>
        <v>1.8696052106641131E-2</v>
      </c>
      <c r="J7560" s="26">
        <f t="shared" si="823"/>
        <v>5.7511291903664716</v>
      </c>
      <c r="K7560" s="20">
        <f t="shared" si="825"/>
        <v>1.8696052106641131E-2</v>
      </c>
    </row>
    <row r="7561" spans="3:11" x14ac:dyDescent="0.25">
      <c r="C7561" s="7">
        <v>7550</v>
      </c>
      <c r="D7561" s="8">
        <f t="shared" si="826"/>
        <v>57.88082812499929</v>
      </c>
      <c r="E7561" s="8">
        <f t="shared" si="827"/>
        <v>1.2740624999999998E-3</v>
      </c>
      <c r="F7561" s="8">
        <f t="shared" si="828"/>
        <v>57.879554062499288</v>
      </c>
      <c r="G7561" s="19">
        <f t="shared" si="822"/>
        <v>5.7510025989262719</v>
      </c>
      <c r="H7561" s="26">
        <f t="shared" si="824"/>
        <v>2.608240866175324E-6</v>
      </c>
      <c r="I7561" s="27">
        <f>SUM($H$11:H7561)</f>
        <v>1.8698660347507307E-2</v>
      </c>
      <c r="J7561" s="26">
        <f t="shared" si="823"/>
        <v>5.7510025989262719</v>
      </c>
      <c r="K7561" s="20">
        <f t="shared" si="825"/>
        <v>1.8698660347507307E-2</v>
      </c>
    </row>
    <row r="7562" spans="3:11" x14ac:dyDescent="0.25">
      <c r="C7562" s="7">
        <v>7551</v>
      </c>
      <c r="D7562" s="8">
        <f t="shared" si="826"/>
        <v>57.87827983124928</v>
      </c>
      <c r="E7562" s="8">
        <f t="shared" si="827"/>
        <v>1.2742312499999999E-3</v>
      </c>
      <c r="F7562" s="8">
        <f t="shared" si="828"/>
        <v>57.877005599999279</v>
      </c>
      <c r="G7562" s="19">
        <f t="shared" si="822"/>
        <v>5.7508759879318401</v>
      </c>
      <c r="H7562" s="26">
        <f t="shared" si="824"/>
        <v>2.6082982890741096E-6</v>
      </c>
      <c r="I7562" s="27">
        <f>SUM($H$11:H7562)</f>
        <v>1.8701268645796382E-2</v>
      </c>
      <c r="J7562" s="26">
        <f t="shared" si="823"/>
        <v>5.7508759879318401</v>
      </c>
      <c r="K7562" s="20">
        <f t="shared" si="825"/>
        <v>1.8701268645796382E-2</v>
      </c>
    </row>
    <row r="7563" spans="3:11" x14ac:dyDescent="0.25">
      <c r="C7563" s="7">
        <v>7552</v>
      </c>
      <c r="D7563" s="8">
        <f t="shared" si="826"/>
        <v>57.875731199999279</v>
      </c>
      <c r="E7563" s="8">
        <f t="shared" si="827"/>
        <v>1.2743999999999998E-3</v>
      </c>
      <c r="F7563" s="8">
        <f t="shared" si="828"/>
        <v>57.87445679999928</v>
      </c>
      <c r="G7563" s="19">
        <f t="shared" ref="G7563:G7626" si="829">SQRT(2*F7563/$D$3)</f>
        <v>5.7507493573818849</v>
      </c>
      <c r="H7563" s="26">
        <f t="shared" si="824"/>
        <v>2.6083557233711494E-6</v>
      </c>
      <c r="I7563" s="27">
        <f>SUM($H$11:H7563)</f>
        <v>1.8703877001519754E-2</v>
      </c>
      <c r="J7563" s="26">
        <f t="shared" ref="J7563:J7626" si="830">IF($I$7&gt;=I7563,G7563,"")</f>
        <v>5.7507493573818849</v>
      </c>
      <c r="K7563" s="20">
        <f t="shared" si="825"/>
        <v>1.8703877001519754E-2</v>
      </c>
    </row>
    <row r="7564" spans="3:11" x14ac:dyDescent="0.25">
      <c r="C7564" s="7">
        <v>7553</v>
      </c>
      <c r="D7564" s="8">
        <f t="shared" si="826"/>
        <v>57.873182231249281</v>
      </c>
      <c r="E7564" s="8">
        <f t="shared" si="827"/>
        <v>1.2745687499999998E-3</v>
      </c>
      <c r="F7564" s="8">
        <f t="shared" si="828"/>
        <v>57.871907662499282</v>
      </c>
      <c r="G7564" s="19">
        <f t="shared" si="829"/>
        <v>5.7506227072751139</v>
      </c>
      <c r="H7564" s="26">
        <f t="shared" ref="H7564:H7627" si="831">$D$7/G7564</f>
        <v>2.6084131690683679E-6</v>
      </c>
      <c r="I7564" s="27">
        <f>SUM($H$11:H7564)</f>
        <v>1.8706485414688823E-2</v>
      </c>
      <c r="J7564" s="26">
        <f t="shared" si="830"/>
        <v>5.7506227072751139</v>
      </c>
      <c r="K7564" s="20">
        <f t="shared" ref="K7564:K7627" si="832">IF(J7564="","",I7564)</f>
        <v>1.8706485414688823E-2</v>
      </c>
    </row>
    <row r="7565" spans="3:11" x14ac:dyDescent="0.25">
      <c r="C7565" s="7">
        <v>7554</v>
      </c>
      <c r="D7565" s="8">
        <f t="shared" ref="D7565:D7628" si="833">$D$3*G7564^2/2-E7565</f>
        <v>57.870632924999285</v>
      </c>
      <c r="E7565" s="8">
        <f t="shared" ref="E7565:E7628" si="834">C7565*$D$4*$D$7^2/2</f>
        <v>1.2747374999999999E-3</v>
      </c>
      <c r="F7565" s="8">
        <f t="shared" si="828"/>
        <v>57.869358187499287</v>
      </c>
      <c r="G7565" s="19">
        <f t="shared" si="829"/>
        <v>5.7504960376102359</v>
      </c>
      <c r="H7565" s="26">
        <f t="shared" si="831"/>
        <v>2.608470626167691E-6</v>
      </c>
      <c r="I7565" s="27">
        <f>SUM($H$11:H7565)</f>
        <v>1.8709093885314991E-2</v>
      </c>
      <c r="J7565" s="26">
        <f t="shared" si="830"/>
        <v>5.7504960376102359</v>
      </c>
      <c r="K7565" s="20">
        <f t="shared" si="832"/>
        <v>1.8709093885314991E-2</v>
      </c>
    </row>
    <row r="7566" spans="3:11" x14ac:dyDescent="0.25">
      <c r="C7566" s="7">
        <v>7555</v>
      </c>
      <c r="D7566" s="8">
        <f t="shared" si="833"/>
        <v>57.868083281249284</v>
      </c>
      <c r="E7566" s="8">
        <f t="shared" si="834"/>
        <v>1.2749062499999998E-3</v>
      </c>
      <c r="F7566" s="8">
        <f t="shared" si="828"/>
        <v>57.86680837499928</v>
      </c>
      <c r="G7566" s="19">
        <f t="shared" si="829"/>
        <v>5.7503693483859566</v>
      </c>
      <c r="H7566" s="26">
        <f t="shared" si="831"/>
        <v>2.6085280946710451E-6</v>
      </c>
      <c r="I7566" s="27">
        <f>SUM($H$11:H7566)</f>
        <v>1.8711702413409661E-2</v>
      </c>
      <c r="J7566" s="26">
        <f t="shared" si="830"/>
        <v>5.7503693483859566</v>
      </c>
      <c r="K7566" s="20">
        <f t="shared" si="832"/>
        <v>1.8711702413409661E-2</v>
      </c>
    </row>
    <row r="7567" spans="3:11" x14ac:dyDescent="0.25">
      <c r="C7567" s="7">
        <v>7556</v>
      </c>
      <c r="D7567" s="8">
        <f t="shared" si="833"/>
        <v>57.865533299999278</v>
      </c>
      <c r="E7567" s="8">
        <f t="shared" si="834"/>
        <v>1.2750749999999999E-3</v>
      </c>
      <c r="F7567" s="8">
        <f t="shared" si="828"/>
        <v>57.864258224999276</v>
      </c>
      <c r="G7567" s="19">
        <f t="shared" si="829"/>
        <v>5.7502426396009847</v>
      </c>
      <c r="H7567" s="26">
        <f t="shared" si="831"/>
        <v>2.6085855745803563E-6</v>
      </c>
      <c r="I7567" s="27">
        <f>SUM($H$11:H7567)</f>
        <v>1.871431099898424E-2</v>
      </c>
      <c r="J7567" s="26">
        <f t="shared" si="830"/>
        <v>5.7502426396009847</v>
      </c>
      <c r="K7567" s="20">
        <f t="shared" si="832"/>
        <v>1.871431099898424E-2</v>
      </c>
    </row>
    <row r="7568" spans="3:11" x14ac:dyDescent="0.25">
      <c r="C7568" s="7">
        <v>7557</v>
      </c>
      <c r="D7568" s="8">
        <f t="shared" si="833"/>
        <v>57.862982981249274</v>
      </c>
      <c r="E7568" s="8">
        <f t="shared" si="834"/>
        <v>1.2752437499999999E-3</v>
      </c>
      <c r="F7568" s="8">
        <f t="shared" si="828"/>
        <v>57.861707737499273</v>
      </c>
      <c r="G7568" s="19">
        <f t="shared" si="829"/>
        <v>5.750115911254027</v>
      </c>
      <c r="H7568" s="26">
        <f t="shared" si="831"/>
        <v>2.6086430658975514E-6</v>
      </c>
      <c r="I7568" s="27">
        <f>SUM($H$11:H7568)</f>
        <v>1.8716919642050137E-2</v>
      </c>
      <c r="J7568" s="26">
        <f t="shared" si="830"/>
        <v>5.750115911254027</v>
      </c>
      <c r="K7568" s="20">
        <f t="shared" si="832"/>
        <v>1.8716919642050137E-2</v>
      </c>
    </row>
    <row r="7569" spans="3:11" x14ac:dyDescent="0.25">
      <c r="C7569" s="7">
        <v>7558</v>
      </c>
      <c r="D7569" s="8">
        <f t="shared" si="833"/>
        <v>57.86043232499928</v>
      </c>
      <c r="E7569" s="8">
        <f t="shared" si="834"/>
        <v>1.2754124999999998E-3</v>
      </c>
      <c r="F7569" s="8">
        <f t="shared" si="828"/>
        <v>57.85915691249928</v>
      </c>
      <c r="G7569" s="19">
        <f t="shared" si="829"/>
        <v>5.7499891633437903</v>
      </c>
      <c r="H7569" s="26">
        <f t="shared" si="831"/>
        <v>2.608700568624559E-6</v>
      </c>
      <c r="I7569" s="27">
        <f>SUM($H$11:H7569)</f>
        <v>1.8719528342618762E-2</v>
      </c>
      <c r="J7569" s="26">
        <f t="shared" si="830"/>
        <v>5.7499891633437903</v>
      </c>
      <c r="K7569" s="20">
        <f t="shared" si="832"/>
        <v>1.8719528342618762E-2</v>
      </c>
    </row>
    <row r="7570" spans="3:11" x14ac:dyDescent="0.25">
      <c r="C7570" s="7">
        <v>7559</v>
      </c>
      <c r="D7570" s="8">
        <f t="shared" si="833"/>
        <v>57.857881331249288</v>
      </c>
      <c r="E7570" s="8">
        <f t="shared" si="834"/>
        <v>1.2755812499999999E-3</v>
      </c>
      <c r="F7570" s="8">
        <f t="shared" si="828"/>
        <v>57.856605749999289</v>
      </c>
      <c r="G7570" s="19">
        <f t="shared" si="829"/>
        <v>5.7498623958689796</v>
      </c>
      <c r="H7570" s="26">
        <f t="shared" si="831"/>
        <v>2.6087580827633077E-6</v>
      </c>
      <c r="I7570" s="27">
        <f>SUM($H$11:H7570)</f>
        <v>1.8722137100701527E-2</v>
      </c>
      <c r="J7570" s="26">
        <f t="shared" si="830"/>
        <v>5.7498623958689796</v>
      </c>
      <c r="K7570" s="20">
        <f t="shared" si="832"/>
        <v>1.8722137100701527E-2</v>
      </c>
    </row>
    <row r="7571" spans="3:11" x14ac:dyDescent="0.25">
      <c r="C7571" s="7">
        <v>7560</v>
      </c>
      <c r="D7571" s="8">
        <f t="shared" si="833"/>
        <v>57.855329999999292</v>
      </c>
      <c r="E7571" s="8">
        <f t="shared" si="834"/>
        <v>1.2757499999999998E-3</v>
      </c>
      <c r="F7571" s="8">
        <f t="shared" si="828"/>
        <v>57.854054249999294</v>
      </c>
      <c r="G7571" s="19">
        <f t="shared" si="829"/>
        <v>5.7497356088283027</v>
      </c>
      <c r="H7571" s="26">
        <f t="shared" si="831"/>
        <v>2.6088156083157258E-6</v>
      </c>
      <c r="I7571" s="27">
        <f>SUM($H$11:H7571)</f>
        <v>1.8724745916309841E-2</v>
      </c>
      <c r="J7571" s="26">
        <f t="shared" si="830"/>
        <v>5.7497356088283027</v>
      </c>
      <c r="K7571" s="20">
        <f t="shared" si="832"/>
        <v>1.8724745916309841E-2</v>
      </c>
    </row>
    <row r="7572" spans="3:11" x14ac:dyDescent="0.25">
      <c r="C7572" s="7">
        <v>7561</v>
      </c>
      <c r="D7572" s="8">
        <f t="shared" si="833"/>
        <v>57.852778331249304</v>
      </c>
      <c r="E7572" s="8">
        <f t="shared" si="834"/>
        <v>1.2759187499999998E-3</v>
      </c>
      <c r="F7572" s="8">
        <f t="shared" si="828"/>
        <v>57.851502412499308</v>
      </c>
      <c r="G7572" s="19">
        <f t="shared" si="829"/>
        <v>5.7496088022204637</v>
      </c>
      <c r="H7572" s="26">
        <f t="shared" si="831"/>
        <v>2.6088731452837438E-6</v>
      </c>
      <c r="I7572" s="27">
        <f>SUM($H$11:H7572)</f>
        <v>1.8727354789455124E-2</v>
      </c>
      <c r="J7572" s="26">
        <f t="shared" si="830"/>
        <v>5.7496088022204637</v>
      </c>
      <c r="K7572" s="20">
        <f t="shared" si="832"/>
        <v>1.8727354789455124E-2</v>
      </c>
    </row>
    <row r="7573" spans="3:11" x14ac:dyDescent="0.25">
      <c r="C7573" s="7">
        <v>7562</v>
      </c>
      <c r="D7573" s="8">
        <f t="shared" si="833"/>
        <v>57.850226324999312</v>
      </c>
      <c r="E7573" s="8">
        <f t="shared" si="834"/>
        <v>1.2760874999999999E-3</v>
      </c>
      <c r="F7573" s="8">
        <f t="shared" si="828"/>
        <v>57.848950237499309</v>
      </c>
      <c r="G7573" s="19">
        <f t="shared" si="829"/>
        <v>5.7494819760441676</v>
      </c>
      <c r="H7573" s="26">
        <f t="shared" si="831"/>
        <v>2.6089306936692915E-6</v>
      </c>
      <c r="I7573" s="27">
        <f>SUM($H$11:H7573)</f>
        <v>1.8729963720148794E-2</v>
      </c>
      <c r="J7573" s="26">
        <f t="shared" si="830"/>
        <v>5.7494819760441676</v>
      </c>
      <c r="K7573" s="20">
        <f t="shared" si="832"/>
        <v>1.8729963720148794E-2</v>
      </c>
    </row>
    <row r="7574" spans="3:11" x14ac:dyDescent="0.25">
      <c r="C7574" s="7">
        <v>7563</v>
      </c>
      <c r="D7574" s="8">
        <f t="shared" si="833"/>
        <v>57.847673981249308</v>
      </c>
      <c r="E7574" s="8">
        <f t="shared" si="834"/>
        <v>1.2762562499999998E-3</v>
      </c>
      <c r="F7574" s="8">
        <f t="shared" si="828"/>
        <v>57.846397724999306</v>
      </c>
      <c r="G7574" s="19">
        <f t="shared" si="829"/>
        <v>5.7493551302981203</v>
      </c>
      <c r="H7574" s="26">
        <f t="shared" si="831"/>
        <v>2.6089882534742999E-6</v>
      </c>
      <c r="I7574" s="27">
        <f>SUM($H$11:H7574)</f>
        <v>1.8732572708402267E-2</v>
      </c>
      <c r="J7574" s="26">
        <f t="shared" si="830"/>
        <v>5.7493551302981203</v>
      </c>
      <c r="K7574" s="20">
        <f t="shared" si="832"/>
        <v>1.8732572708402267E-2</v>
      </c>
    </row>
    <row r="7575" spans="3:11" x14ac:dyDescent="0.25">
      <c r="C7575" s="7">
        <v>7564</v>
      </c>
      <c r="D7575" s="8">
        <f t="shared" si="833"/>
        <v>57.845121299999306</v>
      </c>
      <c r="E7575" s="8">
        <f t="shared" si="834"/>
        <v>1.2764249999999999E-3</v>
      </c>
      <c r="F7575" s="8">
        <f t="shared" si="828"/>
        <v>57.843844874999306</v>
      </c>
      <c r="G7575" s="19">
        <f t="shared" si="829"/>
        <v>5.7492282649810269</v>
      </c>
      <c r="H7575" s="26">
        <f t="shared" si="831"/>
        <v>2.6090458247007001E-6</v>
      </c>
      <c r="I7575" s="27">
        <f>SUM($H$11:H7575)</f>
        <v>1.8735181754226969E-2</v>
      </c>
      <c r="J7575" s="26">
        <f t="shared" si="830"/>
        <v>5.7492282649810269</v>
      </c>
      <c r="K7575" s="20">
        <f t="shared" si="832"/>
        <v>1.8735181754226969E-2</v>
      </c>
    </row>
    <row r="7576" spans="3:11" x14ac:dyDescent="0.25">
      <c r="C7576" s="7">
        <v>7565</v>
      </c>
      <c r="D7576" s="8">
        <f t="shared" si="833"/>
        <v>57.842568281249314</v>
      </c>
      <c r="E7576" s="8">
        <f t="shared" si="834"/>
        <v>1.27659375E-3</v>
      </c>
      <c r="F7576" s="8">
        <f t="shared" si="828"/>
        <v>57.841291687499314</v>
      </c>
      <c r="G7576" s="19">
        <f t="shared" si="829"/>
        <v>5.7491013800915907</v>
      </c>
      <c r="H7576" s="26">
        <f t="shared" si="831"/>
        <v>2.6091034073504246E-6</v>
      </c>
      <c r="I7576" s="27">
        <f>SUM($H$11:H7576)</f>
        <v>1.8737790857634318E-2</v>
      </c>
      <c r="J7576" s="26">
        <f t="shared" si="830"/>
        <v>5.7491013800915907</v>
      </c>
      <c r="K7576" s="20">
        <f t="shared" si="832"/>
        <v>1.8737790857634318E-2</v>
      </c>
    </row>
    <row r="7577" spans="3:11" x14ac:dyDescent="0.25">
      <c r="C7577" s="7">
        <v>7566</v>
      </c>
      <c r="D7577" s="8">
        <f t="shared" si="833"/>
        <v>57.840014924999309</v>
      </c>
      <c r="E7577" s="8">
        <f t="shared" si="834"/>
        <v>1.2767624999999998E-3</v>
      </c>
      <c r="F7577" s="8">
        <f t="shared" si="828"/>
        <v>57.838738162499311</v>
      </c>
      <c r="G7577" s="19">
        <f t="shared" si="829"/>
        <v>5.7489744756285166</v>
      </c>
      <c r="H7577" s="26">
        <f t="shared" si="831"/>
        <v>2.609161001425406E-6</v>
      </c>
      <c r="I7577" s="27">
        <f>SUM($H$11:H7577)</f>
        <v>1.8740400018635743E-2</v>
      </c>
      <c r="J7577" s="26">
        <f t="shared" si="830"/>
        <v>5.7489744756285166</v>
      </c>
      <c r="K7577" s="20">
        <f t="shared" si="832"/>
        <v>1.8740400018635743E-2</v>
      </c>
    </row>
    <row r="7578" spans="3:11" x14ac:dyDescent="0.25">
      <c r="C7578" s="7">
        <v>7567</v>
      </c>
      <c r="D7578" s="8">
        <f t="shared" si="833"/>
        <v>57.837461231249314</v>
      </c>
      <c r="E7578" s="8">
        <f t="shared" si="834"/>
        <v>1.2769312499999999E-3</v>
      </c>
      <c r="F7578" s="8">
        <f t="shared" si="828"/>
        <v>57.836184299999317</v>
      </c>
      <c r="G7578" s="19">
        <f t="shared" si="829"/>
        <v>5.748847551590508</v>
      </c>
      <c r="H7578" s="26">
        <f t="shared" si="831"/>
        <v>2.6092186069275772E-6</v>
      </c>
      <c r="I7578" s="27">
        <f>SUM($H$11:H7578)</f>
        <v>1.8743009237242671E-2</v>
      </c>
      <c r="J7578" s="26">
        <f t="shared" si="830"/>
        <v>5.748847551590508</v>
      </c>
      <c r="K7578" s="20">
        <f t="shared" si="832"/>
        <v>1.8743009237242671E-2</v>
      </c>
    </row>
    <row r="7579" spans="3:11" x14ac:dyDescent="0.25">
      <c r="C7579" s="7">
        <v>7568</v>
      </c>
      <c r="D7579" s="8">
        <f t="shared" si="833"/>
        <v>57.8349071999993</v>
      </c>
      <c r="E7579" s="8">
        <f t="shared" si="834"/>
        <v>1.2770999999999998E-3</v>
      </c>
      <c r="F7579" s="8">
        <f t="shared" si="828"/>
        <v>57.833630099999297</v>
      </c>
      <c r="G7579" s="19">
        <f t="shared" si="829"/>
        <v>5.7487206079762672</v>
      </c>
      <c r="H7579" s="26">
        <f t="shared" si="831"/>
        <v>2.6092762238588728E-6</v>
      </c>
      <c r="I7579" s="27">
        <f>SUM($H$11:H7579)</f>
        <v>1.8745618513466532E-2</v>
      </c>
      <c r="J7579" s="26">
        <f t="shared" si="830"/>
        <v>5.7487206079762672</v>
      </c>
      <c r="K7579" s="20">
        <f t="shared" si="832"/>
        <v>1.8745618513466532E-2</v>
      </c>
    </row>
    <row r="7580" spans="3:11" x14ac:dyDescent="0.25">
      <c r="C7580" s="7">
        <v>7569</v>
      </c>
      <c r="D7580" s="8">
        <f t="shared" si="833"/>
        <v>57.832352831249281</v>
      </c>
      <c r="E7580" s="8">
        <f t="shared" si="834"/>
        <v>1.2772687499999998E-3</v>
      </c>
      <c r="F7580" s="8">
        <f t="shared" si="828"/>
        <v>57.831075562499279</v>
      </c>
      <c r="G7580" s="19">
        <f t="shared" si="829"/>
        <v>5.7485936447844992</v>
      </c>
      <c r="H7580" s="26">
        <f t="shared" si="831"/>
        <v>2.6093338522212265E-6</v>
      </c>
      <c r="I7580" s="27">
        <f>SUM($H$11:H7580)</f>
        <v>1.8748227847318753E-2</v>
      </c>
      <c r="J7580" s="26">
        <f t="shared" si="830"/>
        <v>5.7485936447844992</v>
      </c>
      <c r="K7580" s="20">
        <f t="shared" si="832"/>
        <v>1.8748227847318753E-2</v>
      </c>
    </row>
    <row r="7581" spans="3:11" x14ac:dyDescent="0.25">
      <c r="C7581" s="7">
        <v>7570</v>
      </c>
      <c r="D7581" s="8">
        <f t="shared" si="833"/>
        <v>57.829798124999286</v>
      </c>
      <c r="E7581" s="8">
        <f t="shared" si="834"/>
        <v>1.2774374999999999E-3</v>
      </c>
      <c r="F7581" s="8">
        <f t="shared" si="828"/>
        <v>57.828520687499285</v>
      </c>
      <c r="G7581" s="19">
        <f t="shared" si="829"/>
        <v>5.7484666620139064</v>
      </c>
      <c r="H7581" s="26">
        <f t="shared" si="831"/>
        <v>2.6093914920165735E-6</v>
      </c>
      <c r="I7581" s="27">
        <f>SUM($H$11:H7581)</f>
        <v>1.8750837238810769E-2</v>
      </c>
      <c r="J7581" s="26">
        <f t="shared" si="830"/>
        <v>5.7484666620139064</v>
      </c>
      <c r="K7581" s="20">
        <f t="shared" si="832"/>
        <v>1.8750837238810769E-2</v>
      </c>
    </row>
    <row r="7582" spans="3:11" x14ac:dyDescent="0.25">
      <c r="C7582" s="7">
        <v>7571</v>
      </c>
      <c r="D7582" s="8">
        <f t="shared" si="833"/>
        <v>57.827243081249286</v>
      </c>
      <c r="E7582" s="8">
        <f t="shared" si="834"/>
        <v>1.2776062499999998E-3</v>
      </c>
      <c r="F7582" s="8">
        <f t="shared" si="828"/>
        <v>57.825965474999286</v>
      </c>
      <c r="G7582" s="19">
        <f t="shared" si="829"/>
        <v>5.7483396596631913</v>
      </c>
      <c r="H7582" s="26">
        <f t="shared" si="831"/>
        <v>2.6094491432468491E-6</v>
      </c>
      <c r="I7582" s="27">
        <f>SUM($H$11:H7582)</f>
        <v>1.8753446687954017E-2</v>
      </c>
      <c r="J7582" s="26">
        <f t="shared" si="830"/>
        <v>5.7483396596631913</v>
      </c>
      <c r="K7582" s="20">
        <f t="shared" si="832"/>
        <v>1.8753446687954017E-2</v>
      </c>
    </row>
    <row r="7583" spans="3:11" x14ac:dyDescent="0.25">
      <c r="C7583" s="7">
        <v>7572</v>
      </c>
      <c r="D7583" s="8">
        <f t="shared" si="833"/>
        <v>57.824687699999288</v>
      </c>
      <c r="E7583" s="8">
        <f t="shared" si="834"/>
        <v>1.2777749999999999E-3</v>
      </c>
      <c r="F7583" s="8">
        <f t="shared" si="828"/>
        <v>57.823409924999289</v>
      </c>
      <c r="G7583" s="19">
        <f t="shared" si="829"/>
        <v>5.7482126377310552</v>
      </c>
      <c r="H7583" s="26">
        <f t="shared" si="831"/>
        <v>2.6095068059139902E-6</v>
      </c>
      <c r="I7583" s="27">
        <f>SUM($H$11:H7583)</f>
        <v>1.8756056194759931E-2</v>
      </c>
      <c r="J7583" s="26">
        <f t="shared" si="830"/>
        <v>5.7482126377310552</v>
      </c>
      <c r="K7583" s="20">
        <f t="shared" si="832"/>
        <v>1.8756056194759931E-2</v>
      </c>
    </row>
    <row r="7584" spans="3:11" x14ac:dyDescent="0.25">
      <c r="C7584" s="7">
        <v>7573</v>
      </c>
      <c r="D7584" s="8">
        <f t="shared" si="833"/>
        <v>57.822131981249271</v>
      </c>
      <c r="E7584" s="8">
        <f t="shared" si="834"/>
        <v>1.2779437499999997E-3</v>
      </c>
      <c r="F7584" s="8">
        <f t="shared" si="828"/>
        <v>57.820854037499274</v>
      </c>
      <c r="G7584" s="19">
        <f t="shared" si="829"/>
        <v>5.7480855962162005</v>
      </c>
      <c r="H7584" s="26">
        <f t="shared" si="831"/>
        <v>2.6095644800199335E-6</v>
      </c>
      <c r="I7584" s="27">
        <f>SUM($H$11:H7584)</f>
        <v>1.8758665759239949E-2</v>
      </c>
      <c r="J7584" s="26">
        <f t="shared" si="830"/>
        <v>5.7480855962162005</v>
      </c>
      <c r="K7584" s="20">
        <f t="shared" si="832"/>
        <v>1.8758665759239949E-2</v>
      </c>
    </row>
    <row r="7585" spans="3:11" x14ac:dyDescent="0.25">
      <c r="C7585" s="7">
        <v>7574</v>
      </c>
      <c r="D7585" s="8">
        <f t="shared" si="833"/>
        <v>57.819575924999263</v>
      </c>
      <c r="E7585" s="8">
        <f t="shared" si="834"/>
        <v>1.2781124999999998E-3</v>
      </c>
      <c r="F7585" s="8">
        <f t="shared" si="828"/>
        <v>57.81829781249926</v>
      </c>
      <c r="G7585" s="19">
        <f t="shared" si="829"/>
        <v>5.7479585351173288</v>
      </c>
      <c r="H7585" s="26">
        <f t="shared" si="831"/>
        <v>2.6096221655666161E-6</v>
      </c>
      <c r="I7585" s="27">
        <f>SUM($H$11:H7585)</f>
        <v>1.8761275381405516E-2</v>
      </c>
      <c r="J7585" s="26">
        <f t="shared" si="830"/>
        <v>5.7479585351173288</v>
      </c>
      <c r="K7585" s="20">
        <f t="shared" si="832"/>
        <v>1.8761275381405516E-2</v>
      </c>
    </row>
    <row r="7586" spans="3:11" x14ac:dyDescent="0.25">
      <c r="C7586" s="7">
        <v>7575</v>
      </c>
      <c r="D7586" s="8">
        <f t="shared" si="833"/>
        <v>57.817019531249265</v>
      </c>
      <c r="E7586" s="8">
        <f t="shared" si="834"/>
        <v>1.2782812499999999E-3</v>
      </c>
      <c r="F7586" s="8">
        <f t="shared" si="828"/>
        <v>57.815741249999263</v>
      </c>
      <c r="G7586" s="19">
        <f t="shared" si="829"/>
        <v>5.7478314544331415</v>
      </c>
      <c r="H7586" s="26">
        <f t="shared" si="831"/>
        <v>2.6096798625559765E-6</v>
      </c>
      <c r="I7586" s="27">
        <f>SUM($H$11:H7586)</f>
        <v>1.8763885061268071E-2</v>
      </c>
      <c r="J7586" s="26">
        <f t="shared" si="830"/>
        <v>5.7478314544331415</v>
      </c>
      <c r="K7586" s="20">
        <f t="shared" si="832"/>
        <v>1.8763885061268071E-2</v>
      </c>
    </row>
    <row r="7587" spans="3:11" x14ac:dyDescent="0.25">
      <c r="C7587" s="7">
        <v>7576</v>
      </c>
      <c r="D7587" s="8">
        <f t="shared" si="833"/>
        <v>57.814462799999255</v>
      </c>
      <c r="E7587" s="8">
        <f t="shared" si="834"/>
        <v>1.2784499999999998E-3</v>
      </c>
      <c r="F7587" s="8">
        <f t="shared" si="828"/>
        <v>57.813184349999254</v>
      </c>
      <c r="G7587" s="19">
        <f t="shared" si="829"/>
        <v>5.7477043541623392</v>
      </c>
      <c r="H7587" s="26">
        <f t="shared" si="831"/>
        <v>2.6097375709899527E-6</v>
      </c>
      <c r="I7587" s="27">
        <f>SUM($H$11:H7587)</f>
        <v>1.8766494798839062E-2</v>
      </c>
      <c r="J7587" s="26">
        <f t="shared" si="830"/>
        <v>5.7477043541623392</v>
      </c>
      <c r="K7587" s="20">
        <f t="shared" si="832"/>
        <v>1.8766494798839062E-2</v>
      </c>
    </row>
    <row r="7588" spans="3:11" x14ac:dyDescent="0.25">
      <c r="C7588" s="7">
        <v>7577</v>
      </c>
      <c r="D7588" s="8">
        <f t="shared" si="833"/>
        <v>57.811905731249247</v>
      </c>
      <c r="E7588" s="8">
        <f t="shared" si="834"/>
        <v>1.2786187499999999E-3</v>
      </c>
      <c r="F7588" s="8">
        <f t="shared" si="828"/>
        <v>57.810627112499247</v>
      </c>
      <c r="G7588" s="19">
        <f t="shared" si="829"/>
        <v>5.7475772343036224</v>
      </c>
      <c r="H7588" s="26">
        <f t="shared" si="831"/>
        <v>2.6097952908704848E-6</v>
      </c>
      <c r="I7588" s="27">
        <f>SUM($H$11:H7588)</f>
        <v>1.8769104594129934E-2</v>
      </c>
      <c r="J7588" s="26">
        <f t="shared" si="830"/>
        <v>5.7475772343036224</v>
      </c>
      <c r="K7588" s="20">
        <f t="shared" si="832"/>
        <v>1.8769104594129934E-2</v>
      </c>
    </row>
    <row r="7589" spans="3:11" x14ac:dyDescent="0.25">
      <c r="C7589" s="7">
        <v>7578</v>
      </c>
      <c r="D7589" s="8">
        <f t="shared" si="833"/>
        <v>57.809348324999235</v>
      </c>
      <c r="E7589" s="8">
        <f t="shared" si="834"/>
        <v>1.2787874999999999E-3</v>
      </c>
      <c r="F7589" s="8">
        <f t="shared" si="828"/>
        <v>57.808069537499236</v>
      </c>
      <c r="G7589" s="19">
        <f t="shared" si="829"/>
        <v>5.7474500948556919</v>
      </c>
      <c r="H7589" s="26">
        <f t="shared" si="831"/>
        <v>2.6098530221995117E-6</v>
      </c>
      <c r="I7589" s="27">
        <f>SUM($H$11:H7589)</f>
        <v>1.8771714447152133E-2</v>
      </c>
      <c r="J7589" s="26">
        <f t="shared" si="830"/>
        <v>5.7474500948556919</v>
      </c>
      <c r="K7589" s="20">
        <f t="shared" si="832"/>
        <v>1.8771714447152133E-2</v>
      </c>
    </row>
    <row r="7590" spans="3:11" x14ac:dyDescent="0.25">
      <c r="C7590" s="7">
        <v>7579</v>
      </c>
      <c r="D7590" s="8">
        <f t="shared" si="833"/>
        <v>57.806790581249238</v>
      </c>
      <c r="E7590" s="8">
        <f t="shared" si="834"/>
        <v>1.2789562499999998E-3</v>
      </c>
      <c r="F7590" s="8">
        <f t="shared" si="828"/>
        <v>57.805511624999241</v>
      </c>
      <c r="G7590" s="19">
        <f t="shared" si="829"/>
        <v>5.7473229358172491</v>
      </c>
      <c r="H7590" s="26">
        <f t="shared" si="831"/>
        <v>2.6099107649789739E-6</v>
      </c>
      <c r="I7590" s="27">
        <f>SUM($H$11:H7590)</f>
        <v>1.8774324357917111E-2</v>
      </c>
      <c r="J7590" s="26">
        <f t="shared" si="830"/>
        <v>5.7473229358172491</v>
      </c>
      <c r="K7590" s="20">
        <f t="shared" si="832"/>
        <v>1.8774324357917111E-2</v>
      </c>
    </row>
    <row r="7591" spans="3:11" x14ac:dyDescent="0.25">
      <c r="C7591" s="7">
        <v>7580</v>
      </c>
      <c r="D7591" s="8">
        <f t="shared" si="833"/>
        <v>57.804232499999252</v>
      </c>
      <c r="E7591" s="8">
        <f t="shared" si="834"/>
        <v>1.2791249999999999E-3</v>
      </c>
      <c r="F7591" s="8">
        <f t="shared" si="828"/>
        <v>57.802953374999248</v>
      </c>
      <c r="G7591" s="19">
        <f t="shared" si="829"/>
        <v>5.7471957571869901</v>
      </c>
      <c r="H7591" s="26">
        <f t="shared" si="831"/>
        <v>2.6099685192108136E-6</v>
      </c>
      <c r="I7591" s="27">
        <f>SUM($H$11:H7591)</f>
        <v>1.8776934326436321E-2</v>
      </c>
      <c r="J7591" s="26">
        <f t="shared" si="830"/>
        <v>5.7471957571869901</v>
      </c>
      <c r="K7591" s="20">
        <f t="shared" si="832"/>
        <v>1.8776934326436321E-2</v>
      </c>
    </row>
    <row r="7592" spans="3:11" x14ac:dyDescent="0.25">
      <c r="C7592" s="7">
        <v>7581</v>
      </c>
      <c r="D7592" s="8">
        <f t="shared" si="833"/>
        <v>57.801674081249246</v>
      </c>
      <c r="E7592" s="8">
        <f t="shared" si="834"/>
        <v>1.2792937499999997E-3</v>
      </c>
      <c r="F7592" s="8">
        <f t="shared" si="828"/>
        <v>57.800394787499243</v>
      </c>
      <c r="G7592" s="19">
        <f t="shared" si="829"/>
        <v>5.7470685589636163</v>
      </c>
      <c r="H7592" s="26">
        <f t="shared" si="831"/>
        <v>2.6100262848969715E-6</v>
      </c>
      <c r="I7592" s="27">
        <f>SUM($H$11:H7592)</f>
        <v>1.8779544352721219E-2</v>
      </c>
      <c r="J7592" s="26">
        <f t="shared" si="830"/>
        <v>5.7470685589636163</v>
      </c>
      <c r="K7592" s="20">
        <f t="shared" si="832"/>
        <v>1.8779544352721219E-2</v>
      </c>
    </row>
    <row r="7593" spans="3:11" x14ac:dyDescent="0.25">
      <c r="C7593" s="7">
        <v>7582</v>
      </c>
      <c r="D7593" s="8">
        <f t="shared" si="833"/>
        <v>57.799115324999242</v>
      </c>
      <c r="E7593" s="8">
        <f t="shared" si="834"/>
        <v>1.2794624999999998E-3</v>
      </c>
      <c r="F7593" s="8">
        <f t="shared" si="828"/>
        <v>57.797835862499241</v>
      </c>
      <c r="G7593" s="19">
        <f t="shared" si="829"/>
        <v>5.7469413411458268</v>
      </c>
      <c r="H7593" s="26">
        <f t="shared" si="831"/>
        <v>2.6100840620393898E-6</v>
      </c>
      <c r="I7593" s="27">
        <f>SUM($H$11:H7593)</f>
        <v>1.8782154436783258E-2</v>
      </c>
      <c r="J7593" s="26">
        <f t="shared" si="830"/>
        <v>5.7469413411458268</v>
      </c>
      <c r="K7593" s="20">
        <f t="shared" si="832"/>
        <v>1.8782154436783258E-2</v>
      </c>
    </row>
    <row r="7594" spans="3:11" x14ac:dyDescent="0.25">
      <c r="C7594" s="7">
        <v>7583</v>
      </c>
      <c r="D7594" s="8">
        <f t="shared" si="833"/>
        <v>57.796556231249241</v>
      </c>
      <c r="E7594" s="8">
        <f t="shared" si="834"/>
        <v>1.2796312499999999E-3</v>
      </c>
      <c r="F7594" s="8">
        <f t="shared" si="828"/>
        <v>57.795276599999241</v>
      </c>
      <c r="G7594" s="19">
        <f t="shared" si="829"/>
        <v>5.7468141037323202</v>
      </c>
      <c r="H7594" s="26">
        <f t="shared" si="831"/>
        <v>2.6101418506400119E-6</v>
      </c>
      <c r="I7594" s="27">
        <f>SUM($H$11:H7594)</f>
        <v>1.8784764578633897E-2</v>
      </c>
      <c r="J7594" s="26">
        <f t="shared" si="830"/>
        <v>5.7468141037323202</v>
      </c>
      <c r="K7594" s="20">
        <f t="shared" si="832"/>
        <v>1.8784764578633897E-2</v>
      </c>
    </row>
    <row r="7595" spans="3:11" x14ac:dyDescent="0.25">
      <c r="C7595" s="7">
        <v>7584</v>
      </c>
      <c r="D7595" s="8">
        <f t="shared" si="833"/>
        <v>57.793996799999242</v>
      </c>
      <c r="E7595" s="8">
        <f t="shared" si="834"/>
        <v>1.2797999999999998E-3</v>
      </c>
      <c r="F7595" s="8">
        <f t="shared" si="828"/>
        <v>57.792716999999243</v>
      </c>
      <c r="G7595" s="19">
        <f t="shared" si="829"/>
        <v>5.7466868467217944</v>
      </c>
      <c r="H7595" s="26">
        <f t="shared" si="831"/>
        <v>2.6101996507007807E-6</v>
      </c>
      <c r="I7595" s="27">
        <f>SUM($H$11:H7595)</f>
        <v>1.8787374778284599E-2</v>
      </c>
      <c r="J7595" s="26">
        <f t="shared" si="830"/>
        <v>5.7466868467217944</v>
      </c>
      <c r="K7595" s="20">
        <f t="shared" si="832"/>
        <v>1.8787374778284599E-2</v>
      </c>
    </row>
    <row r="7596" spans="3:11" x14ac:dyDescent="0.25">
      <c r="C7596" s="7">
        <v>7585</v>
      </c>
      <c r="D7596" s="8">
        <f t="shared" si="833"/>
        <v>57.791437031249245</v>
      </c>
      <c r="E7596" s="8">
        <f t="shared" si="834"/>
        <v>1.2799687499999999E-3</v>
      </c>
      <c r="F7596" s="8">
        <f t="shared" si="828"/>
        <v>57.790157062499247</v>
      </c>
      <c r="G7596" s="19">
        <f t="shared" si="829"/>
        <v>5.7465595701129484</v>
      </c>
      <c r="H7596" s="26">
        <f t="shared" si="831"/>
        <v>2.6102574622236403E-6</v>
      </c>
      <c r="I7596" s="27">
        <f>SUM($H$11:H7596)</f>
        <v>1.8789985035746824E-2</v>
      </c>
      <c r="J7596" s="26">
        <f t="shared" si="830"/>
        <v>5.7465595701129484</v>
      </c>
      <c r="K7596" s="20">
        <f t="shared" si="832"/>
        <v>1.8789985035746824E-2</v>
      </c>
    </row>
    <row r="7597" spans="3:11" x14ac:dyDescent="0.25">
      <c r="C7597" s="7">
        <v>7586</v>
      </c>
      <c r="D7597" s="8">
        <f t="shared" si="833"/>
        <v>57.788876924999258</v>
      </c>
      <c r="E7597" s="8">
        <f t="shared" si="834"/>
        <v>1.2801374999999999E-3</v>
      </c>
      <c r="F7597" s="8">
        <f t="shared" si="828"/>
        <v>57.787596787499261</v>
      </c>
      <c r="G7597" s="19">
        <f t="shared" si="829"/>
        <v>5.7464322739044791</v>
      </c>
      <c r="H7597" s="26">
        <f t="shared" si="831"/>
        <v>2.6103152852105361E-6</v>
      </c>
      <c r="I7597" s="27">
        <f>SUM($H$11:H7597)</f>
        <v>1.8792595351032036E-2</v>
      </c>
      <c r="J7597" s="26">
        <f t="shared" si="830"/>
        <v>5.7464322739044791</v>
      </c>
      <c r="K7597" s="20">
        <f t="shared" si="832"/>
        <v>1.8792595351032036E-2</v>
      </c>
    </row>
    <row r="7598" spans="3:11" x14ac:dyDescent="0.25">
      <c r="C7598" s="7">
        <v>7587</v>
      </c>
      <c r="D7598" s="8">
        <f t="shared" si="833"/>
        <v>57.786316481249251</v>
      </c>
      <c r="E7598" s="8">
        <f t="shared" si="834"/>
        <v>1.2803062499999998E-3</v>
      </c>
      <c r="F7598" s="8">
        <f t="shared" ref="F7598:F7661" si="835">D7598-E7598</f>
        <v>57.785036174999249</v>
      </c>
      <c r="G7598" s="19">
        <f t="shared" si="829"/>
        <v>5.7463049580950836</v>
      </c>
      <c r="H7598" s="26">
        <f t="shared" si="831"/>
        <v>2.6103731196634128E-6</v>
      </c>
      <c r="I7598" s="27">
        <f>SUM($H$11:H7598)</f>
        <v>1.8795205724151699E-2</v>
      </c>
      <c r="J7598" s="26">
        <f t="shared" si="830"/>
        <v>5.7463049580950836</v>
      </c>
      <c r="K7598" s="20">
        <f t="shared" si="832"/>
        <v>1.8795205724151699E-2</v>
      </c>
    </row>
    <row r="7599" spans="3:11" x14ac:dyDescent="0.25">
      <c r="C7599" s="7">
        <v>7588</v>
      </c>
      <c r="D7599" s="8">
        <f t="shared" si="833"/>
        <v>57.783755699999247</v>
      </c>
      <c r="E7599" s="8">
        <f t="shared" si="834"/>
        <v>1.2804749999999999E-3</v>
      </c>
      <c r="F7599" s="8">
        <f t="shared" si="835"/>
        <v>57.782475224999246</v>
      </c>
      <c r="G7599" s="19">
        <f t="shared" si="829"/>
        <v>5.7461776226834607</v>
      </c>
      <c r="H7599" s="26">
        <f t="shared" si="831"/>
        <v>2.6104309655842156E-6</v>
      </c>
      <c r="I7599" s="27">
        <f>SUM($H$11:H7599)</f>
        <v>1.8797816155117282E-2</v>
      </c>
      <c r="J7599" s="26">
        <f t="shared" si="830"/>
        <v>5.7461776226834607</v>
      </c>
      <c r="K7599" s="20">
        <f t="shared" si="832"/>
        <v>1.8797816155117282E-2</v>
      </c>
    </row>
    <row r="7600" spans="3:11" x14ac:dyDescent="0.25">
      <c r="C7600" s="7">
        <v>7589</v>
      </c>
      <c r="D7600" s="8">
        <f t="shared" si="833"/>
        <v>57.78119458124926</v>
      </c>
      <c r="E7600" s="8">
        <f t="shared" si="834"/>
        <v>1.2806437499999998E-3</v>
      </c>
      <c r="F7600" s="8">
        <f t="shared" si="835"/>
        <v>57.779913937499259</v>
      </c>
      <c r="G7600" s="19">
        <f t="shared" si="829"/>
        <v>5.7460502676683056</v>
      </c>
      <c r="H7600" s="26">
        <f t="shared" si="831"/>
        <v>2.6104888229748919E-6</v>
      </c>
      <c r="I7600" s="27">
        <f>SUM($H$11:H7600)</f>
        <v>1.8800426643940257E-2</v>
      </c>
      <c r="J7600" s="26">
        <f t="shared" si="830"/>
        <v>5.7460502676683056</v>
      </c>
      <c r="K7600" s="20">
        <f t="shared" si="832"/>
        <v>1.8800426643940257E-2</v>
      </c>
    </row>
    <row r="7601" spans="3:11" x14ac:dyDescent="0.25">
      <c r="C7601" s="7">
        <v>7590</v>
      </c>
      <c r="D7601" s="8">
        <f t="shared" si="833"/>
        <v>57.778633124999267</v>
      </c>
      <c r="E7601" s="8">
        <f t="shared" si="834"/>
        <v>1.2808124999999998E-3</v>
      </c>
      <c r="F7601" s="8">
        <f t="shared" si="835"/>
        <v>57.777352312499268</v>
      </c>
      <c r="G7601" s="19">
        <f t="shared" si="829"/>
        <v>5.7459228930483155</v>
      </c>
      <c r="H7601" s="26">
        <f t="shared" si="831"/>
        <v>2.6105466918373889E-6</v>
      </c>
      <c r="I7601" s="27">
        <f>SUM($H$11:H7601)</f>
        <v>1.8803037190632095E-2</v>
      </c>
      <c r="J7601" s="26">
        <f t="shared" si="830"/>
        <v>5.7459228930483155</v>
      </c>
      <c r="K7601" s="20">
        <f t="shared" si="832"/>
        <v>1.8803037190632095E-2</v>
      </c>
    </row>
    <row r="7602" spans="3:11" x14ac:dyDescent="0.25">
      <c r="C7602" s="7">
        <v>7591</v>
      </c>
      <c r="D7602" s="8">
        <f t="shared" si="833"/>
        <v>57.776071331249263</v>
      </c>
      <c r="E7602" s="8">
        <f t="shared" si="834"/>
        <v>1.2809812499999999E-3</v>
      </c>
      <c r="F7602" s="8">
        <f t="shared" si="835"/>
        <v>57.774790349999265</v>
      </c>
      <c r="G7602" s="19">
        <f t="shared" si="829"/>
        <v>5.7457954988221855</v>
      </c>
      <c r="H7602" s="26">
        <f t="shared" si="831"/>
        <v>2.6106045721736541E-6</v>
      </c>
      <c r="I7602" s="27">
        <f>SUM($H$11:H7602)</f>
        <v>1.8805647795204269E-2</v>
      </c>
      <c r="J7602" s="26">
        <f t="shared" si="830"/>
        <v>5.7457954988221855</v>
      </c>
      <c r="K7602" s="20">
        <f t="shared" si="832"/>
        <v>1.8805647795204269E-2</v>
      </c>
    </row>
    <row r="7603" spans="3:11" x14ac:dyDescent="0.25">
      <c r="C7603" s="7">
        <v>7592</v>
      </c>
      <c r="D7603" s="8">
        <f t="shared" si="833"/>
        <v>57.773509199999253</v>
      </c>
      <c r="E7603" s="8">
        <f t="shared" si="834"/>
        <v>1.2811499999999998E-3</v>
      </c>
      <c r="F7603" s="8">
        <f t="shared" si="835"/>
        <v>57.772228049999256</v>
      </c>
      <c r="G7603" s="19">
        <f t="shared" si="829"/>
        <v>5.7456680849886137</v>
      </c>
      <c r="H7603" s="26">
        <f t="shared" si="831"/>
        <v>2.6106624639856348E-6</v>
      </c>
      <c r="I7603" s="27">
        <f>SUM($H$11:H7603)</f>
        <v>1.8808258457668255E-2</v>
      </c>
      <c r="J7603" s="26">
        <f t="shared" si="830"/>
        <v>5.7456680849886137</v>
      </c>
      <c r="K7603" s="20">
        <f t="shared" si="832"/>
        <v>1.8808258457668255E-2</v>
      </c>
    </row>
    <row r="7604" spans="3:11" x14ac:dyDescent="0.25">
      <c r="C7604" s="7">
        <v>7593</v>
      </c>
      <c r="D7604" s="8">
        <f t="shared" si="833"/>
        <v>57.770946731249254</v>
      </c>
      <c r="E7604" s="8">
        <f t="shared" si="834"/>
        <v>1.2813187499999999E-3</v>
      </c>
      <c r="F7604" s="8">
        <f t="shared" si="835"/>
        <v>57.769665412499251</v>
      </c>
      <c r="G7604" s="19">
        <f t="shared" si="829"/>
        <v>5.7455406515462935</v>
      </c>
      <c r="H7604" s="26">
        <f t="shared" si="831"/>
        <v>2.6107203672752812E-6</v>
      </c>
      <c r="I7604" s="27">
        <f>SUM($H$11:H7604)</f>
        <v>1.8810869178035532E-2</v>
      </c>
      <c r="J7604" s="26">
        <f t="shared" si="830"/>
        <v>5.7455406515462935</v>
      </c>
      <c r="K7604" s="20">
        <f t="shared" si="832"/>
        <v>1.8810869178035532E-2</v>
      </c>
    </row>
    <row r="7605" spans="3:11" x14ac:dyDescent="0.25">
      <c r="C7605" s="7">
        <v>7594</v>
      </c>
      <c r="D7605" s="8">
        <f t="shared" si="833"/>
        <v>57.768383924999256</v>
      </c>
      <c r="E7605" s="8">
        <f t="shared" si="834"/>
        <v>1.2814874999999999E-3</v>
      </c>
      <c r="F7605" s="8">
        <f t="shared" si="835"/>
        <v>57.767102437499254</v>
      </c>
      <c r="G7605" s="19">
        <f t="shared" si="829"/>
        <v>5.745413198493921</v>
      </c>
      <c r="H7605" s="26">
        <f t="shared" si="831"/>
        <v>2.6107782820445423E-6</v>
      </c>
      <c r="I7605" s="27">
        <f>SUM($H$11:H7605)</f>
        <v>1.8813479956317575E-2</v>
      </c>
      <c r="J7605" s="26">
        <f t="shared" si="830"/>
        <v>5.745413198493921</v>
      </c>
      <c r="K7605" s="20">
        <f t="shared" si="832"/>
        <v>1.8813479956317575E-2</v>
      </c>
    </row>
    <row r="7606" spans="3:11" x14ac:dyDescent="0.25">
      <c r="C7606" s="7">
        <v>7595</v>
      </c>
      <c r="D7606" s="8">
        <f t="shared" si="833"/>
        <v>57.765820781249261</v>
      </c>
      <c r="E7606" s="8">
        <f t="shared" si="834"/>
        <v>1.2816562499999998E-3</v>
      </c>
      <c r="F7606" s="8">
        <f t="shared" si="835"/>
        <v>57.76453912499926</v>
      </c>
      <c r="G7606" s="19">
        <f t="shared" si="829"/>
        <v>5.7452857258301915</v>
      </c>
      <c r="H7606" s="26">
        <f t="shared" si="831"/>
        <v>2.6108362082953681E-6</v>
      </c>
      <c r="I7606" s="27">
        <f>SUM($H$11:H7606)</f>
        <v>1.8816090792525868E-2</v>
      </c>
      <c r="J7606" s="26">
        <f t="shared" si="830"/>
        <v>5.7452857258301915</v>
      </c>
      <c r="K7606" s="20">
        <f t="shared" si="832"/>
        <v>1.8816090792525868E-2</v>
      </c>
    </row>
    <row r="7607" spans="3:11" x14ac:dyDescent="0.25">
      <c r="C7607" s="7">
        <v>7596</v>
      </c>
      <c r="D7607" s="8">
        <f t="shared" si="833"/>
        <v>57.763257299999268</v>
      </c>
      <c r="E7607" s="8">
        <f t="shared" si="834"/>
        <v>1.2818249999999999E-3</v>
      </c>
      <c r="F7607" s="8">
        <f t="shared" si="835"/>
        <v>57.761975474999268</v>
      </c>
      <c r="G7607" s="19">
        <f t="shared" si="829"/>
        <v>5.7451582335537994</v>
      </c>
      <c r="H7607" s="26">
        <f t="shared" si="831"/>
        <v>2.6108941460297088E-6</v>
      </c>
      <c r="I7607" s="27">
        <f>SUM($H$11:H7607)</f>
        <v>1.8818701686671897E-2</v>
      </c>
      <c r="J7607" s="26">
        <f t="shared" si="830"/>
        <v>5.7451582335537994</v>
      </c>
      <c r="K7607" s="20">
        <f t="shared" si="832"/>
        <v>1.8818701686671897E-2</v>
      </c>
    </row>
    <row r="7608" spans="3:11" x14ac:dyDescent="0.25">
      <c r="C7608" s="7">
        <v>7597</v>
      </c>
      <c r="D7608" s="8">
        <f t="shared" si="833"/>
        <v>57.760693481249277</v>
      </c>
      <c r="E7608" s="8">
        <f t="shared" si="834"/>
        <v>1.2819937499999998E-3</v>
      </c>
      <c r="F7608" s="8">
        <f t="shared" si="835"/>
        <v>57.759411487499278</v>
      </c>
      <c r="G7608" s="19">
        <f t="shared" si="829"/>
        <v>5.7450307216634382</v>
      </c>
      <c r="H7608" s="26">
        <f t="shared" si="831"/>
        <v>2.6109520952495169E-6</v>
      </c>
      <c r="I7608" s="27">
        <f>SUM($H$11:H7608)</f>
        <v>1.8821312638767147E-2</v>
      </c>
      <c r="J7608" s="26">
        <f t="shared" si="830"/>
        <v>5.7450307216634382</v>
      </c>
      <c r="K7608" s="20">
        <f t="shared" si="832"/>
        <v>1.8821312638767147E-2</v>
      </c>
    </row>
    <row r="7609" spans="3:11" x14ac:dyDescent="0.25">
      <c r="C7609" s="7">
        <v>7598</v>
      </c>
      <c r="D7609" s="8">
        <f t="shared" si="833"/>
        <v>57.758129324999267</v>
      </c>
      <c r="E7609" s="8">
        <f t="shared" si="834"/>
        <v>1.2821624999999998E-3</v>
      </c>
      <c r="F7609" s="8">
        <f t="shared" si="835"/>
        <v>57.75684716249927</v>
      </c>
      <c r="G7609" s="19">
        <f t="shared" si="829"/>
        <v>5.7449031901578023</v>
      </c>
      <c r="H7609" s="26">
        <f t="shared" si="831"/>
        <v>2.6110100559567439E-6</v>
      </c>
      <c r="I7609" s="27">
        <f>SUM($H$11:H7609)</f>
        <v>1.8823923648823102E-2</v>
      </c>
      <c r="J7609" s="26">
        <f t="shared" si="830"/>
        <v>5.7449031901578023</v>
      </c>
      <c r="K7609" s="20">
        <f t="shared" si="832"/>
        <v>1.8823923648823102E-2</v>
      </c>
    </row>
    <row r="7610" spans="3:11" x14ac:dyDescent="0.25">
      <c r="C7610" s="7">
        <v>7599</v>
      </c>
      <c r="D7610" s="8">
        <f t="shared" si="833"/>
        <v>57.755564831249266</v>
      </c>
      <c r="E7610" s="8">
        <f t="shared" si="834"/>
        <v>1.2823312499999999E-3</v>
      </c>
      <c r="F7610" s="8">
        <f t="shared" si="835"/>
        <v>57.754282499999263</v>
      </c>
      <c r="G7610" s="19">
        <f t="shared" si="829"/>
        <v>5.744775639035586</v>
      </c>
      <c r="H7610" s="26">
        <f t="shared" si="831"/>
        <v>2.6110680281533413E-6</v>
      </c>
      <c r="I7610" s="27">
        <f>SUM($H$11:H7610)</f>
        <v>1.8826534716851254E-2</v>
      </c>
      <c r="J7610" s="26">
        <f t="shared" si="830"/>
        <v>5.744775639035586</v>
      </c>
      <c r="K7610" s="20">
        <f t="shared" si="832"/>
        <v>1.8826534716851254E-2</v>
      </c>
    </row>
    <row r="7611" spans="3:11" x14ac:dyDescent="0.25">
      <c r="C7611" s="7">
        <v>7600</v>
      </c>
      <c r="D7611" s="8">
        <f t="shared" si="833"/>
        <v>57.752999999999261</v>
      </c>
      <c r="E7611" s="8">
        <f t="shared" si="834"/>
        <v>1.2824999999999998E-3</v>
      </c>
      <c r="F7611" s="8">
        <f t="shared" si="835"/>
        <v>57.751717499999259</v>
      </c>
      <c r="G7611" s="19">
        <f t="shared" si="829"/>
        <v>5.744648068295481</v>
      </c>
      <c r="H7611" s="26">
        <f t="shared" si="831"/>
        <v>2.6111260118412637E-6</v>
      </c>
      <c r="I7611" s="27">
        <f>SUM($H$11:H7611)</f>
        <v>1.8829145842863097E-2</v>
      </c>
      <c r="J7611" s="26">
        <f t="shared" si="830"/>
        <v>5.744648068295481</v>
      </c>
      <c r="K7611" s="20">
        <f t="shared" si="832"/>
        <v>1.8829145842863097E-2</v>
      </c>
    </row>
    <row r="7612" spans="3:11" x14ac:dyDescent="0.25">
      <c r="C7612" s="7">
        <v>7601</v>
      </c>
      <c r="D7612" s="8">
        <f t="shared" si="833"/>
        <v>57.750434831249251</v>
      </c>
      <c r="E7612" s="8">
        <f t="shared" si="834"/>
        <v>1.2826687499999999E-3</v>
      </c>
      <c r="F7612" s="8">
        <f t="shared" si="835"/>
        <v>57.74915216249925</v>
      </c>
      <c r="G7612" s="19">
        <f t="shared" si="829"/>
        <v>5.7445204779361827</v>
      </c>
      <c r="H7612" s="26">
        <f t="shared" si="831"/>
        <v>2.6111840070224635E-6</v>
      </c>
      <c r="I7612" s="27">
        <f>SUM($H$11:H7612)</f>
        <v>1.8831757026870118E-2</v>
      </c>
      <c r="J7612" s="26">
        <f t="shared" si="830"/>
        <v>5.7445204779361827</v>
      </c>
      <c r="K7612" s="20">
        <f t="shared" si="832"/>
        <v>1.8831757026870118E-2</v>
      </c>
    </row>
    <row r="7613" spans="3:11" x14ac:dyDescent="0.25">
      <c r="C7613" s="7">
        <v>7602</v>
      </c>
      <c r="D7613" s="8">
        <f t="shared" si="833"/>
        <v>57.747869324999265</v>
      </c>
      <c r="E7613" s="8">
        <f t="shared" si="834"/>
        <v>1.2828375E-3</v>
      </c>
      <c r="F7613" s="8">
        <f t="shared" si="835"/>
        <v>57.746586487499265</v>
      </c>
      <c r="G7613" s="19">
        <f t="shared" si="829"/>
        <v>5.7443928679563818</v>
      </c>
      <c r="H7613" s="26">
        <f t="shared" si="831"/>
        <v>2.6112420136988961E-6</v>
      </c>
      <c r="I7613" s="27">
        <f>SUM($H$11:H7613)</f>
        <v>1.8834368268883819E-2</v>
      </c>
      <c r="J7613" s="26">
        <f t="shared" si="830"/>
        <v>5.7443928679563818</v>
      </c>
      <c r="K7613" s="20">
        <f t="shared" si="832"/>
        <v>1.8834368268883819E-2</v>
      </c>
    </row>
    <row r="7614" spans="3:11" x14ac:dyDescent="0.25">
      <c r="C7614" s="7">
        <v>7603</v>
      </c>
      <c r="D7614" s="8">
        <f t="shared" si="833"/>
        <v>57.745303481249252</v>
      </c>
      <c r="E7614" s="8">
        <f t="shared" si="834"/>
        <v>1.2830062499999998E-3</v>
      </c>
      <c r="F7614" s="8">
        <f t="shared" si="835"/>
        <v>57.744020474999253</v>
      </c>
      <c r="G7614" s="19">
        <f t="shared" si="829"/>
        <v>5.7442652383547719</v>
      </c>
      <c r="H7614" s="26">
        <f t="shared" si="831"/>
        <v>2.6113000318725156E-6</v>
      </c>
      <c r="I7614" s="27">
        <f>SUM($H$11:H7614)</f>
        <v>1.8836979568915693E-2</v>
      </c>
      <c r="J7614" s="26">
        <f t="shared" si="830"/>
        <v>5.7442652383547719</v>
      </c>
      <c r="K7614" s="20">
        <f t="shared" si="832"/>
        <v>1.8836979568915693E-2</v>
      </c>
    </row>
    <row r="7615" spans="3:11" x14ac:dyDescent="0.25">
      <c r="C7615" s="7">
        <v>7604</v>
      </c>
      <c r="D7615" s="8">
        <f t="shared" si="833"/>
        <v>57.742737299999263</v>
      </c>
      <c r="E7615" s="8">
        <f t="shared" si="834"/>
        <v>1.2831749999999999E-3</v>
      </c>
      <c r="F7615" s="8">
        <f t="shared" si="835"/>
        <v>57.741454124999265</v>
      </c>
      <c r="G7615" s="19">
        <f t="shared" si="829"/>
        <v>5.7441375891300446</v>
      </c>
      <c r="H7615" s="26">
        <f t="shared" si="831"/>
        <v>2.6113580615452778E-6</v>
      </c>
      <c r="I7615" s="27">
        <f>SUM($H$11:H7615)</f>
        <v>1.8839590926977238E-2</v>
      </c>
      <c r="J7615" s="26">
        <f t="shared" si="830"/>
        <v>5.7441375891300446</v>
      </c>
      <c r="K7615" s="20">
        <f t="shared" si="832"/>
        <v>1.8839590926977238E-2</v>
      </c>
    </row>
    <row r="7616" spans="3:11" x14ac:dyDescent="0.25">
      <c r="C7616" s="7">
        <v>7605</v>
      </c>
      <c r="D7616" s="8">
        <f t="shared" si="833"/>
        <v>57.740170781249262</v>
      </c>
      <c r="E7616" s="8">
        <f t="shared" si="834"/>
        <v>1.2833437499999998E-3</v>
      </c>
      <c r="F7616" s="8">
        <f t="shared" si="835"/>
        <v>57.738887437499258</v>
      </c>
      <c r="G7616" s="19">
        <f t="shared" si="829"/>
        <v>5.7440099202808907</v>
      </c>
      <c r="H7616" s="26">
        <f t="shared" si="831"/>
        <v>2.6114161027191393E-6</v>
      </c>
      <c r="I7616" s="27">
        <f>SUM($H$11:H7616)</f>
        <v>1.8842202343079956E-2</v>
      </c>
      <c r="J7616" s="26">
        <f t="shared" si="830"/>
        <v>5.7440099202808907</v>
      </c>
      <c r="K7616" s="20">
        <f t="shared" si="832"/>
        <v>1.8842202343079956E-2</v>
      </c>
    </row>
    <row r="7617" spans="3:11" x14ac:dyDescent="0.25">
      <c r="C7617" s="7">
        <v>7606</v>
      </c>
      <c r="D7617" s="8">
        <f t="shared" si="833"/>
        <v>57.737603924999242</v>
      </c>
      <c r="E7617" s="8">
        <f t="shared" si="834"/>
        <v>1.2835124999999998E-3</v>
      </c>
      <c r="F7617" s="8">
        <f t="shared" si="835"/>
        <v>57.736320412499239</v>
      </c>
      <c r="G7617" s="19">
        <f t="shared" si="829"/>
        <v>5.743882231806003</v>
      </c>
      <c r="H7617" s="26">
        <f t="shared" si="831"/>
        <v>2.6114741553960568E-6</v>
      </c>
      <c r="I7617" s="27">
        <f>SUM($H$11:H7617)</f>
        <v>1.8844813817235351E-2</v>
      </c>
      <c r="J7617" s="26">
        <f t="shared" si="830"/>
        <v>5.743882231806003</v>
      </c>
      <c r="K7617" s="20">
        <f t="shared" si="832"/>
        <v>1.8844813817235351E-2</v>
      </c>
    </row>
    <row r="7618" spans="3:11" x14ac:dyDescent="0.25">
      <c r="C7618" s="7">
        <v>7607</v>
      </c>
      <c r="D7618" s="8">
        <f t="shared" si="833"/>
        <v>57.735036731249245</v>
      </c>
      <c r="E7618" s="8">
        <f t="shared" si="834"/>
        <v>1.2836812499999999E-3</v>
      </c>
      <c r="F7618" s="8">
        <f t="shared" si="835"/>
        <v>57.733753049999244</v>
      </c>
      <c r="G7618" s="19">
        <f t="shared" si="829"/>
        <v>5.7437545237040721</v>
      </c>
      <c r="H7618" s="26">
        <f t="shared" si="831"/>
        <v>2.6115322195779869E-6</v>
      </c>
      <c r="I7618" s="27">
        <f>SUM($H$11:H7618)</f>
        <v>1.8847425349454928E-2</v>
      </c>
      <c r="J7618" s="26">
        <f t="shared" si="830"/>
        <v>5.7437545237040721</v>
      </c>
      <c r="K7618" s="20">
        <f t="shared" si="832"/>
        <v>1.8847425349454928E-2</v>
      </c>
    </row>
    <row r="7619" spans="3:11" x14ac:dyDescent="0.25">
      <c r="C7619" s="7">
        <v>7608</v>
      </c>
      <c r="D7619" s="8">
        <f t="shared" si="833"/>
        <v>57.732469199999237</v>
      </c>
      <c r="E7619" s="8">
        <f t="shared" si="834"/>
        <v>1.2838499999999998E-3</v>
      </c>
      <c r="F7619" s="8">
        <f t="shared" si="835"/>
        <v>57.731185349999237</v>
      </c>
      <c r="G7619" s="19">
        <f t="shared" si="829"/>
        <v>5.743626795973789</v>
      </c>
      <c r="H7619" s="26">
        <f t="shared" si="831"/>
        <v>2.6115902952668884E-6</v>
      </c>
      <c r="I7619" s="27">
        <f>SUM($H$11:H7619)</f>
        <v>1.8850036939750195E-2</v>
      </c>
      <c r="J7619" s="26">
        <f t="shared" si="830"/>
        <v>5.743626795973789</v>
      </c>
      <c r="K7619" s="20">
        <f t="shared" si="832"/>
        <v>1.8850036939750195E-2</v>
      </c>
    </row>
    <row r="7620" spans="3:11" x14ac:dyDescent="0.25">
      <c r="C7620" s="7">
        <v>7609</v>
      </c>
      <c r="D7620" s="8">
        <f t="shared" si="833"/>
        <v>57.729901331249231</v>
      </c>
      <c r="E7620" s="8">
        <f t="shared" si="834"/>
        <v>1.2840187499999999E-3</v>
      </c>
      <c r="F7620" s="8">
        <f t="shared" si="835"/>
        <v>57.728617312499232</v>
      </c>
      <c r="G7620" s="19">
        <f t="shared" si="829"/>
        <v>5.7434990486138435</v>
      </c>
      <c r="H7620" s="26">
        <f t="shared" si="831"/>
        <v>2.6116483824647192E-6</v>
      </c>
      <c r="I7620" s="27">
        <f>SUM($H$11:H7620)</f>
        <v>1.885264858813266E-2</v>
      </c>
      <c r="J7620" s="26">
        <f t="shared" si="830"/>
        <v>5.7434990486138435</v>
      </c>
      <c r="K7620" s="20">
        <f t="shared" si="832"/>
        <v>1.885264858813266E-2</v>
      </c>
    </row>
    <row r="7621" spans="3:11" x14ac:dyDescent="0.25">
      <c r="C7621" s="7">
        <v>7610</v>
      </c>
      <c r="D7621" s="8">
        <f t="shared" si="833"/>
        <v>57.72733312499922</v>
      </c>
      <c r="E7621" s="8">
        <f t="shared" si="834"/>
        <v>1.2841874999999997E-3</v>
      </c>
      <c r="F7621" s="8">
        <f t="shared" si="835"/>
        <v>57.726048937499222</v>
      </c>
      <c r="G7621" s="19">
        <f t="shared" si="829"/>
        <v>5.7433712816229274</v>
      </c>
      <c r="H7621" s="26">
        <f t="shared" si="831"/>
        <v>2.6117064811734389E-6</v>
      </c>
      <c r="I7621" s="27">
        <f>SUM($H$11:H7621)</f>
        <v>1.8855260294613832E-2</v>
      </c>
      <c r="J7621" s="26">
        <f t="shared" si="830"/>
        <v>5.7433712816229274</v>
      </c>
      <c r="K7621" s="20">
        <f t="shared" si="832"/>
        <v>1.8855260294613832E-2</v>
      </c>
    </row>
    <row r="7622" spans="3:11" x14ac:dyDescent="0.25">
      <c r="C7622" s="7">
        <v>7611</v>
      </c>
      <c r="D7622" s="8">
        <f t="shared" si="833"/>
        <v>57.724764581249232</v>
      </c>
      <c r="E7622" s="8">
        <f t="shared" si="834"/>
        <v>1.2843562499999998E-3</v>
      </c>
      <c r="F7622" s="8">
        <f t="shared" si="835"/>
        <v>57.723480224999236</v>
      </c>
      <c r="G7622" s="19">
        <f t="shared" si="829"/>
        <v>5.7432434949997297</v>
      </c>
      <c r="H7622" s="26">
        <f t="shared" si="831"/>
        <v>2.6117645913950067E-6</v>
      </c>
      <c r="I7622" s="27">
        <f>SUM($H$11:H7622)</f>
        <v>1.8857872059205229E-2</v>
      </c>
      <c r="J7622" s="26">
        <f t="shared" si="830"/>
        <v>5.7432434949997297</v>
      </c>
      <c r="K7622" s="20">
        <f t="shared" si="832"/>
        <v>1.8857872059205229E-2</v>
      </c>
    </row>
    <row r="7623" spans="3:11" x14ac:dyDescent="0.25">
      <c r="C7623" s="7">
        <v>7612</v>
      </c>
      <c r="D7623" s="8">
        <f t="shared" si="833"/>
        <v>57.722195699999247</v>
      </c>
      <c r="E7623" s="8">
        <f t="shared" si="834"/>
        <v>1.2845249999999999E-3</v>
      </c>
      <c r="F7623" s="8">
        <f t="shared" si="835"/>
        <v>57.720911174999245</v>
      </c>
      <c r="G7623" s="19">
        <f t="shared" si="829"/>
        <v>5.7431156887429387</v>
      </c>
      <c r="H7623" s="26">
        <f t="shared" si="831"/>
        <v>2.611822713131384E-6</v>
      </c>
      <c r="I7623" s="27">
        <f>SUM($H$11:H7623)</f>
        <v>1.8860483881918359E-2</v>
      </c>
      <c r="J7623" s="26">
        <f t="shared" si="830"/>
        <v>5.7431156887429387</v>
      </c>
      <c r="K7623" s="20">
        <f t="shared" si="832"/>
        <v>1.8860483881918359E-2</v>
      </c>
    </row>
    <row r="7624" spans="3:11" x14ac:dyDescent="0.25">
      <c r="C7624" s="7">
        <v>7613</v>
      </c>
      <c r="D7624" s="8">
        <f t="shared" si="833"/>
        <v>57.719626481249229</v>
      </c>
      <c r="E7624" s="8">
        <f t="shared" si="834"/>
        <v>1.2846937499999998E-3</v>
      </c>
      <c r="F7624" s="8">
        <f t="shared" si="835"/>
        <v>57.718341787499227</v>
      </c>
      <c r="G7624" s="19">
        <f t="shared" si="829"/>
        <v>5.7429878628512441</v>
      </c>
      <c r="H7624" s="26">
        <f t="shared" si="831"/>
        <v>2.6118808463845315E-6</v>
      </c>
      <c r="I7624" s="27">
        <f>SUM($H$11:H7624)</f>
        <v>1.8863095762764744E-2</v>
      </c>
      <c r="J7624" s="26">
        <f t="shared" si="830"/>
        <v>5.7429878628512441</v>
      </c>
      <c r="K7624" s="20">
        <f t="shared" si="832"/>
        <v>1.8863095762764744E-2</v>
      </c>
    </row>
    <row r="7625" spans="3:11" x14ac:dyDescent="0.25">
      <c r="C7625" s="7">
        <v>7614</v>
      </c>
      <c r="D7625" s="8">
        <f t="shared" si="833"/>
        <v>57.717056924999227</v>
      </c>
      <c r="E7625" s="8">
        <f t="shared" si="834"/>
        <v>1.2848624999999999E-3</v>
      </c>
      <c r="F7625" s="8">
        <f t="shared" si="835"/>
        <v>57.715772062499227</v>
      </c>
      <c r="G7625" s="19">
        <f t="shared" si="829"/>
        <v>5.742860017323336</v>
      </c>
      <c r="H7625" s="26">
        <f t="shared" si="831"/>
        <v>2.6119389911564102E-6</v>
      </c>
      <c r="I7625" s="27">
        <f>SUM($H$11:H7625)</f>
        <v>1.8865707701755899E-2</v>
      </c>
      <c r="J7625" s="26">
        <f t="shared" si="830"/>
        <v>5.742860017323336</v>
      </c>
      <c r="K7625" s="20">
        <f t="shared" si="832"/>
        <v>1.8865707701755899E-2</v>
      </c>
    </row>
    <row r="7626" spans="3:11" x14ac:dyDescent="0.25">
      <c r="C7626" s="7">
        <v>7615</v>
      </c>
      <c r="D7626" s="8">
        <f t="shared" si="833"/>
        <v>57.714487031249227</v>
      </c>
      <c r="E7626" s="8">
        <f t="shared" si="834"/>
        <v>1.2850312499999999E-3</v>
      </c>
      <c r="F7626" s="8">
        <f t="shared" si="835"/>
        <v>57.713201999999228</v>
      </c>
      <c r="G7626" s="19">
        <f t="shared" si="829"/>
        <v>5.7427321521579024</v>
      </c>
      <c r="H7626" s="26">
        <f t="shared" si="831"/>
        <v>2.6119971474489826E-6</v>
      </c>
      <c r="I7626" s="27">
        <f>SUM($H$11:H7626)</f>
        <v>1.8868319698903346E-2</v>
      </c>
      <c r="J7626" s="26">
        <f t="shared" si="830"/>
        <v>5.7427321521579024</v>
      </c>
      <c r="K7626" s="20">
        <f t="shared" si="832"/>
        <v>1.8868319698903346E-2</v>
      </c>
    </row>
    <row r="7627" spans="3:11" x14ac:dyDescent="0.25">
      <c r="C7627" s="7">
        <v>7616</v>
      </c>
      <c r="D7627" s="8">
        <f t="shared" si="833"/>
        <v>57.711916799999244</v>
      </c>
      <c r="E7627" s="8">
        <f t="shared" si="834"/>
        <v>1.2851999999999998E-3</v>
      </c>
      <c r="F7627" s="8">
        <f t="shared" si="835"/>
        <v>57.710631599999246</v>
      </c>
      <c r="G7627" s="19">
        <f t="shared" ref="G7627:G7690" si="836">SQRT(2*F7627/$D$3)</f>
        <v>5.7426042673536317</v>
      </c>
      <c r="H7627" s="26">
        <f t="shared" si="831"/>
        <v>2.6120553152642118E-6</v>
      </c>
      <c r="I7627" s="27">
        <f>SUM($H$11:H7627)</f>
        <v>1.8870931754218612E-2</v>
      </c>
      <c r="J7627" s="26">
        <f t="shared" ref="J7627:J7690" si="837">IF($I$7&gt;=I7627,G7627,"")</f>
        <v>5.7426042673536317</v>
      </c>
      <c r="K7627" s="20">
        <f t="shared" si="832"/>
        <v>1.8870931754218612E-2</v>
      </c>
    </row>
    <row r="7628" spans="3:11" x14ac:dyDescent="0.25">
      <c r="C7628" s="7">
        <v>7617</v>
      </c>
      <c r="D7628" s="8">
        <f t="shared" si="833"/>
        <v>57.709346231249249</v>
      </c>
      <c r="E7628" s="8">
        <f t="shared" si="834"/>
        <v>1.2853687499999999E-3</v>
      </c>
      <c r="F7628" s="8">
        <f t="shared" si="835"/>
        <v>57.708060862499252</v>
      </c>
      <c r="G7628" s="19">
        <f t="shared" si="836"/>
        <v>5.742476362909211</v>
      </c>
      <c r="H7628" s="26">
        <f t="shared" ref="H7628:H7691" si="838">$D$7/G7628</f>
        <v>2.6121134946040611E-6</v>
      </c>
      <c r="I7628" s="27">
        <f>SUM($H$11:H7628)</f>
        <v>1.8873543867713217E-2</v>
      </c>
      <c r="J7628" s="26">
        <f t="shared" si="837"/>
        <v>5.742476362909211</v>
      </c>
      <c r="K7628" s="20">
        <f t="shared" ref="K7628:K7691" si="839">IF(J7628="","",I7628)</f>
        <v>1.8873543867713217E-2</v>
      </c>
    </row>
    <row r="7629" spans="3:11" x14ac:dyDescent="0.25">
      <c r="C7629" s="7">
        <v>7618</v>
      </c>
      <c r="D7629" s="8">
        <f t="shared" ref="D7629:D7692" si="840">$D$3*G7628^2/2-E7629</f>
        <v>57.706775324999242</v>
      </c>
      <c r="E7629" s="8">
        <f t="shared" ref="E7629:E7692" si="841">C7629*$D$4*$D$7^2/2</f>
        <v>1.2855374999999997E-3</v>
      </c>
      <c r="F7629" s="8">
        <f t="shared" si="835"/>
        <v>57.705489787499239</v>
      </c>
      <c r="G7629" s="19">
        <f t="shared" si="836"/>
        <v>5.7423484388233277</v>
      </c>
      <c r="H7629" s="26">
        <f t="shared" si="838"/>
        <v>2.6121716854704953E-6</v>
      </c>
      <c r="I7629" s="27">
        <f>SUM($H$11:H7629)</f>
        <v>1.8876156039398687E-2</v>
      </c>
      <c r="J7629" s="26">
        <f t="shared" si="837"/>
        <v>5.7423484388233277</v>
      </c>
      <c r="K7629" s="20">
        <f t="shared" si="839"/>
        <v>1.8876156039398687E-2</v>
      </c>
    </row>
    <row r="7630" spans="3:11" x14ac:dyDescent="0.25">
      <c r="C7630" s="7">
        <v>7619</v>
      </c>
      <c r="D7630" s="8">
        <f t="shared" si="840"/>
        <v>57.70420408124923</v>
      </c>
      <c r="E7630" s="8">
        <f t="shared" si="841"/>
        <v>1.2857062499999998E-3</v>
      </c>
      <c r="F7630" s="8">
        <f t="shared" si="835"/>
        <v>57.702918374999228</v>
      </c>
      <c r="G7630" s="19">
        <f t="shared" si="836"/>
        <v>5.7422204950946698</v>
      </c>
      <c r="H7630" s="26">
        <f t="shared" si="838"/>
        <v>2.6122298878654778E-6</v>
      </c>
      <c r="I7630" s="27">
        <f>SUM($H$11:H7630)</f>
        <v>1.8878768269286552E-2</v>
      </c>
      <c r="J7630" s="26">
        <f t="shared" si="837"/>
        <v>5.7422204950946698</v>
      </c>
      <c r="K7630" s="20">
        <f t="shared" si="839"/>
        <v>1.8878768269286552E-2</v>
      </c>
    </row>
    <row r="7631" spans="3:11" x14ac:dyDescent="0.25">
      <c r="C7631" s="7">
        <v>7620</v>
      </c>
      <c r="D7631" s="8">
        <f t="shared" si="840"/>
        <v>57.701632499999235</v>
      </c>
      <c r="E7631" s="8">
        <f t="shared" si="841"/>
        <v>1.2858749999999999E-3</v>
      </c>
      <c r="F7631" s="8">
        <f t="shared" si="835"/>
        <v>57.700346624999234</v>
      </c>
      <c r="G7631" s="19">
        <f t="shared" si="836"/>
        <v>5.7420925317219247</v>
      </c>
      <c r="H7631" s="26">
        <f t="shared" si="838"/>
        <v>2.6122881017909745E-6</v>
      </c>
      <c r="I7631" s="27">
        <f>SUM($H$11:H7631)</f>
        <v>1.8881380557388344E-2</v>
      </c>
      <c r="J7631" s="26">
        <f t="shared" si="837"/>
        <v>5.7420925317219247</v>
      </c>
      <c r="K7631" s="20">
        <f t="shared" si="839"/>
        <v>1.8881380557388344E-2</v>
      </c>
    </row>
    <row r="7632" spans="3:11" x14ac:dyDescent="0.25">
      <c r="C7632" s="7">
        <v>7621</v>
      </c>
      <c r="D7632" s="8">
        <f t="shared" si="840"/>
        <v>57.699060581249235</v>
      </c>
      <c r="E7632" s="8">
        <f t="shared" si="841"/>
        <v>1.2860437499999998E-3</v>
      </c>
      <c r="F7632" s="8">
        <f t="shared" si="835"/>
        <v>57.697774537499235</v>
      </c>
      <c r="G7632" s="19">
        <f t="shared" si="836"/>
        <v>5.7419645487037787</v>
      </c>
      <c r="H7632" s="26">
        <f t="shared" si="838"/>
        <v>2.6123463272489514E-6</v>
      </c>
      <c r="I7632" s="27">
        <f>SUM($H$11:H7632)</f>
        <v>1.8883992903715594E-2</v>
      </c>
      <c r="J7632" s="26">
        <f t="shared" si="837"/>
        <v>5.7419645487037787</v>
      </c>
      <c r="K7632" s="20">
        <f t="shared" si="839"/>
        <v>1.8883992903715594E-2</v>
      </c>
    </row>
    <row r="7633" spans="3:11" x14ac:dyDescent="0.25">
      <c r="C7633" s="7">
        <v>7622</v>
      </c>
      <c r="D7633" s="8">
        <f t="shared" si="840"/>
        <v>57.69648832499923</v>
      </c>
      <c r="E7633" s="8">
        <f t="shared" si="841"/>
        <v>1.2862124999999999E-3</v>
      </c>
      <c r="F7633" s="8">
        <f t="shared" si="835"/>
        <v>57.695202112499231</v>
      </c>
      <c r="G7633" s="19">
        <f t="shared" si="836"/>
        <v>5.7418365460389182</v>
      </c>
      <c r="H7633" s="26">
        <f t="shared" si="838"/>
        <v>2.6124045642413745E-6</v>
      </c>
      <c r="I7633" s="27">
        <f>SUM($H$11:H7633)</f>
        <v>1.8886605308279836E-2</v>
      </c>
      <c r="J7633" s="26">
        <f t="shared" si="837"/>
        <v>5.7418365460389182</v>
      </c>
      <c r="K7633" s="20">
        <f t="shared" si="839"/>
        <v>1.8886605308279836E-2</v>
      </c>
    </row>
    <row r="7634" spans="3:11" x14ac:dyDescent="0.25">
      <c r="C7634" s="7">
        <v>7623</v>
      </c>
      <c r="D7634" s="8">
        <f t="shared" si="840"/>
        <v>57.693915731249241</v>
      </c>
      <c r="E7634" s="8">
        <f t="shared" si="841"/>
        <v>1.2863812499999999E-3</v>
      </c>
      <c r="F7634" s="8">
        <f t="shared" si="835"/>
        <v>57.692629349999244</v>
      </c>
      <c r="G7634" s="19">
        <f t="shared" si="836"/>
        <v>5.7417085237260297</v>
      </c>
      <c r="H7634" s="26">
        <f t="shared" si="838"/>
        <v>2.612462812770211E-6</v>
      </c>
      <c r="I7634" s="27">
        <f>SUM($H$11:H7634)</f>
        <v>1.8889217771092606E-2</v>
      </c>
      <c r="J7634" s="26">
        <f t="shared" si="837"/>
        <v>5.7417085237260297</v>
      </c>
      <c r="K7634" s="20">
        <f t="shared" si="839"/>
        <v>1.8889217771092606E-2</v>
      </c>
    </row>
    <row r="7635" spans="3:11" x14ac:dyDescent="0.25">
      <c r="C7635" s="7">
        <v>7624</v>
      </c>
      <c r="D7635" s="8">
        <f t="shared" si="840"/>
        <v>57.691342799999248</v>
      </c>
      <c r="E7635" s="8">
        <f t="shared" si="841"/>
        <v>1.2865499999999998E-3</v>
      </c>
      <c r="F7635" s="8">
        <f t="shared" si="835"/>
        <v>57.690056249999245</v>
      </c>
      <c r="G7635" s="19">
        <f t="shared" si="836"/>
        <v>5.7415804817637968</v>
      </c>
      <c r="H7635" s="26">
        <f t="shared" si="838"/>
        <v>2.6125210728374295E-6</v>
      </c>
      <c r="I7635" s="27">
        <f>SUM($H$11:H7635)</f>
        <v>1.8891830292165443E-2</v>
      </c>
      <c r="J7635" s="26">
        <f t="shared" si="837"/>
        <v>5.7415804817637968</v>
      </c>
      <c r="K7635" s="20">
        <f t="shared" si="839"/>
        <v>1.8891830292165443E-2</v>
      </c>
    </row>
    <row r="7636" spans="3:11" x14ac:dyDescent="0.25">
      <c r="C7636" s="7">
        <v>7625</v>
      </c>
      <c r="D7636" s="8">
        <f t="shared" si="840"/>
        <v>57.688769531249243</v>
      </c>
      <c r="E7636" s="8">
        <f t="shared" si="841"/>
        <v>1.2867187499999999E-3</v>
      </c>
      <c r="F7636" s="8">
        <f t="shared" si="835"/>
        <v>57.68748281249924</v>
      </c>
      <c r="G7636" s="19">
        <f t="shared" si="836"/>
        <v>5.7414524201509076</v>
      </c>
      <c r="H7636" s="26">
        <f t="shared" si="838"/>
        <v>2.612579344444997E-6</v>
      </c>
      <c r="I7636" s="27">
        <f>SUM($H$11:H7636)</f>
        <v>1.8894442871509889E-2</v>
      </c>
      <c r="J7636" s="26">
        <f t="shared" si="837"/>
        <v>5.7414524201509076</v>
      </c>
      <c r="K7636" s="20">
        <f t="shared" si="839"/>
        <v>1.8894442871509889E-2</v>
      </c>
    </row>
    <row r="7637" spans="3:11" x14ac:dyDescent="0.25">
      <c r="C7637" s="7">
        <v>7626</v>
      </c>
      <c r="D7637" s="8">
        <f t="shared" si="840"/>
        <v>57.686195924999247</v>
      </c>
      <c r="E7637" s="8">
        <f t="shared" si="841"/>
        <v>1.2868874999999998E-3</v>
      </c>
      <c r="F7637" s="8">
        <f t="shared" si="835"/>
        <v>57.684909037499246</v>
      </c>
      <c r="G7637" s="19">
        <f t="shared" si="836"/>
        <v>5.7413243388860451</v>
      </c>
      <c r="H7637" s="26">
        <f t="shared" si="838"/>
        <v>2.6126376275948835E-6</v>
      </c>
      <c r="I7637" s="27">
        <f>SUM($H$11:H7637)</f>
        <v>1.8897055509137485E-2</v>
      </c>
      <c r="J7637" s="26">
        <f t="shared" si="837"/>
        <v>5.7413243388860451</v>
      </c>
      <c r="K7637" s="20">
        <f t="shared" si="839"/>
        <v>1.8897055509137485E-2</v>
      </c>
    </row>
    <row r="7638" spans="3:11" x14ac:dyDescent="0.25">
      <c r="C7638" s="7">
        <v>7627</v>
      </c>
      <c r="D7638" s="8">
        <f t="shared" si="840"/>
        <v>57.683621981249253</v>
      </c>
      <c r="E7638" s="8">
        <f t="shared" si="841"/>
        <v>1.2870562499999998E-3</v>
      </c>
      <c r="F7638" s="8">
        <f t="shared" si="835"/>
        <v>57.682334924999253</v>
      </c>
      <c r="G7638" s="19">
        <f t="shared" si="836"/>
        <v>5.7411962379678956</v>
      </c>
      <c r="H7638" s="26">
        <f t="shared" si="838"/>
        <v>2.6126959222890574E-6</v>
      </c>
      <c r="I7638" s="27">
        <f>SUM($H$11:H7638)</f>
        <v>1.8899668205059773E-2</v>
      </c>
      <c r="J7638" s="26">
        <f t="shared" si="837"/>
        <v>5.7411962379678956</v>
      </c>
      <c r="K7638" s="20">
        <f t="shared" si="839"/>
        <v>1.8899668205059773E-2</v>
      </c>
    </row>
    <row r="7639" spans="3:11" x14ac:dyDescent="0.25">
      <c r="C7639" s="7">
        <v>7628</v>
      </c>
      <c r="D7639" s="8">
        <f t="shared" si="840"/>
        <v>57.681047699999255</v>
      </c>
      <c r="E7639" s="8">
        <f t="shared" si="841"/>
        <v>1.2872249999999999E-3</v>
      </c>
      <c r="F7639" s="8">
        <f t="shared" si="835"/>
        <v>57.679760474999256</v>
      </c>
      <c r="G7639" s="19">
        <f t="shared" si="836"/>
        <v>5.7410681173951419</v>
      </c>
      <c r="H7639" s="26">
        <f t="shared" si="838"/>
        <v>2.6127542285294906E-6</v>
      </c>
      <c r="I7639" s="27">
        <f>SUM($H$11:H7639)</f>
        <v>1.8902280959288302E-2</v>
      </c>
      <c r="J7639" s="26">
        <f t="shared" si="837"/>
        <v>5.7410681173951419</v>
      </c>
      <c r="K7639" s="20">
        <f t="shared" si="839"/>
        <v>1.8902280959288302E-2</v>
      </c>
    </row>
    <row r="7640" spans="3:11" x14ac:dyDescent="0.25">
      <c r="C7640" s="7">
        <v>7629</v>
      </c>
      <c r="D7640" s="8">
        <f t="shared" si="840"/>
        <v>57.678473081249258</v>
      </c>
      <c r="E7640" s="8">
        <f t="shared" si="841"/>
        <v>1.2873937499999998E-3</v>
      </c>
      <c r="F7640" s="8">
        <f t="shared" si="835"/>
        <v>57.677185687499261</v>
      </c>
      <c r="G7640" s="19">
        <f t="shared" si="836"/>
        <v>5.7409399771664704</v>
      </c>
      <c r="H7640" s="26">
        <f t="shared" si="838"/>
        <v>2.6128125463181521E-6</v>
      </c>
      <c r="I7640" s="27">
        <f>SUM($H$11:H7640)</f>
        <v>1.890489377183462E-2</v>
      </c>
      <c r="J7640" s="26">
        <f t="shared" si="837"/>
        <v>5.7409399771664704</v>
      </c>
      <c r="K7640" s="20">
        <f t="shared" si="839"/>
        <v>1.890489377183462E-2</v>
      </c>
    </row>
    <row r="7641" spans="3:11" x14ac:dyDescent="0.25">
      <c r="C7641" s="7">
        <v>7630</v>
      </c>
      <c r="D7641" s="8">
        <f t="shared" si="840"/>
        <v>57.675898124999257</v>
      </c>
      <c r="E7641" s="8">
        <f t="shared" si="841"/>
        <v>1.2875624999999999E-3</v>
      </c>
      <c r="F7641" s="8">
        <f t="shared" si="835"/>
        <v>57.674610562499254</v>
      </c>
      <c r="G7641" s="19">
        <f t="shared" si="836"/>
        <v>5.7408118172805613</v>
      </c>
      <c r="H7641" s="26">
        <f t="shared" si="838"/>
        <v>2.612870875657015E-6</v>
      </c>
      <c r="I7641" s="27">
        <f>SUM($H$11:H7641)</f>
        <v>1.8907506642710275E-2</v>
      </c>
      <c r="J7641" s="26">
        <f t="shared" si="837"/>
        <v>5.7408118172805613</v>
      </c>
      <c r="K7641" s="20">
        <f t="shared" si="839"/>
        <v>1.8907506642710275E-2</v>
      </c>
    </row>
    <row r="7642" spans="3:11" x14ac:dyDescent="0.25">
      <c r="C7642" s="7">
        <v>7631</v>
      </c>
      <c r="D7642" s="8">
        <f t="shared" si="840"/>
        <v>57.673322831249251</v>
      </c>
      <c r="E7642" s="8">
        <f t="shared" si="841"/>
        <v>1.2877312499999999E-3</v>
      </c>
      <c r="F7642" s="8">
        <f t="shared" si="835"/>
        <v>57.672035099999249</v>
      </c>
      <c r="G7642" s="19">
        <f t="shared" si="836"/>
        <v>5.740683637736101</v>
      </c>
      <c r="H7642" s="26">
        <f t="shared" si="838"/>
        <v>2.6129292165480499E-6</v>
      </c>
      <c r="I7642" s="27">
        <f>SUM($H$11:H7642)</f>
        <v>1.8910119571926821E-2</v>
      </c>
      <c r="J7642" s="26">
        <f t="shared" si="837"/>
        <v>5.740683637736101</v>
      </c>
      <c r="K7642" s="20">
        <f t="shared" si="839"/>
        <v>1.8910119571926821E-2</v>
      </c>
    </row>
    <row r="7643" spans="3:11" x14ac:dyDescent="0.25">
      <c r="C7643" s="7">
        <v>7632</v>
      </c>
      <c r="D7643" s="8">
        <f t="shared" si="840"/>
        <v>57.670747199999234</v>
      </c>
      <c r="E7643" s="8">
        <f t="shared" si="841"/>
        <v>1.2878999999999998E-3</v>
      </c>
      <c r="F7643" s="8">
        <f t="shared" si="835"/>
        <v>57.669459299999232</v>
      </c>
      <c r="G7643" s="19">
        <f t="shared" si="836"/>
        <v>5.7405554385317714</v>
      </c>
      <c r="H7643" s="26">
        <f t="shared" si="838"/>
        <v>2.61298756899323E-6</v>
      </c>
      <c r="I7643" s="27">
        <f>SUM($H$11:H7643)</f>
        <v>1.8912732559495816E-2</v>
      </c>
      <c r="J7643" s="26">
        <f t="shared" si="837"/>
        <v>5.7405554385317714</v>
      </c>
      <c r="K7643" s="20">
        <f t="shared" si="839"/>
        <v>1.8912732559495816E-2</v>
      </c>
    </row>
    <row r="7644" spans="3:11" x14ac:dyDescent="0.25">
      <c r="C7644" s="7">
        <v>7633</v>
      </c>
      <c r="D7644" s="8">
        <f t="shared" si="840"/>
        <v>57.668171231249218</v>
      </c>
      <c r="E7644" s="8">
        <f t="shared" si="841"/>
        <v>1.2880687499999999E-3</v>
      </c>
      <c r="F7644" s="8">
        <f t="shared" si="835"/>
        <v>57.666883162499218</v>
      </c>
      <c r="G7644" s="19">
        <f t="shared" si="836"/>
        <v>5.7404272196662562</v>
      </c>
      <c r="H7644" s="26">
        <f t="shared" si="838"/>
        <v>2.6130459329945285E-6</v>
      </c>
      <c r="I7644" s="27">
        <f>SUM($H$11:H7644)</f>
        <v>1.8915345605428811E-2</v>
      </c>
      <c r="J7644" s="26">
        <f t="shared" si="837"/>
        <v>5.7404272196662562</v>
      </c>
      <c r="K7644" s="20">
        <f t="shared" si="839"/>
        <v>1.8915345605428811E-2</v>
      </c>
    </row>
    <row r="7645" spans="3:11" x14ac:dyDescent="0.25">
      <c r="C7645" s="7">
        <v>7634</v>
      </c>
      <c r="D7645" s="8">
        <f t="shared" si="840"/>
        <v>57.665594924999212</v>
      </c>
      <c r="E7645" s="8">
        <f t="shared" si="841"/>
        <v>1.2882374999999998E-3</v>
      </c>
      <c r="F7645" s="8">
        <f t="shared" si="835"/>
        <v>57.664306687499213</v>
      </c>
      <c r="G7645" s="19">
        <f t="shared" si="836"/>
        <v>5.7402989811382383</v>
      </c>
      <c r="H7645" s="26">
        <f t="shared" si="838"/>
        <v>2.6131043085539184E-6</v>
      </c>
      <c r="I7645" s="27">
        <f>SUM($H$11:H7645)</f>
        <v>1.8917958709737365E-2</v>
      </c>
      <c r="J7645" s="26">
        <f t="shared" si="837"/>
        <v>5.7402989811382383</v>
      </c>
      <c r="K7645" s="20">
        <f t="shared" si="839"/>
        <v>1.8917958709737365E-2</v>
      </c>
    </row>
    <row r="7646" spans="3:11" x14ac:dyDescent="0.25">
      <c r="C7646" s="7">
        <v>7635</v>
      </c>
      <c r="D7646" s="8">
        <f t="shared" si="840"/>
        <v>57.663018281249222</v>
      </c>
      <c r="E7646" s="8">
        <f t="shared" si="841"/>
        <v>1.2884062499999998E-3</v>
      </c>
      <c r="F7646" s="8">
        <f t="shared" si="835"/>
        <v>57.661729874999224</v>
      </c>
      <c r="G7646" s="19">
        <f t="shared" si="836"/>
        <v>5.7401707229463987</v>
      </c>
      <c r="H7646" s="26">
        <f t="shared" si="838"/>
        <v>2.6131626956733752E-6</v>
      </c>
      <c r="I7646" s="27">
        <f>SUM($H$11:H7646)</f>
        <v>1.892057187243304E-2</v>
      </c>
      <c r="J7646" s="26">
        <f t="shared" si="837"/>
        <v>5.7401707229463987</v>
      </c>
      <c r="K7646" s="20">
        <f t="shared" si="839"/>
        <v>1.892057187243304E-2</v>
      </c>
    </row>
    <row r="7647" spans="3:11" x14ac:dyDescent="0.25">
      <c r="C7647" s="7">
        <v>7636</v>
      </c>
      <c r="D7647" s="8">
        <f t="shared" si="840"/>
        <v>57.660441299999228</v>
      </c>
      <c r="E7647" s="8">
        <f t="shared" si="841"/>
        <v>1.2885749999999999E-3</v>
      </c>
      <c r="F7647" s="8">
        <f t="shared" si="835"/>
        <v>57.659152724999231</v>
      </c>
      <c r="G7647" s="19">
        <f t="shared" si="836"/>
        <v>5.7400424450894203</v>
      </c>
      <c r="H7647" s="26">
        <f t="shared" si="838"/>
        <v>2.6132210943548737E-6</v>
      </c>
      <c r="I7647" s="27">
        <f>SUM($H$11:H7647)</f>
        <v>1.8923185093527393E-2</v>
      </c>
      <c r="J7647" s="26">
        <f t="shared" si="837"/>
        <v>5.7400424450894203</v>
      </c>
      <c r="K7647" s="20">
        <f t="shared" si="839"/>
        <v>1.8923185093527393E-2</v>
      </c>
    </row>
    <row r="7648" spans="3:11" x14ac:dyDescent="0.25">
      <c r="C7648" s="7">
        <v>7637</v>
      </c>
      <c r="D7648" s="8">
        <f t="shared" si="840"/>
        <v>57.657863981249221</v>
      </c>
      <c r="E7648" s="8">
        <f t="shared" si="841"/>
        <v>1.2887437499999998E-3</v>
      </c>
      <c r="F7648" s="8">
        <f t="shared" si="835"/>
        <v>57.656575237499219</v>
      </c>
      <c r="G7648" s="19">
        <f t="shared" si="836"/>
        <v>5.7399141475659832</v>
      </c>
      <c r="H7648" s="26">
        <f t="shared" si="838"/>
        <v>2.6132795046003895E-6</v>
      </c>
      <c r="I7648" s="27">
        <f>SUM($H$11:H7648)</f>
        <v>1.8925798373031995E-2</v>
      </c>
      <c r="J7648" s="26">
        <f t="shared" si="837"/>
        <v>5.7399141475659832</v>
      </c>
      <c r="K7648" s="20">
        <f t="shared" si="839"/>
        <v>1.8925798373031995E-2</v>
      </c>
    </row>
    <row r="7649" spans="3:11" x14ac:dyDescent="0.25">
      <c r="C7649" s="7">
        <v>7638</v>
      </c>
      <c r="D7649" s="8">
        <f t="shared" si="840"/>
        <v>57.655286324999224</v>
      </c>
      <c r="E7649" s="8">
        <f t="shared" si="841"/>
        <v>1.2889124999999999E-3</v>
      </c>
      <c r="F7649" s="8">
        <f t="shared" si="835"/>
        <v>57.653997412499223</v>
      </c>
      <c r="G7649" s="19">
        <f t="shared" si="836"/>
        <v>5.7397858303747702</v>
      </c>
      <c r="H7649" s="26">
        <f t="shared" si="838"/>
        <v>2.6133379264118983E-6</v>
      </c>
      <c r="I7649" s="27">
        <f>SUM($H$11:H7649)</f>
        <v>1.8928411710958406E-2</v>
      </c>
      <c r="J7649" s="26">
        <f t="shared" si="837"/>
        <v>5.7397858303747702</v>
      </c>
      <c r="K7649" s="20">
        <f t="shared" si="839"/>
        <v>1.8928411710958406E-2</v>
      </c>
    </row>
    <row r="7650" spans="3:11" x14ac:dyDescent="0.25">
      <c r="C7650" s="7">
        <v>7639</v>
      </c>
      <c r="D7650" s="8">
        <f t="shared" si="840"/>
        <v>57.652708331249229</v>
      </c>
      <c r="E7650" s="8">
        <f t="shared" si="841"/>
        <v>1.2890812499999999E-3</v>
      </c>
      <c r="F7650" s="8">
        <f t="shared" si="835"/>
        <v>57.651419249999229</v>
      </c>
      <c r="G7650" s="19">
        <f t="shared" si="836"/>
        <v>5.7396574935144606</v>
      </c>
      <c r="H7650" s="26">
        <f t="shared" si="838"/>
        <v>2.6133963597913785E-6</v>
      </c>
      <c r="I7650" s="27">
        <f>SUM($H$11:H7650)</f>
        <v>1.8931025107318197E-2</v>
      </c>
      <c r="J7650" s="26">
        <f t="shared" si="837"/>
        <v>5.7396574935144606</v>
      </c>
      <c r="K7650" s="20">
        <f t="shared" si="839"/>
        <v>1.8931025107318197E-2</v>
      </c>
    </row>
    <row r="7651" spans="3:11" x14ac:dyDescent="0.25">
      <c r="C7651" s="7">
        <v>7640</v>
      </c>
      <c r="D7651" s="8">
        <f t="shared" si="840"/>
        <v>57.65012999999923</v>
      </c>
      <c r="E7651" s="8">
        <f t="shared" si="841"/>
        <v>1.2892499999999998E-3</v>
      </c>
      <c r="F7651" s="8">
        <f t="shared" si="835"/>
        <v>57.648840749999231</v>
      </c>
      <c r="G7651" s="19">
        <f t="shared" si="836"/>
        <v>5.7395291369837365</v>
      </c>
      <c r="H7651" s="26">
        <f t="shared" si="838"/>
        <v>2.6134548047408061E-6</v>
      </c>
      <c r="I7651" s="27">
        <f>SUM($H$11:H7651)</f>
        <v>1.8933638562122938E-2</v>
      </c>
      <c r="J7651" s="26">
        <f t="shared" si="837"/>
        <v>5.7395291369837365</v>
      </c>
      <c r="K7651" s="20">
        <f t="shared" si="839"/>
        <v>1.8933638562122938E-2</v>
      </c>
    </row>
    <row r="7652" spans="3:11" x14ac:dyDescent="0.25">
      <c r="C7652" s="7">
        <v>7641</v>
      </c>
      <c r="D7652" s="8">
        <f t="shared" si="840"/>
        <v>57.647551331249225</v>
      </c>
      <c r="E7652" s="8">
        <f t="shared" si="841"/>
        <v>1.2894187499999999E-3</v>
      </c>
      <c r="F7652" s="8">
        <f t="shared" si="835"/>
        <v>57.646261912499227</v>
      </c>
      <c r="G7652" s="19">
        <f t="shared" si="836"/>
        <v>5.7394007607812769</v>
      </c>
      <c r="H7652" s="26">
        <f t="shared" si="838"/>
        <v>2.6135132612621603E-6</v>
      </c>
      <c r="I7652" s="27">
        <f>SUM($H$11:H7652)</f>
        <v>1.89362520753842E-2</v>
      </c>
      <c r="J7652" s="26">
        <f t="shared" si="837"/>
        <v>5.7394007607812769</v>
      </c>
      <c r="K7652" s="20">
        <f t="shared" si="839"/>
        <v>1.89362520753842E-2</v>
      </c>
    </row>
    <row r="7653" spans="3:11" x14ac:dyDescent="0.25">
      <c r="C7653" s="7">
        <v>7642</v>
      </c>
      <c r="D7653" s="8">
        <f t="shared" si="840"/>
        <v>57.644972324999223</v>
      </c>
      <c r="E7653" s="8">
        <f t="shared" si="841"/>
        <v>1.2895874999999998E-3</v>
      </c>
      <c r="F7653" s="8">
        <f t="shared" si="835"/>
        <v>57.643682737499226</v>
      </c>
      <c r="G7653" s="19">
        <f t="shared" si="836"/>
        <v>5.7392723649057631</v>
      </c>
      <c r="H7653" s="26">
        <f t="shared" si="838"/>
        <v>2.6135717293574188E-6</v>
      </c>
      <c r="I7653" s="27">
        <f>SUM($H$11:H7653)</f>
        <v>1.8938865647113556E-2</v>
      </c>
      <c r="J7653" s="26">
        <f t="shared" si="837"/>
        <v>5.7392723649057631</v>
      </c>
      <c r="K7653" s="20">
        <f t="shared" si="839"/>
        <v>1.8938865647113556E-2</v>
      </c>
    </row>
    <row r="7654" spans="3:11" x14ac:dyDescent="0.25">
      <c r="C7654" s="7">
        <v>7643</v>
      </c>
      <c r="D7654" s="8">
        <f t="shared" si="840"/>
        <v>57.64239298124923</v>
      </c>
      <c r="E7654" s="8">
        <f t="shared" si="841"/>
        <v>1.2897562499999998E-3</v>
      </c>
      <c r="F7654" s="8">
        <f t="shared" si="835"/>
        <v>57.641103224999227</v>
      </c>
      <c r="G7654" s="19">
        <f t="shared" si="836"/>
        <v>5.7391439493558734</v>
      </c>
      <c r="H7654" s="26">
        <f t="shared" si="838"/>
        <v>2.613630209028562E-6</v>
      </c>
      <c r="I7654" s="27">
        <f>SUM($H$11:H7654)</f>
        <v>1.8941479277322586E-2</v>
      </c>
      <c r="J7654" s="26">
        <f t="shared" si="837"/>
        <v>5.7391439493558734</v>
      </c>
      <c r="K7654" s="20">
        <f t="shared" si="839"/>
        <v>1.8941479277322586E-2</v>
      </c>
    </row>
    <row r="7655" spans="3:11" x14ac:dyDescent="0.25">
      <c r="C7655" s="7">
        <v>7644</v>
      </c>
      <c r="D7655" s="8">
        <f t="shared" si="840"/>
        <v>57.639813299999226</v>
      </c>
      <c r="E7655" s="8">
        <f t="shared" si="841"/>
        <v>1.2899249999999999E-3</v>
      </c>
      <c r="F7655" s="8">
        <f t="shared" si="835"/>
        <v>57.638523374999224</v>
      </c>
      <c r="G7655" s="19">
        <f t="shared" si="836"/>
        <v>5.7390155141302879</v>
      </c>
      <c r="H7655" s="26">
        <f t="shared" si="838"/>
        <v>2.6136887002775695E-6</v>
      </c>
      <c r="I7655" s="27">
        <f>SUM($H$11:H7655)</f>
        <v>1.8944092966022862E-2</v>
      </c>
      <c r="J7655" s="26">
        <f t="shared" si="837"/>
        <v>5.7390155141302879</v>
      </c>
      <c r="K7655" s="20">
        <f t="shared" si="839"/>
        <v>1.8944092966022862E-2</v>
      </c>
    </row>
    <row r="7656" spans="3:11" x14ac:dyDescent="0.25">
      <c r="C7656" s="7">
        <v>7645</v>
      </c>
      <c r="D7656" s="8">
        <f t="shared" si="840"/>
        <v>57.63723328124923</v>
      </c>
      <c r="E7656" s="8">
        <f t="shared" si="841"/>
        <v>1.2900937499999998E-3</v>
      </c>
      <c r="F7656" s="8">
        <f t="shared" si="835"/>
        <v>57.63594318749923</v>
      </c>
      <c r="G7656" s="19">
        <f t="shared" si="836"/>
        <v>5.7388870592276851</v>
      </c>
      <c r="H7656" s="26">
        <f t="shared" si="838"/>
        <v>2.6137472031064215E-6</v>
      </c>
      <c r="I7656" s="27">
        <f>SUM($H$11:H7656)</f>
        <v>1.8946706713225969E-2</v>
      </c>
      <c r="J7656" s="26">
        <f t="shared" si="837"/>
        <v>5.7388870592276851</v>
      </c>
      <c r="K7656" s="20">
        <f t="shared" si="839"/>
        <v>1.8946706713225969E-2</v>
      </c>
    </row>
    <row r="7657" spans="3:11" x14ac:dyDescent="0.25">
      <c r="C7657" s="7">
        <v>7646</v>
      </c>
      <c r="D7657" s="8">
        <f t="shared" si="840"/>
        <v>57.634652924999237</v>
      </c>
      <c r="E7657" s="8">
        <f t="shared" si="841"/>
        <v>1.2902624999999999E-3</v>
      </c>
      <c r="F7657" s="8">
        <f t="shared" si="835"/>
        <v>57.633362662499238</v>
      </c>
      <c r="G7657" s="19">
        <f t="shared" si="836"/>
        <v>5.7387585846467442</v>
      </c>
      <c r="H7657" s="26">
        <f t="shared" si="838"/>
        <v>2.6138057175170998E-6</v>
      </c>
      <c r="I7657" s="27">
        <f>SUM($H$11:H7657)</f>
        <v>1.8949320518943484E-2</v>
      </c>
      <c r="J7657" s="26">
        <f t="shared" si="837"/>
        <v>5.7387585846467442</v>
      </c>
      <c r="K7657" s="20">
        <f t="shared" si="839"/>
        <v>1.8949320518943484E-2</v>
      </c>
    </row>
    <row r="7658" spans="3:11" x14ac:dyDescent="0.25">
      <c r="C7658" s="7">
        <v>7647</v>
      </c>
      <c r="D7658" s="8">
        <f t="shared" si="840"/>
        <v>57.632072231249225</v>
      </c>
      <c r="E7658" s="8">
        <f t="shared" si="841"/>
        <v>1.2904312499999997E-3</v>
      </c>
      <c r="F7658" s="8">
        <f t="shared" si="835"/>
        <v>57.630781799999227</v>
      </c>
      <c r="G7658" s="19">
        <f t="shared" si="836"/>
        <v>5.7386300903861427</v>
      </c>
      <c r="H7658" s="26">
        <f t="shared" si="838"/>
        <v>2.613864243511586E-6</v>
      </c>
      <c r="I7658" s="27">
        <f>SUM($H$11:H7658)</f>
        <v>1.8951934383186996E-2</v>
      </c>
      <c r="J7658" s="26">
        <f t="shared" si="837"/>
        <v>5.7386300903861427</v>
      </c>
      <c r="K7658" s="20">
        <f t="shared" si="839"/>
        <v>1.8951934383186996E-2</v>
      </c>
    </row>
    <row r="7659" spans="3:11" x14ac:dyDescent="0.25">
      <c r="C7659" s="7">
        <v>7648</v>
      </c>
      <c r="D7659" s="8">
        <f t="shared" si="840"/>
        <v>57.629491199999229</v>
      </c>
      <c r="E7659" s="8">
        <f t="shared" si="841"/>
        <v>1.2905999999999998E-3</v>
      </c>
      <c r="F7659" s="8">
        <f t="shared" si="835"/>
        <v>57.628200599999232</v>
      </c>
      <c r="G7659" s="19">
        <f t="shared" si="836"/>
        <v>5.7385015764445608</v>
      </c>
      <c r="H7659" s="26">
        <f t="shared" si="838"/>
        <v>2.6139227810918616E-6</v>
      </c>
      <c r="I7659" s="27">
        <f>SUM($H$11:H7659)</f>
        <v>1.8954548305968089E-2</v>
      </c>
      <c r="J7659" s="26">
        <f t="shared" si="837"/>
        <v>5.7385015764445608</v>
      </c>
      <c r="K7659" s="20">
        <f t="shared" si="839"/>
        <v>1.8954548305968089E-2</v>
      </c>
    </row>
    <row r="7660" spans="3:11" x14ac:dyDescent="0.25">
      <c r="C7660" s="7">
        <v>7649</v>
      </c>
      <c r="D7660" s="8">
        <f t="shared" si="840"/>
        <v>57.626909831249236</v>
      </c>
      <c r="E7660" s="8">
        <f t="shared" si="841"/>
        <v>1.2907687499999999E-3</v>
      </c>
      <c r="F7660" s="8">
        <f t="shared" si="835"/>
        <v>57.625619062499233</v>
      </c>
      <c r="G7660" s="19">
        <f t="shared" si="836"/>
        <v>5.7383730428206734</v>
      </c>
      <c r="H7660" s="26">
        <f t="shared" si="838"/>
        <v>2.6139813302599113E-6</v>
      </c>
      <c r="I7660" s="27">
        <f>SUM($H$11:H7660)</f>
        <v>1.8957162287298348E-2</v>
      </c>
      <c r="J7660" s="26">
        <f t="shared" si="837"/>
        <v>5.7383730428206734</v>
      </c>
      <c r="K7660" s="20">
        <f t="shared" si="839"/>
        <v>1.8957162287298348E-2</v>
      </c>
    </row>
    <row r="7661" spans="3:11" x14ac:dyDescent="0.25">
      <c r="C7661" s="7">
        <v>7650</v>
      </c>
      <c r="D7661" s="8">
        <f t="shared" si="840"/>
        <v>57.624328124999238</v>
      </c>
      <c r="E7661" s="8">
        <f t="shared" si="841"/>
        <v>1.2909374999999998E-3</v>
      </c>
      <c r="F7661" s="8">
        <f t="shared" si="835"/>
        <v>57.623037187499236</v>
      </c>
      <c r="G7661" s="19">
        <f t="shared" si="836"/>
        <v>5.7382444895131588</v>
      </c>
      <c r="H7661" s="26">
        <f t="shared" si="838"/>
        <v>2.6140398910177181E-6</v>
      </c>
      <c r="I7661" s="27">
        <f>SUM($H$11:H7661)</f>
        <v>1.8959776327189367E-2</v>
      </c>
      <c r="J7661" s="26">
        <f t="shared" si="837"/>
        <v>5.7382444895131588</v>
      </c>
      <c r="K7661" s="20">
        <f t="shared" si="839"/>
        <v>1.8959776327189367E-2</v>
      </c>
    </row>
    <row r="7662" spans="3:11" x14ac:dyDescent="0.25">
      <c r="C7662" s="7">
        <v>7651</v>
      </c>
      <c r="D7662" s="8">
        <f t="shared" si="840"/>
        <v>57.621746081249235</v>
      </c>
      <c r="E7662" s="8">
        <f t="shared" si="841"/>
        <v>1.2911062499999998E-3</v>
      </c>
      <c r="F7662" s="8">
        <f t="shared" ref="F7662:F7725" si="842">D7662-E7662</f>
        <v>57.620454974999234</v>
      </c>
      <c r="G7662" s="19">
        <f t="shared" si="836"/>
        <v>5.7381159165206945</v>
      </c>
      <c r="H7662" s="26">
        <f t="shared" si="838"/>
        <v>2.614098463367266E-6</v>
      </c>
      <c r="I7662" s="27">
        <f>SUM($H$11:H7662)</f>
        <v>1.8962390425652734E-2</v>
      </c>
      <c r="J7662" s="26">
        <f t="shared" si="837"/>
        <v>5.7381159165206945</v>
      </c>
      <c r="K7662" s="20">
        <f t="shared" si="839"/>
        <v>1.8962390425652734E-2</v>
      </c>
    </row>
    <row r="7663" spans="3:11" x14ac:dyDescent="0.25">
      <c r="C7663" s="7">
        <v>7652</v>
      </c>
      <c r="D7663" s="8">
        <f t="shared" si="840"/>
        <v>57.619163699999234</v>
      </c>
      <c r="E7663" s="8">
        <f t="shared" si="841"/>
        <v>1.2912749999999999E-3</v>
      </c>
      <c r="F7663" s="8">
        <f t="shared" si="842"/>
        <v>57.617872424999234</v>
      </c>
      <c r="G7663" s="19">
        <f t="shared" si="836"/>
        <v>5.7379873238419581</v>
      </c>
      <c r="H7663" s="26">
        <f t="shared" si="838"/>
        <v>2.6141570473105397E-6</v>
      </c>
      <c r="I7663" s="27">
        <f>SUM($H$11:H7663)</f>
        <v>1.8965004582700045E-2</v>
      </c>
      <c r="J7663" s="26">
        <f t="shared" si="837"/>
        <v>5.7379873238419581</v>
      </c>
      <c r="K7663" s="20">
        <f t="shared" si="839"/>
        <v>1.8965004582700045E-2</v>
      </c>
    </row>
    <row r="7664" spans="3:11" x14ac:dyDescent="0.25">
      <c r="C7664" s="7">
        <v>7653</v>
      </c>
      <c r="D7664" s="8">
        <f t="shared" si="840"/>
        <v>57.616580981249236</v>
      </c>
      <c r="E7664" s="8">
        <f t="shared" si="841"/>
        <v>1.2914437499999998E-3</v>
      </c>
      <c r="F7664" s="8">
        <f t="shared" si="842"/>
        <v>57.615289537499237</v>
      </c>
      <c r="G7664" s="19">
        <f t="shared" si="836"/>
        <v>5.7378587114756234</v>
      </c>
      <c r="H7664" s="26">
        <f t="shared" si="838"/>
        <v>2.6142156428495259E-6</v>
      </c>
      <c r="I7664" s="27">
        <f>SUM($H$11:H7664)</f>
        <v>1.8967618798342894E-2</v>
      </c>
      <c r="J7664" s="26">
        <f t="shared" si="837"/>
        <v>5.7378587114756234</v>
      </c>
      <c r="K7664" s="20">
        <f t="shared" si="839"/>
        <v>1.8967618798342894E-2</v>
      </c>
    </row>
    <row r="7665" spans="3:11" x14ac:dyDescent="0.25">
      <c r="C7665" s="7">
        <v>7654</v>
      </c>
      <c r="D7665" s="8">
        <f t="shared" si="840"/>
        <v>57.613997924999232</v>
      </c>
      <c r="E7665" s="8">
        <f t="shared" si="841"/>
        <v>1.2916124999999999E-3</v>
      </c>
      <c r="F7665" s="8">
        <f t="shared" si="842"/>
        <v>57.612706312499235</v>
      </c>
      <c r="G7665" s="19">
        <f t="shared" si="836"/>
        <v>5.7377300794203689</v>
      </c>
      <c r="H7665" s="26">
        <f t="shared" si="838"/>
        <v>2.6142742499862095E-6</v>
      </c>
      <c r="I7665" s="27">
        <f>SUM($H$11:H7665)</f>
        <v>1.8970233072592879E-2</v>
      </c>
      <c r="J7665" s="26">
        <f t="shared" si="837"/>
        <v>5.7377300794203689</v>
      </c>
      <c r="K7665" s="20">
        <f t="shared" si="839"/>
        <v>1.8970233072592879E-2</v>
      </c>
    </row>
    <row r="7666" spans="3:11" x14ac:dyDescent="0.25">
      <c r="C7666" s="7">
        <v>7655</v>
      </c>
      <c r="D7666" s="8">
        <f t="shared" si="840"/>
        <v>57.611414531249224</v>
      </c>
      <c r="E7666" s="8">
        <f t="shared" si="841"/>
        <v>1.2917812499999997E-3</v>
      </c>
      <c r="F7666" s="8">
        <f t="shared" si="842"/>
        <v>57.610122749999221</v>
      </c>
      <c r="G7666" s="19">
        <f t="shared" si="836"/>
        <v>5.7376014276748686</v>
      </c>
      <c r="H7666" s="26">
        <f t="shared" si="838"/>
        <v>2.6143328687225779E-6</v>
      </c>
      <c r="I7666" s="27">
        <f>SUM($H$11:H7666)</f>
        <v>1.8972847405461603E-2</v>
      </c>
      <c r="J7666" s="26">
        <f t="shared" si="837"/>
        <v>5.7376014276748686</v>
      </c>
      <c r="K7666" s="20">
        <f t="shared" si="839"/>
        <v>1.8972847405461603E-2</v>
      </c>
    </row>
    <row r="7667" spans="3:11" x14ac:dyDescent="0.25">
      <c r="C7667" s="7">
        <v>7656</v>
      </c>
      <c r="D7667" s="8">
        <f t="shared" si="840"/>
        <v>57.608830799999204</v>
      </c>
      <c r="E7667" s="8">
        <f t="shared" si="841"/>
        <v>1.2919499999999998E-3</v>
      </c>
      <c r="F7667" s="8">
        <f t="shared" si="842"/>
        <v>57.607538849999202</v>
      </c>
      <c r="G7667" s="19">
        <f t="shared" si="836"/>
        <v>5.7374727562377998</v>
      </c>
      <c r="H7667" s="26">
        <f t="shared" si="838"/>
        <v>2.6143914990606184E-6</v>
      </c>
      <c r="I7667" s="27">
        <f>SUM($H$11:H7667)</f>
        <v>1.8975461796960663E-2</v>
      </c>
      <c r="J7667" s="26">
        <f t="shared" si="837"/>
        <v>5.7374727562377998</v>
      </c>
      <c r="K7667" s="20">
        <f t="shared" si="839"/>
        <v>1.8975461796960663E-2</v>
      </c>
    </row>
    <row r="7668" spans="3:11" x14ac:dyDescent="0.25">
      <c r="C7668" s="7">
        <v>7657</v>
      </c>
      <c r="D7668" s="8">
        <f t="shared" si="840"/>
        <v>57.6062467312492</v>
      </c>
      <c r="E7668" s="8">
        <f t="shared" si="841"/>
        <v>1.2921187499999999E-3</v>
      </c>
      <c r="F7668" s="8">
        <f t="shared" si="842"/>
        <v>57.604954612499199</v>
      </c>
      <c r="G7668" s="19">
        <f t="shared" si="836"/>
        <v>5.7373440651078358</v>
      </c>
      <c r="H7668" s="26">
        <f t="shared" si="838"/>
        <v>2.6144501410023187E-6</v>
      </c>
      <c r="I7668" s="27">
        <f>SUM($H$11:H7668)</f>
        <v>1.8978076247101665E-2</v>
      </c>
      <c r="J7668" s="26">
        <f t="shared" si="837"/>
        <v>5.7373440651078358</v>
      </c>
      <c r="K7668" s="20">
        <f t="shared" si="839"/>
        <v>1.8978076247101665E-2</v>
      </c>
    </row>
    <row r="7669" spans="3:11" x14ac:dyDescent="0.25">
      <c r="C7669" s="7">
        <v>7658</v>
      </c>
      <c r="D7669" s="8">
        <f t="shared" si="840"/>
        <v>57.603662324999185</v>
      </c>
      <c r="E7669" s="8">
        <f t="shared" si="841"/>
        <v>1.2922874999999998E-3</v>
      </c>
      <c r="F7669" s="8">
        <f t="shared" si="842"/>
        <v>57.602370037499185</v>
      </c>
      <c r="G7669" s="19">
        <f t="shared" si="836"/>
        <v>5.737215354283653</v>
      </c>
      <c r="H7669" s="26">
        <f t="shared" si="838"/>
        <v>2.6145087945496677E-6</v>
      </c>
      <c r="I7669" s="27">
        <f>SUM($H$11:H7669)</f>
        <v>1.8980690755896215E-2</v>
      </c>
      <c r="J7669" s="26">
        <f t="shared" si="837"/>
        <v>5.737215354283653</v>
      </c>
      <c r="K7669" s="20">
        <f t="shared" si="839"/>
        <v>1.8980690755896215E-2</v>
      </c>
    </row>
    <row r="7670" spans="3:11" x14ac:dyDescent="0.25">
      <c r="C7670" s="7">
        <v>7659</v>
      </c>
      <c r="D7670" s="8">
        <f t="shared" si="840"/>
        <v>57.601077581249186</v>
      </c>
      <c r="E7670" s="8">
        <f t="shared" si="841"/>
        <v>1.2924562499999999E-3</v>
      </c>
      <c r="F7670" s="8">
        <f t="shared" si="842"/>
        <v>57.599785124999187</v>
      </c>
      <c r="G7670" s="19">
        <f t="shared" si="836"/>
        <v>5.7370866237639264</v>
      </c>
      <c r="H7670" s="26">
        <f t="shared" si="838"/>
        <v>2.6145674597046541E-6</v>
      </c>
      <c r="I7670" s="27">
        <f>SUM($H$11:H7670)</f>
        <v>1.8983305323355921E-2</v>
      </c>
      <c r="J7670" s="26">
        <f t="shared" si="837"/>
        <v>5.7370866237639264</v>
      </c>
      <c r="K7670" s="20">
        <f t="shared" si="839"/>
        <v>1.8983305323355921E-2</v>
      </c>
    </row>
    <row r="7671" spans="3:11" x14ac:dyDescent="0.25">
      <c r="C7671" s="7">
        <v>7660</v>
      </c>
      <c r="D7671" s="8">
        <f t="shared" si="840"/>
        <v>57.598492499999196</v>
      </c>
      <c r="E7671" s="8">
        <f t="shared" si="841"/>
        <v>1.2926249999999999E-3</v>
      </c>
      <c r="F7671" s="8">
        <f t="shared" si="842"/>
        <v>57.597199874999198</v>
      </c>
      <c r="G7671" s="19">
        <f t="shared" si="836"/>
        <v>5.736957873547329</v>
      </c>
      <c r="H7671" s="26">
        <f t="shared" si="838"/>
        <v>2.6146261364692675E-6</v>
      </c>
      <c r="I7671" s="27">
        <f>SUM($H$11:H7671)</f>
        <v>1.8985919949492391E-2</v>
      </c>
      <c r="J7671" s="26">
        <f t="shared" si="837"/>
        <v>5.736957873547329</v>
      </c>
      <c r="K7671" s="20">
        <f t="shared" si="839"/>
        <v>1.8985919949492391E-2</v>
      </c>
    </row>
    <row r="7672" spans="3:11" x14ac:dyDescent="0.25">
      <c r="C7672" s="7">
        <v>7661</v>
      </c>
      <c r="D7672" s="8">
        <f t="shared" si="840"/>
        <v>57.595907081249216</v>
      </c>
      <c r="E7672" s="8">
        <f t="shared" si="841"/>
        <v>1.2927937499999998E-3</v>
      </c>
      <c r="F7672" s="8">
        <f t="shared" si="842"/>
        <v>57.594614287499219</v>
      </c>
      <c r="G7672" s="19">
        <f t="shared" si="836"/>
        <v>5.7368291036325347</v>
      </c>
      <c r="H7672" s="26">
        <f t="shared" si="838"/>
        <v>2.6146848248454995E-6</v>
      </c>
      <c r="I7672" s="27">
        <f>SUM($H$11:H7672)</f>
        <v>1.8988534634317236E-2</v>
      </c>
      <c r="J7672" s="26">
        <f t="shared" si="837"/>
        <v>5.7368291036325347</v>
      </c>
      <c r="K7672" s="20">
        <f t="shared" si="839"/>
        <v>1.8988534634317236E-2</v>
      </c>
    </row>
    <row r="7673" spans="3:11" x14ac:dyDescent="0.25">
      <c r="C7673" s="7">
        <v>7662</v>
      </c>
      <c r="D7673" s="8">
        <f t="shared" si="840"/>
        <v>57.593321324999224</v>
      </c>
      <c r="E7673" s="8">
        <f t="shared" si="841"/>
        <v>1.2929624999999999E-3</v>
      </c>
      <c r="F7673" s="8">
        <f t="shared" si="842"/>
        <v>57.592028362499221</v>
      </c>
      <c r="G7673" s="19">
        <f t="shared" si="836"/>
        <v>5.7367003140182158</v>
      </c>
      <c r="H7673" s="26">
        <f t="shared" si="838"/>
        <v>2.6147435248353414E-6</v>
      </c>
      <c r="I7673" s="27">
        <f>SUM($H$11:H7673)</f>
        <v>1.8991149377842072E-2</v>
      </c>
      <c r="J7673" s="26">
        <f t="shared" si="837"/>
        <v>5.7367003140182158</v>
      </c>
      <c r="K7673" s="20">
        <f t="shared" si="839"/>
        <v>1.8991149377842072E-2</v>
      </c>
    </row>
    <row r="7674" spans="3:11" x14ac:dyDescent="0.25">
      <c r="C7674" s="7">
        <v>7663</v>
      </c>
      <c r="D7674" s="8">
        <f t="shared" si="840"/>
        <v>57.590735231249219</v>
      </c>
      <c r="E7674" s="8">
        <f t="shared" si="841"/>
        <v>1.2931312499999997E-3</v>
      </c>
      <c r="F7674" s="8">
        <f t="shared" si="842"/>
        <v>57.589442099999218</v>
      </c>
      <c r="G7674" s="19">
        <f t="shared" si="836"/>
        <v>5.736571504703047</v>
      </c>
      <c r="H7674" s="26">
        <f t="shared" si="838"/>
        <v>2.6148022364407837E-6</v>
      </c>
      <c r="I7674" s="27">
        <f>SUM($H$11:H7674)</f>
        <v>1.8993764180078514E-2</v>
      </c>
      <c r="J7674" s="26">
        <f t="shared" si="837"/>
        <v>5.736571504703047</v>
      </c>
      <c r="K7674" s="20">
        <f t="shared" si="839"/>
        <v>1.8993764180078514E-2</v>
      </c>
    </row>
    <row r="7675" spans="3:11" x14ac:dyDescent="0.25">
      <c r="C7675" s="7">
        <v>7664</v>
      </c>
      <c r="D7675" s="8">
        <f t="shared" si="840"/>
        <v>57.58814879999921</v>
      </c>
      <c r="E7675" s="8">
        <f t="shared" si="841"/>
        <v>1.2932999999999998E-3</v>
      </c>
      <c r="F7675" s="8">
        <f t="shared" si="842"/>
        <v>57.58685549999921</v>
      </c>
      <c r="G7675" s="19">
        <f t="shared" si="836"/>
        <v>5.7364426756857005</v>
      </c>
      <c r="H7675" s="26">
        <f t="shared" si="838"/>
        <v>2.6148609596638194E-6</v>
      </c>
      <c r="I7675" s="27">
        <f>SUM($H$11:H7675)</f>
        <v>1.8996379041038177E-2</v>
      </c>
      <c r="J7675" s="26">
        <f t="shared" si="837"/>
        <v>5.7364426756857005</v>
      </c>
      <c r="K7675" s="20">
        <f t="shared" si="839"/>
        <v>1.8996379041038177E-2</v>
      </c>
    </row>
    <row r="7676" spans="3:11" x14ac:dyDescent="0.25">
      <c r="C7676" s="7">
        <v>7665</v>
      </c>
      <c r="D7676" s="8">
        <f t="shared" si="840"/>
        <v>57.585562031249204</v>
      </c>
      <c r="E7676" s="8">
        <f t="shared" si="841"/>
        <v>1.2934687499999999E-3</v>
      </c>
      <c r="F7676" s="8">
        <f t="shared" si="842"/>
        <v>57.584268562499204</v>
      </c>
      <c r="G7676" s="19">
        <f t="shared" si="836"/>
        <v>5.7363138269648495</v>
      </c>
      <c r="H7676" s="26">
        <f t="shared" si="838"/>
        <v>2.6149196945064412E-6</v>
      </c>
      <c r="I7676" s="27">
        <f>SUM($H$11:H7676)</f>
        <v>1.8998993960732683E-2</v>
      </c>
      <c r="J7676" s="26">
        <f t="shared" si="837"/>
        <v>5.7363138269648495</v>
      </c>
      <c r="K7676" s="20">
        <f t="shared" si="839"/>
        <v>1.8998993960732683E-2</v>
      </c>
    </row>
    <row r="7677" spans="3:11" x14ac:dyDescent="0.25">
      <c r="C7677" s="7">
        <v>7666</v>
      </c>
      <c r="D7677" s="8">
        <f t="shared" si="840"/>
        <v>57.582974924999206</v>
      </c>
      <c r="E7677" s="8">
        <f t="shared" si="841"/>
        <v>1.2936374999999998E-3</v>
      </c>
      <c r="F7677" s="8">
        <f t="shared" si="842"/>
        <v>57.581681287499208</v>
      </c>
      <c r="G7677" s="19">
        <f t="shared" si="836"/>
        <v>5.736184958539166</v>
      </c>
      <c r="H7677" s="26">
        <f t="shared" si="838"/>
        <v>2.6149784409706427E-6</v>
      </c>
      <c r="I7677" s="27">
        <f>SUM($H$11:H7677)</f>
        <v>1.9001608939173655E-2</v>
      </c>
      <c r="J7677" s="26">
        <f t="shared" si="837"/>
        <v>5.736184958539166</v>
      </c>
      <c r="K7677" s="20">
        <f t="shared" si="839"/>
        <v>1.9001608939173655E-2</v>
      </c>
    </row>
    <row r="7678" spans="3:11" x14ac:dyDescent="0.25">
      <c r="C7678" s="7">
        <v>7667</v>
      </c>
      <c r="D7678" s="8">
        <f t="shared" si="840"/>
        <v>57.580387481249211</v>
      </c>
      <c r="E7678" s="8">
        <f t="shared" si="841"/>
        <v>1.2938062499999999E-3</v>
      </c>
      <c r="F7678" s="8">
        <f t="shared" si="842"/>
        <v>57.579093674999214</v>
      </c>
      <c r="G7678" s="19">
        <f t="shared" si="836"/>
        <v>5.7360560704073222</v>
      </c>
      <c r="H7678" s="26">
        <f t="shared" si="838"/>
        <v>2.6150371990584176E-6</v>
      </c>
      <c r="I7678" s="27">
        <f>SUM($H$11:H7678)</f>
        <v>1.9004223976372712E-2</v>
      </c>
      <c r="J7678" s="26">
        <f t="shared" si="837"/>
        <v>5.7360560704073222</v>
      </c>
      <c r="K7678" s="20">
        <f t="shared" si="839"/>
        <v>1.9004223976372712E-2</v>
      </c>
    </row>
    <row r="7679" spans="3:11" x14ac:dyDescent="0.25">
      <c r="C7679" s="7">
        <v>7668</v>
      </c>
      <c r="D7679" s="8">
        <f t="shared" si="840"/>
        <v>57.577799699999204</v>
      </c>
      <c r="E7679" s="8">
        <f t="shared" si="841"/>
        <v>1.2939749999999999E-3</v>
      </c>
      <c r="F7679" s="8">
        <f t="shared" si="842"/>
        <v>57.576505724999201</v>
      </c>
      <c r="G7679" s="19">
        <f t="shared" si="836"/>
        <v>5.7359271625679886</v>
      </c>
      <c r="H7679" s="26">
        <f t="shared" si="838"/>
        <v>2.6150959687717622E-6</v>
      </c>
      <c r="I7679" s="27">
        <f>SUM($H$11:H7679)</f>
        <v>1.9006839072341485E-2</v>
      </c>
      <c r="J7679" s="26">
        <f t="shared" si="837"/>
        <v>5.7359271625679886</v>
      </c>
      <c r="K7679" s="20">
        <f t="shared" si="839"/>
        <v>1.9006839072341485E-2</v>
      </c>
    </row>
    <row r="7680" spans="3:11" x14ac:dyDescent="0.25">
      <c r="C7680" s="7">
        <v>7669</v>
      </c>
      <c r="D7680" s="8">
        <f t="shared" si="840"/>
        <v>57.575211581249192</v>
      </c>
      <c r="E7680" s="8">
        <f t="shared" si="841"/>
        <v>1.2941437499999998E-3</v>
      </c>
      <c r="F7680" s="8">
        <f t="shared" si="842"/>
        <v>57.57391743749919</v>
      </c>
      <c r="G7680" s="19">
        <f t="shared" si="836"/>
        <v>5.7357982350198373</v>
      </c>
      <c r="H7680" s="26">
        <f t="shared" si="838"/>
        <v>2.6151547501126706E-6</v>
      </c>
      <c r="I7680" s="27">
        <f>SUM($H$11:H7680)</f>
        <v>1.9009454227091598E-2</v>
      </c>
      <c r="J7680" s="26">
        <f t="shared" si="837"/>
        <v>5.7357982350198373</v>
      </c>
      <c r="K7680" s="20">
        <f t="shared" si="839"/>
        <v>1.9009454227091598E-2</v>
      </c>
    </row>
    <row r="7681" spans="3:11" x14ac:dyDescent="0.25">
      <c r="C7681" s="7">
        <v>7670</v>
      </c>
      <c r="D7681" s="8">
        <f t="shared" si="840"/>
        <v>57.57262312499919</v>
      </c>
      <c r="E7681" s="8">
        <f t="shared" si="841"/>
        <v>1.2943124999999999E-3</v>
      </c>
      <c r="F7681" s="8">
        <f t="shared" si="842"/>
        <v>57.571328812499189</v>
      </c>
      <c r="G7681" s="19">
        <f t="shared" si="836"/>
        <v>5.7356692877615396</v>
      </c>
      <c r="H7681" s="26">
        <f t="shared" si="838"/>
        <v>2.6152135430831389E-6</v>
      </c>
      <c r="I7681" s="27">
        <f>SUM($H$11:H7681)</f>
        <v>1.9012069440634681E-2</v>
      </c>
      <c r="J7681" s="26">
        <f t="shared" si="837"/>
        <v>5.7356692877615396</v>
      </c>
      <c r="K7681" s="20">
        <f t="shared" si="839"/>
        <v>1.9012069440634681E-2</v>
      </c>
    </row>
    <row r="7682" spans="3:11" x14ac:dyDescent="0.25">
      <c r="C7682" s="7">
        <v>7671</v>
      </c>
      <c r="D7682" s="8">
        <f t="shared" si="840"/>
        <v>57.57003433124919</v>
      </c>
      <c r="E7682" s="8">
        <f t="shared" si="841"/>
        <v>1.2944812499999998E-3</v>
      </c>
      <c r="F7682" s="8">
        <f t="shared" si="842"/>
        <v>57.56873984999919</v>
      </c>
      <c r="G7682" s="19">
        <f t="shared" si="836"/>
        <v>5.735540320791765</v>
      </c>
      <c r="H7682" s="26">
        <f t="shared" si="838"/>
        <v>2.615272347685164E-6</v>
      </c>
      <c r="I7682" s="27">
        <f>SUM($H$11:H7682)</f>
        <v>1.9014684712982365E-2</v>
      </c>
      <c r="J7682" s="26">
        <f t="shared" si="837"/>
        <v>5.735540320791765</v>
      </c>
      <c r="K7682" s="20">
        <f t="shared" si="839"/>
        <v>1.9014684712982365E-2</v>
      </c>
    </row>
    <row r="7683" spans="3:11" x14ac:dyDescent="0.25">
      <c r="C7683" s="7">
        <v>7672</v>
      </c>
      <c r="D7683" s="8">
        <f t="shared" si="840"/>
        <v>57.567445199999177</v>
      </c>
      <c r="E7683" s="8">
        <f t="shared" si="841"/>
        <v>1.2946499999999998E-3</v>
      </c>
      <c r="F7683" s="8">
        <f t="shared" si="842"/>
        <v>57.566150549999179</v>
      </c>
      <c r="G7683" s="19">
        <f t="shared" si="836"/>
        <v>5.7354113341091848</v>
      </c>
      <c r="H7683" s="26">
        <f t="shared" si="838"/>
        <v>2.6153311639207437E-6</v>
      </c>
      <c r="I7683" s="27">
        <f>SUM($H$11:H7683)</f>
        <v>1.9017300044146285E-2</v>
      </c>
      <c r="J7683" s="26">
        <f t="shared" si="837"/>
        <v>5.7354113341091848</v>
      </c>
      <c r="K7683" s="20">
        <f t="shared" si="839"/>
        <v>1.9017300044146285E-2</v>
      </c>
    </row>
    <row r="7684" spans="3:11" x14ac:dyDescent="0.25">
      <c r="C7684" s="7">
        <v>7673</v>
      </c>
      <c r="D7684" s="8">
        <f t="shared" si="840"/>
        <v>57.564855731249168</v>
      </c>
      <c r="E7684" s="8">
        <f t="shared" si="841"/>
        <v>1.2948187499999999E-3</v>
      </c>
      <c r="F7684" s="8">
        <f t="shared" si="842"/>
        <v>57.56356091249917</v>
      </c>
      <c r="G7684" s="19">
        <f t="shared" si="836"/>
        <v>5.7352823277124694</v>
      </c>
      <c r="H7684" s="26">
        <f t="shared" si="838"/>
        <v>2.6153899917918748E-6</v>
      </c>
      <c r="I7684" s="27">
        <f>SUM($H$11:H7684)</f>
        <v>1.9019915434138078E-2</v>
      </c>
      <c r="J7684" s="26">
        <f t="shared" si="837"/>
        <v>5.7352823277124694</v>
      </c>
      <c r="K7684" s="20">
        <f t="shared" si="839"/>
        <v>1.9019915434138078E-2</v>
      </c>
    </row>
    <row r="7685" spans="3:11" x14ac:dyDescent="0.25">
      <c r="C7685" s="7">
        <v>7674</v>
      </c>
      <c r="D7685" s="8">
        <f t="shared" si="840"/>
        <v>57.562265924999181</v>
      </c>
      <c r="E7685" s="8">
        <f t="shared" si="841"/>
        <v>1.2949874999999998E-3</v>
      </c>
      <c r="F7685" s="8">
        <f t="shared" si="842"/>
        <v>57.560970937499178</v>
      </c>
      <c r="G7685" s="19">
        <f t="shared" si="836"/>
        <v>5.7351533016002874</v>
      </c>
      <c r="H7685" s="26">
        <f t="shared" si="838"/>
        <v>2.6154488313005563E-6</v>
      </c>
      <c r="I7685" s="27">
        <f>SUM($H$11:H7685)</f>
        <v>1.9022530882969377E-2</v>
      </c>
      <c r="J7685" s="26">
        <f t="shared" si="837"/>
        <v>5.7351533016002874</v>
      </c>
      <c r="K7685" s="20">
        <f t="shared" si="839"/>
        <v>1.9022530882969377E-2</v>
      </c>
    </row>
    <row r="7686" spans="3:11" x14ac:dyDescent="0.25">
      <c r="C7686" s="7">
        <v>7675</v>
      </c>
      <c r="D7686" s="8">
        <f t="shared" si="840"/>
        <v>57.559675781249176</v>
      </c>
      <c r="E7686" s="8">
        <f t="shared" si="841"/>
        <v>1.2951562499999999E-3</v>
      </c>
      <c r="F7686" s="8">
        <f t="shared" si="842"/>
        <v>57.558380624999174</v>
      </c>
      <c r="G7686" s="19">
        <f t="shared" si="836"/>
        <v>5.7350242557713074</v>
      </c>
      <c r="H7686" s="26">
        <f t="shared" si="838"/>
        <v>2.615507682448788E-6</v>
      </c>
      <c r="I7686" s="27">
        <f>SUM($H$11:H7686)</f>
        <v>1.9025146390651827E-2</v>
      </c>
      <c r="J7686" s="26">
        <f t="shared" si="837"/>
        <v>5.7350242557713074</v>
      </c>
      <c r="K7686" s="20">
        <f t="shared" si="839"/>
        <v>1.9025146390651827E-2</v>
      </c>
    </row>
    <row r="7687" spans="3:11" x14ac:dyDescent="0.25">
      <c r="C7687" s="7">
        <v>7676</v>
      </c>
      <c r="D7687" s="8">
        <f t="shared" si="840"/>
        <v>57.557085299999166</v>
      </c>
      <c r="E7687" s="8">
        <f t="shared" si="841"/>
        <v>1.2953249999999999E-3</v>
      </c>
      <c r="F7687" s="8">
        <f t="shared" si="842"/>
        <v>57.555789974999165</v>
      </c>
      <c r="G7687" s="19">
        <f t="shared" si="836"/>
        <v>5.7348951902242007</v>
      </c>
      <c r="H7687" s="26">
        <f t="shared" si="838"/>
        <v>2.615566545238569E-6</v>
      </c>
      <c r="I7687" s="27">
        <f>SUM($H$11:H7687)</f>
        <v>1.9027761957197065E-2</v>
      </c>
      <c r="J7687" s="26">
        <f t="shared" si="837"/>
        <v>5.7348951902242007</v>
      </c>
      <c r="K7687" s="20">
        <f t="shared" si="839"/>
        <v>1.9027761957197065E-2</v>
      </c>
    </row>
    <row r="7688" spans="3:11" x14ac:dyDescent="0.25">
      <c r="C7688" s="7">
        <v>7677</v>
      </c>
      <c r="D7688" s="8">
        <f t="shared" si="840"/>
        <v>57.554494481249172</v>
      </c>
      <c r="E7688" s="8">
        <f t="shared" si="841"/>
        <v>1.2954937499999998E-3</v>
      </c>
      <c r="F7688" s="8">
        <f t="shared" si="842"/>
        <v>57.553198987499172</v>
      </c>
      <c r="G7688" s="19">
        <f t="shared" si="836"/>
        <v>5.7347661049576342</v>
      </c>
      <c r="H7688" s="26">
        <f t="shared" si="838"/>
        <v>2.6156254196719E-6</v>
      </c>
      <c r="I7688" s="27">
        <f>SUM($H$11:H7688)</f>
        <v>1.9030377582616737E-2</v>
      </c>
      <c r="J7688" s="26">
        <f t="shared" si="837"/>
        <v>5.7347661049576342</v>
      </c>
      <c r="K7688" s="20">
        <f t="shared" si="839"/>
        <v>1.9030377582616737E-2</v>
      </c>
    </row>
    <row r="7689" spans="3:11" x14ac:dyDescent="0.25">
      <c r="C7689" s="7">
        <v>7678</v>
      </c>
      <c r="D7689" s="8">
        <f t="shared" si="840"/>
        <v>57.551903324999174</v>
      </c>
      <c r="E7689" s="8">
        <f t="shared" si="841"/>
        <v>1.2956624999999999E-3</v>
      </c>
      <c r="F7689" s="8">
        <f t="shared" si="842"/>
        <v>57.550607662499175</v>
      </c>
      <c r="G7689" s="19">
        <f t="shared" si="836"/>
        <v>5.7346369999702764</v>
      </c>
      <c r="H7689" s="26">
        <f t="shared" si="838"/>
        <v>2.615684305750782E-6</v>
      </c>
      <c r="I7689" s="27">
        <f>SUM($H$11:H7689)</f>
        <v>1.9032993266922489E-2</v>
      </c>
      <c r="J7689" s="26">
        <f t="shared" si="837"/>
        <v>5.7346369999702764</v>
      </c>
      <c r="K7689" s="20">
        <f t="shared" si="839"/>
        <v>1.9032993266922489E-2</v>
      </c>
    </row>
    <row r="7690" spans="3:11" x14ac:dyDescent="0.25">
      <c r="C7690" s="7">
        <v>7679</v>
      </c>
      <c r="D7690" s="8">
        <f t="shared" si="840"/>
        <v>57.549311831249163</v>
      </c>
      <c r="E7690" s="8">
        <f t="shared" si="841"/>
        <v>1.2958312499999998E-3</v>
      </c>
      <c r="F7690" s="8">
        <f t="shared" si="842"/>
        <v>57.548015999999166</v>
      </c>
      <c r="G7690" s="19">
        <f t="shared" si="836"/>
        <v>5.734507875260797</v>
      </c>
      <c r="H7690" s="26">
        <f t="shared" si="838"/>
        <v>2.6157432034772157E-6</v>
      </c>
      <c r="I7690" s="27">
        <f>SUM($H$11:H7690)</f>
        <v>1.9035609010125968E-2</v>
      </c>
      <c r="J7690" s="26">
        <f t="shared" si="837"/>
        <v>5.734507875260797</v>
      </c>
      <c r="K7690" s="20">
        <f t="shared" si="839"/>
        <v>1.9035609010125968E-2</v>
      </c>
    </row>
    <row r="7691" spans="3:11" x14ac:dyDescent="0.25">
      <c r="C7691" s="7">
        <v>7680</v>
      </c>
      <c r="D7691" s="8">
        <f t="shared" si="840"/>
        <v>57.546719999999176</v>
      </c>
      <c r="E7691" s="8">
        <f t="shared" si="841"/>
        <v>1.2959999999999998E-3</v>
      </c>
      <c r="F7691" s="8">
        <f t="shared" si="842"/>
        <v>57.545423999999173</v>
      </c>
      <c r="G7691" s="19">
        <f t="shared" ref="G7691:G7754" si="843">SQRT(2*F7691/$D$3)</f>
        <v>5.7343787308278618</v>
      </c>
      <c r="H7691" s="26">
        <f t="shared" si="838"/>
        <v>2.6158021128532045E-6</v>
      </c>
      <c r="I7691" s="27">
        <f>SUM($H$11:H7691)</f>
        <v>1.9038224812238821E-2</v>
      </c>
      <c r="J7691" s="26">
        <f t="shared" ref="J7691:J7754" si="844">IF($I$7&gt;=I7691,G7691,"")</f>
        <v>5.7343787308278618</v>
      </c>
      <c r="K7691" s="20">
        <f t="shared" si="839"/>
        <v>1.9038224812238821E-2</v>
      </c>
    </row>
    <row r="7692" spans="3:11" x14ac:dyDescent="0.25">
      <c r="C7692" s="7">
        <v>7681</v>
      </c>
      <c r="D7692" s="8">
        <f t="shared" si="840"/>
        <v>57.54412783124917</v>
      </c>
      <c r="E7692" s="8">
        <f t="shared" si="841"/>
        <v>1.2961687499999999E-3</v>
      </c>
      <c r="F7692" s="8">
        <f t="shared" si="842"/>
        <v>57.542831662499168</v>
      </c>
      <c r="G7692" s="19">
        <f t="shared" si="843"/>
        <v>5.7342495666701385</v>
      </c>
      <c r="H7692" s="26">
        <f t="shared" ref="H7692:H7755" si="845">$D$7/G7692</f>
        <v>2.6158610338807514E-6</v>
      </c>
      <c r="I7692" s="27">
        <f>SUM($H$11:H7692)</f>
        <v>1.9040840673272701E-2</v>
      </c>
      <c r="J7692" s="26">
        <f t="shared" si="844"/>
        <v>5.7342495666701385</v>
      </c>
      <c r="K7692" s="20">
        <f t="shared" ref="K7692:K7755" si="846">IF(J7692="","",I7692)</f>
        <v>1.9040840673272701E-2</v>
      </c>
    </row>
    <row r="7693" spans="3:11" x14ac:dyDescent="0.25">
      <c r="C7693" s="7">
        <v>7682</v>
      </c>
      <c r="D7693" s="8">
        <f t="shared" ref="D7693:D7756" si="847">$D$3*G7692^2/2-E7693</f>
        <v>57.541535324999167</v>
      </c>
      <c r="E7693" s="8">
        <f t="shared" ref="E7693:E7756" si="848">C7693*$D$4*$D$7^2/2</f>
        <v>1.2963374999999998E-3</v>
      </c>
      <c r="F7693" s="8">
        <f t="shared" si="842"/>
        <v>57.540238987499166</v>
      </c>
      <c r="G7693" s="19">
        <f t="shared" si="843"/>
        <v>5.7341203827862941</v>
      </c>
      <c r="H7693" s="26">
        <f t="shared" si="845"/>
        <v>2.6159199665618594E-6</v>
      </c>
      <c r="I7693" s="27">
        <f>SUM($H$11:H7693)</f>
        <v>1.9043456593239264E-2</v>
      </c>
      <c r="J7693" s="26">
        <f t="shared" si="844"/>
        <v>5.7341203827862941</v>
      </c>
      <c r="K7693" s="20">
        <f t="shared" si="846"/>
        <v>1.9043456593239264E-2</v>
      </c>
    </row>
    <row r="7694" spans="3:11" x14ac:dyDescent="0.25">
      <c r="C7694" s="7">
        <v>7683</v>
      </c>
      <c r="D7694" s="8">
        <f t="shared" si="847"/>
        <v>57.538942481249165</v>
      </c>
      <c r="E7694" s="8">
        <f t="shared" si="848"/>
        <v>1.2965062499999999E-3</v>
      </c>
      <c r="F7694" s="8">
        <f t="shared" si="842"/>
        <v>57.537645974999165</v>
      </c>
      <c r="G7694" s="19">
        <f t="shared" si="843"/>
        <v>5.7339911791749971</v>
      </c>
      <c r="H7694" s="26">
        <f t="shared" si="845"/>
        <v>2.6159789108985321E-6</v>
      </c>
      <c r="I7694" s="27">
        <f>SUM($H$11:H7694)</f>
        <v>1.9046072572150161E-2</v>
      </c>
      <c r="J7694" s="26">
        <f t="shared" si="844"/>
        <v>5.7339911791749971</v>
      </c>
      <c r="K7694" s="20">
        <f t="shared" si="846"/>
        <v>1.9046072572150161E-2</v>
      </c>
    </row>
    <row r="7695" spans="3:11" x14ac:dyDescent="0.25">
      <c r="C7695" s="7">
        <v>7684</v>
      </c>
      <c r="D7695" s="8">
        <f t="shared" si="847"/>
        <v>57.536349299999181</v>
      </c>
      <c r="E7695" s="8">
        <f t="shared" si="848"/>
        <v>1.2966749999999997E-3</v>
      </c>
      <c r="F7695" s="8">
        <f t="shared" si="842"/>
        <v>57.535052624999182</v>
      </c>
      <c r="G7695" s="19">
        <f t="shared" si="843"/>
        <v>5.7338619558349118</v>
      </c>
      <c r="H7695" s="26">
        <f t="shared" si="845"/>
        <v>2.6160378668927752E-6</v>
      </c>
      <c r="I7695" s="27">
        <f>SUM($H$11:H7695)</f>
        <v>1.9048688610017055E-2</v>
      </c>
      <c r="J7695" s="26">
        <f t="shared" si="844"/>
        <v>5.7338619558349118</v>
      </c>
      <c r="K7695" s="20">
        <f t="shared" si="846"/>
        <v>1.9048688610017055E-2</v>
      </c>
    </row>
    <row r="7696" spans="3:11" x14ac:dyDescent="0.25">
      <c r="C7696" s="7">
        <v>7685</v>
      </c>
      <c r="D7696" s="8">
        <f t="shared" si="847"/>
        <v>57.533755781249177</v>
      </c>
      <c r="E7696" s="8">
        <f t="shared" si="848"/>
        <v>1.2968437499999998E-3</v>
      </c>
      <c r="F7696" s="8">
        <f t="shared" si="842"/>
        <v>57.532458937499179</v>
      </c>
      <c r="G7696" s="19">
        <f t="shared" si="843"/>
        <v>5.7337327127647049</v>
      </c>
      <c r="H7696" s="26">
        <f t="shared" si="845"/>
        <v>2.6160968345465937E-6</v>
      </c>
      <c r="I7696" s="27">
        <f>SUM($H$11:H7696)</f>
        <v>1.9051304706851603E-2</v>
      </c>
      <c r="J7696" s="26">
        <f t="shared" si="844"/>
        <v>5.7337327127647049</v>
      </c>
      <c r="K7696" s="20">
        <f t="shared" si="846"/>
        <v>1.9051304706851603E-2</v>
      </c>
    </row>
    <row r="7697" spans="3:11" x14ac:dyDescent="0.25">
      <c r="C7697" s="7">
        <v>7686</v>
      </c>
      <c r="D7697" s="8">
        <f t="shared" si="847"/>
        <v>57.531161924999182</v>
      </c>
      <c r="E7697" s="8">
        <f t="shared" si="848"/>
        <v>1.2970124999999999E-3</v>
      </c>
      <c r="F7697" s="8">
        <f t="shared" si="842"/>
        <v>57.529864912499185</v>
      </c>
      <c r="G7697" s="19">
        <f t="shared" si="843"/>
        <v>5.7336034499630433</v>
      </c>
      <c r="H7697" s="26">
        <f t="shared" si="845"/>
        <v>2.6161558138619934E-6</v>
      </c>
      <c r="I7697" s="27">
        <f>SUM($H$11:H7697)</f>
        <v>1.9053920862665465E-2</v>
      </c>
      <c r="J7697" s="26">
        <f t="shared" si="844"/>
        <v>5.7336034499630433</v>
      </c>
      <c r="K7697" s="20">
        <f t="shared" si="846"/>
        <v>1.9053920862665465E-2</v>
      </c>
    </row>
    <row r="7698" spans="3:11" x14ac:dyDescent="0.25">
      <c r="C7698" s="7">
        <v>7687</v>
      </c>
      <c r="D7698" s="8">
        <f t="shared" si="847"/>
        <v>57.52856773124919</v>
      </c>
      <c r="E7698" s="8">
        <f t="shared" si="848"/>
        <v>1.2971812499999998E-3</v>
      </c>
      <c r="F7698" s="8">
        <f t="shared" si="842"/>
        <v>57.527270549999187</v>
      </c>
      <c r="G7698" s="19">
        <f t="shared" si="843"/>
        <v>5.7334741674285903</v>
      </c>
      <c r="H7698" s="26">
        <f t="shared" si="845"/>
        <v>2.6162148048409817E-6</v>
      </c>
      <c r="I7698" s="27">
        <f>SUM($H$11:H7698)</f>
        <v>1.9056537077470306E-2</v>
      </c>
      <c r="J7698" s="26">
        <f t="shared" si="844"/>
        <v>5.7334741674285903</v>
      </c>
      <c r="K7698" s="20">
        <f t="shared" si="846"/>
        <v>1.9056537077470306E-2</v>
      </c>
    </row>
    <row r="7699" spans="3:11" x14ac:dyDescent="0.25">
      <c r="C7699" s="7">
        <v>7688</v>
      </c>
      <c r="D7699" s="8">
        <f t="shared" si="847"/>
        <v>57.525973199999186</v>
      </c>
      <c r="E7699" s="8">
        <f t="shared" si="848"/>
        <v>1.2973499999999998E-3</v>
      </c>
      <c r="F7699" s="8">
        <f t="shared" si="842"/>
        <v>57.524675849999184</v>
      </c>
      <c r="G7699" s="19">
        <f t="shared" si="843"/>
        <v>5.7333448651600127</v>
      </c>
      <c r="H7699" s="26">
        <f t="shared" si="845"/>
        <v>2.6162738074855648E-6</v>
      </c>
      <c r="I7699" s="27">
        <f>SUM($H$11:H7699)</f>
        <v>1.905915335127779E-2</v>
      </c>
      <c r="J7699" s="26">
        <f t="shared" si="844"/>
        <v>5.7333448651600127</v>
      </c>
      <c r="K7699" s="20">
        <f t="shared" si="846"/>
        <v>1.905915335127779E-2</v>
      </c>
    </row>
    <row r="7700" spans="3:11" x14ac:dyDescent="0.25">
      <c r="C7700" s="7">
        <v>7689</v>
      </c>
      <c r="D7700" s="8">
        <f t="shared" si="847"/>
        <v>57.523378331249198</v>
      </c>
      <c r="E7700" s="8">
        <f t="shared" si="848"/>
        <v>1.2975187499999999E-3</v>
      </c>
      <c r="F7700" s="8">
        <f t="shared" si="842"/>
        <v>57.522080812499198</v>
      </c>
      <c r="G7700" s="19">
        <f t="shared" si="843"/>
        <v>5.7332155431559748</v>
      </c>
      <c r="H7700" s="26">
        <f t="shared" si="845"/>
        <v>2.6163328217977511E-6</v>
      </c>
      <c r="I7700" s="27">
        <f>SUM($H$11:H7700)</f>
        <v>1.9061769684099589E-2</v>
      </c>
      <c r="J7700" s="26">
        <f t="shared" si="844"/>
        <v>5.7332155431559748</v>
      </c>
      <c r="K7700" s="20">
        <f t="shared" si="846"/>
        <v>1.9061769684099589E-2</v>
      </c>
    </row>
    <row r="7701" spans="3:11" x14ac:dyDescent="0.25">
      <c r="C7701" s="7">
        <v>7690</v>
      </c>
      <c r="D7701" s="8">
        <f t="shared" si="847"/>
        <v>57.520783124999198</v>
      </c>
      <c r="E7701" s="8">
        <f t="shared" si="848"/>
        <v>1.2976874999999998E-3</v>
      </c>
      <c r="F7701" s="8">
        <f t="shared" si="842"/>
        <v>57.519485437499199</v>
      </c>
      <c r="G7701" s="19">
        <f t="shared" si="843"/>
        <v>5.7330862014151407</v>
      </c>
      <c r="H7701" s="26">
        <f t="shared" si="845"/>
        <v>2.6163918477795496E-6</v>
      </c>
      <c r="I7701" s="27">
        <f>SUM($H$11:H7701)</f>
        <v>1.9064386075947369E-2</v>
      </c>
      <c r="J7701" s="26">
        <f t="shared" si="844"/>
        <v>5.7330862014151407</v>
      </c>
      <c r="K7701" s="20">
        <f t="shared" si="846"/>
        <v>1.9064386075947369E-2</v>
      </c>
    </row>
    <row r="7702" spans="3:11" x14ac:dyDescent="0.25">
      <c r="C7702" s="7">
        <v>7691</v>
      </c>
      <c r="D7702" s="8">
        <f t="shared" si="847"/>
        <v>57.518187581249208</v>
      </c>
      <c r="E7702" s="8">
        <f t="shared" si="848"/>
        <v>1.2978562499999999E-3</v>
      </c>
      <c r="F7702" s="8">
        <f t="shared" si="842"/>
        <v>57.51688972499921</v>
      </c>
      <c r="G7702" s="19">
        <f t="shared" si="843"/>
        <v>5.7329568399361754</v>
      </c>
      <c r="H7702" s="26">
        <f t="shared" si="845"/>
        <v>2.6164508854329684E-6</v>
      </c>
      <c r="I7702" s="27">
        <f>SUM($H$11:H7702)</f>
        <v>1.9067002526832803E-2</v>
      </c>
      <c r="J7702" s="26">
        <f t="shared" si="844"/>
        <v>5.7329568399361754</v>
      </c>
      <c r="K7702" s="20">
        <f t="shared" si="846"/>
        <v>1.9067002526832803E-2</v>
      </c>
    </row>
    <row r="7703" spans="3:11" x14ac:dyDescent="0.25">
      <c r="C7703" s="7">
        <v>7692</v>
      </c>
      <c r="D7703" s="8">
        <f t="shared" si="847"/>
        <v>57.51559169999922</v>
      </c>
      <c r="E7703" s="8">
        <f t="shared" si="848"/>
        <v>1.2980249999999997E-3</v>
      </c>
      <c r="F7703" s="8">
        <f t="shared" si="842"/>
        <v>57.514293674999223</v>
      </c>
      <c r="G7703" s="19">
        <f t="shared" si="843"/>
        <v>5.7328274587177424</v>
      </c>
      <c r="H7703" s="26">
        <f t="shared" si="845"/>
        <v>2.6165099347600178E-6</v>
      </c>
      <c r="I7703" s="27">
        <f>SUM($H$11:H7703)</f>
        <v>1.9069619036767564E-2</v>
      </c>
      <c r="J7703" s="26">
        <f t="shared" si="844"/>
        <v>5.7328274587177424</v>
      </c>
      <c r="K7703" s="20">
        <f t="shared" si="846"/>
        <v>1.9069619036767564E-2</v>
      </c>
    </row>
    <row r="7704" spans="3:11" x14ac:dyDescent="0.25">
      <c r="C7704" s="7">
        <v>7693</v>
      </c>
      <c r="D7704" s="8">
        <f t="shared" si="847"/>
        <v>57.51299548124922</v>
      </c>
      <c r="E7704" s="8">
        <f t="shared" si="848"/>
        <v>1.2981937499999998E-3</v>
      </c>
      <c r="F7704" s="8">
        <f t="shared" si="842"/>
        <v>57.511697287499217</v>
      </c>
      <c r="G7704" s="19">
        <f t="shared" si="843"/>
        <v>5.7326980577585038</v>
      </c>
      <c r="H7704" s="26">
        <f t="shared" si="845"/>
        <v>2.6165689957627086E-6</v>
      </c>
      <c r="I7704" s="27">
        <f>SUM($H$11:H7704)</f>
        <v>1.9072235605763328E-2</v>
      </c>
      <c r="J7704" s="26">
        <f t="shared" si="844"/>
        <v>5.7326980577585038</v>
      </c>
      <c r="K7704" s="20">
        <f t="shared" si="846"/>
        <v>1.9072235605763328E-2</v>
      </c>
    </row>
    <row r="7705" spans="3:11" x14ac:dyDescent="0.25">
      <c r="C7705" s="7">
        <v>7694</v>
      </c>
      <c r="D7705" s="8">
        <f t="shared" si="847"/>
        <v>57.510398924999215</v>
      </c>
      <c r="E7705" s="8">
        <f t="shared" si="848"/>
        <v>1.2983624999999999E-3</v>
      </c>
      <c r="F7705" s="8">
        <f t="shared" si="842"/>
        <v>57.509100562499214</v>
      </c>
      <c r="G7705" s="19">
        <f t="shared" si="843"/>
        <v>5.7325686370571249</v>
      </c>
      <c r="H7705" s="26">
        <f t="shared" si="845"/>
        <v>2.616628068443051E-6</v>
      </c>
      <c r="I7705" s="27">
        <f>SUM($H$11:H7705)</f>
        <v>1.907485223383177E-2</v>
      </c>
      <c r="J7705" s="26">
        <f t="shared" si="844"/>
        <v>5.7325686370571249</v>
      </c>
      <c r="K7705" s="20">
        <f t="shared" si="846"/>
        <v>1.907485223383177E-2</v>
      </c>
    </row>
    <row r="7706" spans="3:11" x14ac:dyDescent="0.25">
      <c r="C7706" s="7">
        <v>7695</v>
      </c>
      <c r="D7706" s="8">
        <f t="shared" si="847"/>
        <v>57.507802031249213</v>
      </c>
      <c r="E7706" s="8">
        <f t="shared" si="848"/>
        <v>1.2985312499999998E-3</v>
      </c>
      <c r="F7706" s="8">
        <f t="shared" si="842"/>
        <v>57.506503499999212</v>
      </c>
      <c r="G7706" s="19">
        <f t="shared" si="843"/>
        <v>5.7324391966122663</v>
      </c>
      <c r="H7706" s="26">
        <f t="shared" si="845"/>
        <v>2.6166871528030578E-6</v>
      </c>
      <c r="I7706" s="27">
        <f>SUM($H$11:H7706)</f>
        <v>1.9077468920984574E-2</v>
      </c>
      <c r="J7706" s="26">
        <f t="shared" si="844"/>
        <v>5.7324391966122663</v>
      </c>
      <c r="K7706" s="20">
        <f t="shared" si="846"/>
        <v>1.9077468920984574E-2</v>
      </c>
    </row>
    <row r="7707" spans="3:11" x14ac:dyDescent="0.25">
      <c r="C7707" s="7">
        <v>7696</v>
      </c>
      <c r="D7707" s="8">
        <f t="shared" si="847"/>
        <v>57.505204799999198</v>
      </c>
      <c r="E7707" s="8">
        <f t="shared" si="848"/>
        <v>1.2986999999999999E-3</v>
      </c>
      <c r="F7707" s="8">
        <f t="shared" si="842"/>
        <v>57.503906099999199</v>
      </c>
      <c r="G7707" s="19">
        <f t="shared" si="843"/>
        <v>5.732309736422593</v>
      </c>
      <c r="H7707" s="26">
        <f t="shared" si="845"/>
        <v>2.6167462488447395E-6</v>
      </c>
      <c r="I7707" s="27">
        <f>SUM($H$11:H7707)</f>
        <v>1.9080085667233418E-2</v>
      </c>
      <c r="J7707" s="26">
        <f t="shared" si="844"/>
        <v>5.732309736422593</v>
      </c>
      <c r="K7707" s="20">
        <f t="shared" si="846"/>
        <v>1.9080085667233418E-2</v>
      </c>
    </row>
    <row r="7708" spans="3:11" x14ac:dyDescent="0.25">
      <c r="C7708" s="7">
        <v>7697</v>
      </c>
      <c r="D7708" s="8">
        <f t="shared" si="847"/>
        <v>57.5026072312492</v>
      </c>
      <c r="E7708" s="8">
        <f t="shared" si="848"/>
        <v>1.2988687499999999E-3</v>
      </c>
      <c r="F7708" s="8">
        <f t="shared" si="842"/>
        <v>57.501308362499202</v>
      </c>
      <c r="G7708" s="19">
        <f t="shared" si="843"/>
        <v>5.7321802564867665</v>
      </c>
      <c r="H7708" s="26">
        <f t="shared" si="845"/>
        <v>2.61680535657011E-6</v>
      </c>
      <c r="I7708" s="27">
        <f>SUM($H$11:H7708)</f>
        <v>1.9082702472589988E-2</v>
      </c>
      <c r="J7708" s="26">
        <f t="shared" si="844"/>
        <v>5.7321802564867665</v>
      </c>
      <c r="K7708" s="20">
        <f t="shared" si="846"/>
        <v>1.9082702472589988E-2</v>
      </c>
    </row>
    <row r="7709" spans="3:11" x14ac:dyDescent="0.25">
      <c r="C7709" s="7">
        <v>7698</v>
      </c>
      <c r="D7709" s="8">
        <f t="shared" si="847"/>
        <v>57.500009324999212</v>
      </c>
      <c r="E7709" s="8">
        <f t="shared" si="848"/>
        <v>1.2990374999999998E-3</v>
      </c>
      <c r="F7709" s="8">
        <f t="shared" si="842"/>
        <v>57.498710287499215</v>
      </c>
      <c r="G7709" s="19">
        <f t="shared" si="843"/>
        <v>5.7320507568034484</v>
      </c>
      <c r="H7709" s="26">
        <f t="shared" si="845"/>
        <v>2.6168644759811829E-6</v>
      </c>
      <c r="I7709" s="27">
        <f>SUM($H$11:H7709)</f>
        <v>1.9085319337065969E-2</v>
      </c>
      <c r="J7709" s="26">
        <f t="shared" si="844"/>
        <v>5.7320507568034484</v>
      </c>
      <c r="K7709" s="20">
        <f t="shared" si="846"/>
        <v>1.9085319337065969E-2</v>
      </c>
    </row>
    <row r="7710" spans="3:11" x14ac:dyDescent="0.25">
      <c r="C7710" s="7">
        <v>7699</v>
      </c>
      <c r="D7710" s="8">
        <f t="shared" si="847"/>
        <v>57.497411081249226</v>
      </c>
      <c r="E7710" s="8">
        <f t="shared" si="848"/>
        <v>1.2992062499999999E-3</v>
      </c>
      <c r="F7710" s="8">
        <f t="shared" si="842"/>
        <v>57.496111874999222</v>
      </c>
      <c r="G7710" s="19">
        <f t="shared" si="843"/>
        <v>5.7319212373712993</v>
      </c>
      <c r="H7710" s="26">
        <f t="shared" si="845"/>
        <v>2.6169236070799723E-6</v>
      </c>
      <c r="I7710" s="27">
        <f>SUM($H$11:H7710)</f>
        <v>1.9087936260673049E-2</v>
      </c>
      <c r="J7710" s="26">
        <f t="shared" si="844"/>
        <v>5.7319212373712993</v>
      </c>
      <c r="K7710" s="20">
        <f t="shared" si="846"/>
        <v>1.9087936260673049E-2</v>
      </c>
    </row>
    <row r="7711" spans="3:11" x14ac:dyDescent="0.25">
      <c r="C7711" s="7">
        <v>7700</v>
      </c>
      <c r="D7711" s="8">
        <f t="shared" si="847"/>
        <v>57.494812499999227</v>
      </c>
      <c r="E7711" s="8">
        <f t="shared" si="848"/>
        <v>1.2993749999999997E-3</v>
      </c>
      <c r="F7711" s="8">
        <f t="shared" si="842"/>
        <v>57.493513124999225</v>
      </c>
      <c r="G7711" s="19">
        <f t="shared" si="843"/>
        <v>5.7317916981889816</v>
      </c>
      <c r="H7711" s="26">
        <f t="shared" si="845"/>
        <v>2.6169827498684926E-6</v>
      </c>
      <c r="I7711" s="27">
        <f>SUM($H$11:H7711)</f>
        <v>1.9090553243422917E-2</v>
      </c>
      <c r="J7711" s="26">
        <f t="shared" si="844"/>
        <v>5.7317916981889816</v>
      </c>
      <c r="K7711" s="20">
        <f t="shared" si="846"/>
        <v>1.9090553243422917E-2</v>
      </c>
    </row>
    <row r="7712" spans="3:11" x14ac:dyDescent="0.25">
      <c r="C7712" s="7">
        <v>7701</v>
      </c>
      <c r="D7712" s="8">
        <f t="shared" si="847"/>
        <v>57.492213581249224</v>
      </c>
      <c r="E7712" s="8">
        <f t="shared" si="848"/>
        <v>1.2995437499999998E-3</v>
      </c>
      <c r="F7712" s="8">
        <f t="shared" si="842"/>
        <v>57.490914037499223</v>
      </c>
      <c r="G7712" s="19">
        <f t="shared" si="843"/>
        <v>5.731662139255155</v>
      </c>
      <c r="H7712" s="26">
        <f t="shared" si="845"/>
        <v>2.61704190434876E-6</v>
      </c>
      <c r="I7712" s="27">
        <f>SUM($H$11:H7712)</f>
        <v>1.9093170285327265E-2</v>
      </c>
      <c r="J7712" s="26">
        <f t="shared" si="844"/>
        <v>5.731662139255155</v>
      </c>
      <c r="K7712" s="20">
        <f t="shared" si="846"/>
        <v>1.9093170285327265E-2</v>
      </c>
    </row>
    <row r="7713" spans="3:11" x14ac:dyDescent="0.25">
      <c r="C7713" s="7">
        <v>7702</v>
      </c>
      <c r="D7713" s="8">
        <f t="shared" si="847"/>
        <v>57.489614324999216</v>
      </c>
      <c r="E7713" s="8">
        <f t="shared" si="848"/>
        <v>1.2997124999999999E-3</v>
      </c>
      <c r="F7713" s="8">
        <f t="shared" si="842"/>
        <v>57.488314612499217</v>
      </c>
      <c r="G7713" s="19">
        <f t="shared" si="843"/>
        <v>5.731532560568481</v>
      </c>
      <c r="H7713" s="26">
        <f t="shared" si="845"/>
        <v>2.6171010705227898E-6</v>
      </c>
      <c r="I7713" s="27">
        <f>SUM($H$11:H7713)</f>
        <v>1.9095787386397788E-2</v>
      </c>
      <c r="J7713" s="26">
        <f t="shared" si="844"/>
        <v>5.731532560568481</v>
      </c>
      <c r="K7713" s="20">
        <f t="shared" si="846"/>
        <v>1.9095787386397788E-2</v>
      </c>
    </row>
    <row r="7714" spans="3:11" x14ac:dyDescent="0.25">
      <c r="C7714" s="7">
        <v>7703</v>
      </c>
      <c r="D7714" s="8">
        <f t="shared" si="847"/>
        <v>57.487014731249211</v>
      </c>
      <c r="E7714" s="8">
        <f t="shared" si="848"/>
        <v>1.2998812499999998E-3</v>
      </c>
      <c r="F7714" s="8">
        <f t="shared" si="842"/>
        <v>57.485714849999212</v>
      </c>
      <c r="G7714" s="19">
        <f t="shared" si="843"/>
        <v>5.7314029621276212</v>
      </c>
      <c r="H7714" s="26">
        <f t="shared" si="845"/>
        <v>2.6171602483925984E-6</v>
      </c>
      <c r="I7714" s="27">
        <f>SUM($H$11:H7714)</f>
        <v>1.9098404546646183E-2</v>
      </c>
      <c r="J7714" s="26">
        <f t="shared" si="844"/>
        <v>5.7314029621276212</v>
      </c>
      <c r="K7714" s="20">
        <f t="shared" si="846"/>
        <v>1.9098404546646183E-2</v>
      </c>
    </row>
    <row r="7715" spans="3:11" x14ac:dyDescent="0.25">
      <c r="C7715" s="7">
        <v>7704</v>
      </c>
      <c r="D7715" s="8">
        <f t="shared" si="847"/>
        <v>57.484414799999229</v>
      </c>
      <c r="E7715" s="8">
        <f t="shared" si="848"/>
        <v>1.3000499999999999E-3</v>
      </c>
      <c r="F7715" s="8">
        <f t="shared" si="842"/>
        <v>57.483114749999231</v>
      </c>
      <c r="G7715" s="19">
        <f t="shared" si="843"/>
        <v>5.7312733439312336</v>
      </c>
      <c r="H7715" s="26">
        <f t="shared" si="845"/>
        <v>2.6172194379602035E-6</v>
      </c>
      <c r="I7715" s="27">
        <f>SUM($H$11:H7715)</f>
        <v>1.9101021766084143E-2</v>
      </c>
      <c r="J7715" s="26">
        <f t="shared" si="844"/>
        <v>5.7312733439312336</v>
      </c>
      <c r="K7715" s="20">
        <f t="shared" si="846"/>
        <v>1.9101021766084143E-2</v>
      </c>
    </row>
    <row r="7716" spans="3:11" x14ac:dyDescent="0.25">
      <c r="C7716" s="7">
        <v>7705</v>
      </c>
      <c r="D7716" s="8">
        <f t="shared" si="847"/>
        <v>57.481814531249228</v>
      </c>
      <c r="E7716" s="8">
        <f t="shared" si="848"/>
        <v>1.3002187499999999E-3</v>
      </c>
      <c r="F7716" s="8">
        <f t="shared" si="842"/>
        <v>57.480514312499224</v>
      </c>
      <c r="G7716" s="19">
        <f t="shared" si="843"/>
        <v>5.7311437059779768</v>
      </c>
      <c r="H7716" s="26">
        <f t="shared" si="845"/>
        <v>2.6172786392276236E-6</v>
      </c>
      <c r="I7716" s="27">
        <f>SUM($H$11:H7716)</f>
        <v>1.9103639044723369E-2</v>
      </c>
      <c r="J7716" s="26">
        <f t="shared" si="844"/>
        <v>5.7311437059779768</v>
      </c>
      <c r="K7716" s="20">
        <f t="shared" si="846"/>
        <v>1.9103639044723369E-2</v>
      </c>
    </row>
    <row r="7717" spans="3:11" x14ac:dyDescent="0.25">
      <c r="C7717" s="7">
        <v>7706</v>
      </c>
      <c r="D7717" s="8">
        <f t="shared" si="847"/>
        <v>57.479213924999208</v>
      </c>
      <c r="E7717" s="8">
        <f t="shared" si="848"/>
        <v>1.3003874999999998E-3</v>
      </c>
      <c r="F7717" s="8">
        <f t="shared" si="842"/>
        <v>57.477913537499205</v>
      </c>
      <c r="G7717" s="19">
        <f t="shared" si="843"/>
        <v>5.7310140482665126</v>
      </c>
      <c r="H7717" s="26">
        <f t="shared" si="845"/>
        <v>2.6173378521968763E-6</v>
      </c>
      <c r="I7717" s="27">
        <f>SUM($H$11:H7717)</f>
        <v>1.9106256382575567E-2</v>
      </c>
      <c r="J7717" s="26">
        <f t="shared" si="844"/>
        <v>5.7310140482665126</v>
      </c>
      <c r="K7717" s="20">
        <f t="shared" si="846"/>
        <v>1.9106256382575567E-2</v>
      </c>
    </row>
    <row r="7718" spans="3:11" x14ac:dyDescent="0.25">
      <c r="C7718" s="7">
        <v>7707</v>
      </c>
      <c r="D7718" s="8">
        <f t="shared" si="847"/>
        <v>57.476612981249204</v>
      </c>
      <c r="E7718" s="8">
        <f t="shared" si="848"/>
        <v>1.3005562499999999E-3</v>
      </c>
      <c r="F7718" s="8">
        <f t="shared" si="842"/>
        <v>57.475312424999203</v>
      </c>
      <c r="G7718" s="19">
        <f t="shared" si="843"/>
        <v>5.7308843707954988</v>
      </c>
      <c r="H7718" s="26">
        <f t="shared" si="845"/>
        <v>2.6173970768699809E-6</v>
      </c>
      <c r="I7718" s="27">
        <f>SUM($H$11:H7718)</f>
        <v>1.9108873779652438E-2</v>
      </c>
      <c r="J7718" s="26">
        <f t="shared" si="844"/>
        <v>5.7308843707954988</v>
      </c>
      <c r="K7718" s="20">
        <f t="shared" si="846"/>
        <v>1.9108873779652438E-2</v>
      </c>
    </row>
    <row r="7719" spans="3:11" x14ac:dyDescent="0.25">
      <c r="C7719" s="7">
        <v>7708</v>
      </c>
      <c r="D7719" s="8">
        <f t="shared" si="847"/>
        <v>57.47401169999921</v>
      </c>
      <c r="E7719" s="8">
        <f t="shared" si="848"/>
        <v>1.3007249999999998E-3</v>
      </c>
      <c r="F7719" s="8">
        <f t="shared" si="842"/>
        <v>57.47271097499921</v>
      </c>
      <c r="G7719" s="19">
        <f t="shared" si="843"/>
        <v>5.7307546735635944</v>
      </c>
      <c r="H7719" s="26">
        <f t="shared" si="845"/>
        <v>2.6174563132489575E-6</v>
      </c>
      <c r="I7719" s="27">
        <f>SUM($H$11:H7719)</f>
        <v>1.9111491235965686E-2</v>
      </c>
      <c r="J7719" s="26">
        <f t="shared" si="844"/>
        <v>5.7307546735635944</v>
      </c>
      <c r="K7719" s="20">
        <f t="shared" si="846"/>
        <v>1.9111491235965686E-2</v>
      </c>
    </row>
    <row r="7720" spans="3:11" x14ac:dyDescent="0.25">
      <c r="C7720" s="7">
        <v>7709</v>
      </c>
      <c r="D7720" s="8">
        <f t="shared" si="847"/>
        <v>57.471410081249218</v>
      </c>
      <c r="E7720" s="8">
        <f t="shared" si="848"/>
        <v>1.3008937499999998E-3</v>
      </c>
      <c r="F7720" s="8">
        <f t="shared" si="842"/>
        <v>57.470109187499219</v>
      </c>
      <c r="G7720" s="19">
        <f t="shared" si="843"/>
        <v>5.7306249565694571</v>
      </c>
      <c r="H7720" s="26">
        <f t="shared" si="845"/>
        <v>2.6175155613358265E-6</v>
      </c>
      <c r="I7720" s="27">
        <f>SUM($H$11:H7720)</f>
        <v>1.9114108751527022E-2</v>
      </c>
      <c r="J7720" s="26">
        <f t="shared" si="844"/>
        <v>5.7306249565694571</v>
      </c>
      <c r="K7720" s="20">
        <f t="shared" si="846"/>
        <v>1.9114108751527022E-2</v>
      </c>
    </row>
    <row r="7721" spans="3:11" x14ac:dyDescent="0.25">
      <c r="C7721" s="7">
        <v>7710</v>
      </c>
      <c r="D7721" s="8">
        <f t="shared" si="847"/>
        <v>57.468808124999221</v>
      </c>
      <c r="E7721" s="8">
        <f t="shared" si="848"/>
        <v>1.3010624999999999E-3</v>
      </c>
      <c r="F7721" s="8">
        <f t="shared" si="842"/>
        <v>57.467507062499223</v>
      </c>
      <c r="G7721" s="19">
        <f t="shared" si="843"/>
        <v>5.730495219811746</v>
      </c>
      <c r="H7721" s="26">
        <f t="shared" si="845"/>
        <v>2.6175748211326083E-6</v>
      </c>
      <c r="I7721" s="27">
        <f>SUM($H$11:H7721)</f>
        <v>1.9116726326348154E-2</v>
      </c>
      <c r="J7721" s="26">
        <f t="shared" si="844"/>
        <v>5.730495219811746</v>
      </c>
      <c r="K7721" s="20">
        <f t="shared" si="846"/>
        <v>1.9116726326348154E-2</v>
      </c>
    </row>
    <row r="7722" spans="3:11" x14ac:dyDescent="0.25">
      <c r="C7722" s="7">
        <v>7711</v>
      </c>
      <c r="D7722" s="8">
        <f t="shared" si="847"/>
        <v>57.466205831249226</v>
      </c>
      <c r="E7722" s="8">
        <f t="shared" si="848"/>
        <v>1.3012312499999998E-3</v>
      </c>
      <c r="F7722" s="8">
        <f t="shared" si="842"/>
        <v>57.46490459999923</v>
      </c>
      <c r="G7722" s="19">
        <f t="shared" si="843"/>
        <v>5.7303654632891172</v>
      </c>
      <c r="H7722" s="26">
        <f t="shared" si="845"/>
        <v>2.6176340926413256E-6</v>
      </c>
      <c r="I7722" s="27">
        <f>SUM($H$11:H7722)</f>
        <v>1.9119343960440797E-2</v>
      </c>
      <c r="J7722" s="26">
        <f t="shared" si="844"/>
        <v>5.7303654632891172</v>
      </c>
      <c r="K7722" s="20">
        <f t="shared" si="846"/>
        <v>1.9119343960440797E-2</v>
      </c>
    </row>
    <row r="7723" spans="3:11" x14ac:dyDescent="0.25">
      <c r="C7723" s="7">
        <v>7712</v>
      </c>
      <c r="D7723" s="8">
        <f t="shared" si="847"/>
        <v>57.463603199999213</v>
      </c>
      <c r="E7723" s="8">
        <f t="shared" si="848"/>
        <v>1.3013999999999999E-3</v>
      </c>
      <c r="F7723" s="8">
        <f t="shared" si="842"/>
        <v>57.46230179999921</v>
      </c>
      <c r="G7723" s="19">
        <f t="shared" si="843"/>
        <v>5.7302356870002278</v>
      </c>
      <c r="H7723" s="26">
        <f t="shared" si="845"/>
        <v>2.6176933758640009E-6</v>
      </c>
      <c r="I7723" s="27">
        <f>SUM($H$11:H7723)</f>
        <v>1.912196165381666E-2</v>
      </c>
      <c r="J7723" s="26">
        <f t="shared" si="844"/>
        <v>5.7302356870002278</v>
      </c>
      <c r="K7723" s="20">
        <f t="shared" si="846"/>
        <v>1.912196165381666E-2</v>
      </c>
    </row>
    <row r="7724" spans="3:11" x14ac:dyDescent="0.25">
      <c r="C7724" s="7">
        <v>7713</v>
      </c>
      <c r="D7724" s="8">
        <f t="shared" si="847"/>
        <v>57.461000231249194</v>
      </c>
      <c r="E7724" s="8">
        <f t="shared" si="848"/>
        <v>1.3015687499999999E-3</v>
      </c>
      <c r="F7724" s="8">
        <f t="shared" si="842"/>
        <v>57.459698662499193</v>
      </c>
      <c r="G7724" s="19">
        <f t="shared" si="843"/>
        <v>5.7301058909437366</v>
      </c>
      <c r="H7724" s="26">
        <f t="shared" si="845"/>
        <v>2.6177526708026558E-6</v>
      </c>
      <c r="I7724" s="27">
        <f>SUM($H$11:H7724)</f>
        <v>1.9124579406487464E-2</v>
      </c>
      <c r="J7724" s="26">
        <f t="shared" si="844"/>
        <v>5.7301058909437366</v>
      </c>
      <c r="K7724" s="20">
        <f t="shared" si="846"/>
        <v>1.9124579406487464E-2</v>
      </c>
    </row>
    <row r="7725" spans="3:11" x14ac:dyDescent="0.25">
      <c r="C7725" s="7">
        <v>7714</v>
      </c>
      <c r="D7725" s="8">
        <f t="shared" si="847"/>
        <v>57.458396924999199</v>
      </c>
      <c r="E7725" s="8">
        <f t="shared" si="848"/>
        <v>1.3017374999999998E-3</v>
      </c>
      <c r="F7725" s="8">
        <f t="shared" si="842"/>
        <v>57.457095187499199</v>
      </c>
      <c r="G7725" s="19">
        <f t="shared" si="843"/>
        <v>5.7299760751182998</v>
      </c>
      <c r="H7725" s="26">
        <f t="shared" si="845"/>
        <v>2.6178119774593145E-6</v>
      </c>
      <c r="I7725" s="27">
        <f>SUM($H$11:H7725)</f>
        <v>1.9127197218464925E-2</v>
      </c>
      <c r="J7725" s="26">
        <f t="shared" si="844"/>
        <v>5.7299760751182998</v>
      </c>
      <c r="K7725" s="20">
        <f t="shared" si="846"/>
        <v>1.9127197218464925E-2</v>
      </c>
    </row>
    <row r="7726" spans="3:11" x14ac:dyDescent="0.25">
      <c r="C7726" s="7">
        <v>7715</v>
      </c>
      <c r="D7726" s="8">
        <f t="shared" si="847"/>
        <v>57.455793281249207</v>
      </c>
      <c r="E7726" s="8">
        <f t="shared" si="848"/>
        <v>1.3019062499999999E-3</v>
      </c>
      <c r="F7726" s="8">
        <f t="shared" ref="F7726:F7789" si="849">D7726-E7726</f>
        <v>57.454491374999208</v>
      </c>
      <c r="G7726" s="19">
        <f t="shared" si="843"/>
        <v>5.7298462395225735</v>
      </c>
      <c r="H7726" s="26">
        <f t="shared" si="845"/>
        <v>2.6178712958360013E-6</v>
      </c>
      <c r="I7726" s="27">
        <f>SUM($H$11:H7726)</f>
        <v>1.9129815089760763E-2</v>
      </c>
      <c r="J7726" s="26">
        <f t="shared" si="844"/>
        <v>5.7298462395225735</v>
      </c>
      <c r="K7726" s="20">
        <f t="shared" si="846"/>
        <v>1.9129815089760763E-2</v>
      </c>
    </row>
    <row r="7727" spans="3:11" x14ac:dyDescent="0.25">
      <c r="C7727" s="7">
        <v>7716</v>
      </c>
      <c r="D7727" s="8">
        <f t="shared" si="847"/>
        <v>57.45318929999921</v>
      </c>
      <c r="E7727" s="8">
        <f t="shared" si="848"/>
        <v>1.3020749999999998E-3</v>
      </c>
      <c r="F7727" s="8">
        <f t="shared" si="849"/>
        <v>57.451887224999211</v>
      </c>
      <c r="G7727" s="19">
        <f t="shared" si="843"/>
        <v>5.7297163841552132</v>
      </c>
      <c r="H7727" s="26">
        <f t="shared" si="845"/>
        <v>2.6179306259347411E-6</v>
      </c>
      <c r="I7727" s="27">
        <f>SUM($H$11:H7727)</f>
        <v>1.9132433020386697E-2</v>
      </c>
      <c r="J7727" s="26">
        <f t="shared" si="844"/>
        <v>5.7297163841552132</v>
      </c>
      <c r="K7727" s="20">
        <f t="shared" si="846"/>
        <v>1.9132433020386697E-2</v>
      </c>
    </row>
    <row r="7728" spans="3:11" x14ac:dyDescent="0.25">
      <c r="C7728" s="7">
        <v>7717</v>
      </c>
      <c r="D7728" s="8">
        <f t="shared" si="847"/>
        <v>57.450584981249207</v>
      </c>
      <c r="E7728" s="8">
        <f t="shared" si="848"/>
        <v>1.3022437499999998E-3</v>
      </c>
      <c r="F7728" s="8">
        <f t="shared" si="849"/>
        <v>57.44928273749921</v>
      </c>
      <c r="G7728" s="19">
        <f t="shared" si="843"/>
        <v>5.729586509014875</v>
      </c>
      <c r="H7728" s="26">
        <f t="shared" si="845"/>
        <v>2.617989967757559E-6</v>
      </c>
      <c r="I7728" s="27">
        <f>SUM($H$11:H7728)</f>
        <v>1.9135051010354454E-2</v>
      </c>
      <c r="J7728" s="26">
        <f t="shared" si="844"/>
        <v>5.729586509014875</v>
      </c>
      <c r="K7728" s="20">
        <f t="shared" si="846"/>
        <v>1.9135051010354454E-2</v>
      </c>
    </row>
    <row r="7729" spans="3:11" x14ac:dyDescent="0.25">
      <c r="C7729" s="7">
        <v>7718</v>
      </c>
      <c r="D7729" s="8">
        <f t="shared" si="847"/>
        <v>57.4479803249992</v>
      </c>
      <c r="E7729" s="8">
        <f t="shared" si="848"/>
        <v>1.3024124999999999E-3</v>
      </c>
      <c r="F7729" s="8">
        <f t="shared" si="849"/>
        <v>57.446677912499197</v>
      </c>
      <c r="G7729" s="19">
        <f t="shared" si="843"/>
        <v>5.7294566141002141</v>
      </c>
      <c r="H7729" s="26">
        <f t="shared" si="845"/>
        <v>2.6180493213064818E-6</v>
      </c>
      <c r="I7729" s="27">
        <f>SUM($H$11:H7729)</f>
        <v>1.913766905967576E-2</v>
      </c>
      <c r="J7729" s="26">
        <f t="shared" si="844"/>
        <v>5.7294566141002141</v>
      </c>
      <c r="K7729" s="20">
        <f t="shared" si="846"/>
        <v>1.913766905967576E-2</v>
      </c>
    </row>
    <row r="7730" spans="3:11" x14ac:dyDescent="0.25">
      <c r="C7730" s="7">
        <v>7719</v>
      </c>
      <c r="D7730" s="8">
        <f t="shared" si="847"/>
        <v>57.445375331249203</v>
      </c>
      <c r="E7730" s="8">
        <f t="shared" si="848"/>
        <v>1.3025812499999998E-3</v>
      </c>
      <c r="F7730" s="8">
        <f t="shared" si="849"/>
        <v>57.444072749999201</v>
      </c>
      <c r="G7730" s="19">
        <f t="shared" si="843"/>
        <v>5.729326699409885</v>
      </c>
      <c r="H7730" s="26">
        <f t="shared" si="845"/>
        <v>2.6181086865835357E-6</v>
      </c>
      <c r="I7730" s="27">
        <f>SUM($H$11:H7730)</f>
        <v>1.9140287168362344E-2</v>
      </c>
      <c r="J7730" s="26">
        <f t="shared" si="844"/>
        <v>5.729326699409885</v>
      </c>
      <c r="K7730" s="20">
        <f t="shared" si="846"/>
        <v>1.9140287168362344E-2</v>
      </c>
    </row>
    <row r="7731" spans="3:11" x14ac:dyDescent="0.25">
      <c r="C7731" s="7">
        <v>7720</v>
      </c>
      <c r="D7731" s="8">
        <f t="shared" si="847"/>
        <v>57.442769999999186</v>
      </c>
      <c r="E7731" s="8">
        <f t="shared" si="848"/>
        <v>1.3027499999999999E-3</v>
      </c>
      <c r="F7731" s="8">
        <f t="shared" si="849"/>
        <v>57.441467249999185</v>
      </c>
      <c r="G7731" s="19">
        <f t="shared" si="843"/>
        <v>5.729196764942543</v>
      </c>
      <c r="H7731" s="26">
        <f t="shared" si="845"/>
        <v>2.6181680635907484E-6</v>
      </c>
      <c r="I7731" s="27">
        <f>SUM($H$11:H7731)</f>
        <v>1.9142905336425934E-2</v>
      </c>
      <c r="J7731" s="26">
        <f t="shared" si="844"/>
        <v>5.729196764942543</v>
      </c>
      <c r="K7731" s="20">
        <f t="shared" si="846"/>
        <v>1.9142905336425934E-2</v>
      </c>
    </row>
    <row r="7732" spans="3:11" x14ac:dyDescent="0.25">
      <c r="C7732" s="7">
        <v>7721</v>
      </c>
      <c r="D7732" s="8">
        <f t="shared" si="847"/>
        <v>57.440164331249179</v>
      </c>
      <c r="E7732" s="8">
        <f t="shared" si="848"/>
        <v>1.3029187499999997E-3</v>
      </c>
      <c r="F7732" s="8">
        <f t="shared" si="849"/>
        <v>57.438861412499179</v>
      </c>
      <c r="G7732" s="19">
        <f t="shared" si="843"/>
        <v>5.7290668106968434</v>
      </c>
      <c r="H7732" s="26">
        <f t="shared" si="845"/>
        <v>2.6182274523301474E-6</v>
      </c>
      <c r="I7732" s="27">
        <f>SUM($H$11:H7732)</f>
        <v>1.9145523563878265E-2</v>
      </c>
      <c r="J7732" s="26">
        <f t="shared" si="844"/>
        <v>5.7290668106968434</v>
      </c>
      <c r="K7732" s="20">
        <f t="shared" si="846"/>
        <v>1.9145523563878265E-2</v>
      </c>
    </row>
    <row r="7733" spans="3:11" x14ac:dyDescent="0.25">
      <c r="C7733" s="7">
        <v>7722</v>
      </c>
      <c r="D7733" s="8">
        <f t="shared" si="847"/>
        <v>57.437558324999181</v>
      </c>
      <c r="E7733" s="8">
        <f t="shared" si="848"/>
        <v>1.3030874999999998E-3</v>
      </c>
      <c r="F7733" s="8">
        <f t="shared" si="849"/>
        <v>57.436255237499182</v>
      </c>
      <c r="G7733" s="19">
        <f t="shared" si="843"/>
        <v>5.7289368366714397</v>
      </c>
      <c r="H7733" s="26">
        <f t="shared" si="845"/>
        <v>2.6182868528037611E-6</v>
      </c>
      <c r="I7733" s="27">
        <f>SUM($H$11:H7733)</f>
        <v>1.9148141850731069E-2</v>
      </c>
      <c r="J7733" s="26">
        <f t="shared" si="844"/>
        <v>5.7289368366714397</v>
      </c>
      <c r="K7733" s="20">
        <f t="shared" si="846"/>
        <v>1.9148141850731069E-2</v>
      </c>
    </row>
    <row r="7734" spans="3:11" x14ac:dyDescent="0.25">
      <c r="C7734" s="7">
        <v>7723</v>
      </c>
      <c r="D7734" s="8">
        <f t="shared" si="847"/>
        <v>57.434951981249185</v>
      </c>
      <c r="E7734" s="8">
        <f t="shared" si="848"/>
        <v>1.3032562499999999E-3</v>
      </c>
      <c r="F7734" s="8">
        <f t="shared" si="849"/>
        <v>57.433648724999188</v>
      </c>
      <c r="G7734" s="19">
        <f t="shared" si="843"/>
        <v>5.7288068428649845</v>
      </c>
      <c r="H7734" s="26">
        <f t="shared" si="845"/>
        <v>2.6183462650136199E-6</v>
      </c>
      <c r="I7734" s="27">
        <f>SUM($H$11:H7734)</f>
        <v>1.9150760196996082E-2</v>
      </c>
      <c r="J7734" s="26">
        <f t="shared" si="844"/>
        <v>5.7288068428649845</v>
      </c>
      <c r="K7734" s="20">
        <f t="shared" si="846"/>
        <v>1.9150760196996082E-2</v>
      </c>
    </row>
    <row r="7735" spans="3:11" x14ac:dyDescent="0.25">
      <c r="C7735" s="7">
        <v>7724</v>
      </c>
      <c r="D7735" s="8">
        <f t="shared" si="847"/>
        <v>57.43234529999917</v>
      </c>
      <c r="E7735" s="8">
        <f t="shared" si="848"/>
        <v>1.3034249999999998E-3</v>
      </c>
      <c r="F7735" s="8">
        <f t="shared" si="849"/>
        <v>57.431041874999167</v>
      </c>
      <c r="G7735" s="19">
        <f t="shared" si="843"/>
        <v>5.7286768292761314</v>
      </c>
      <c r="H7735" s="26">
        <f t="shared" si="845"/>
        <v>2.6184056889617526E-6</v>
      </c>
      <c r="I7735" s="27">
        <f>SUM($H$11:H7735)</f>
        <v>1.9153378602685043E-2</v>
      </c>
      <c r="J7735" s="26">
        <f t="shared" si="844"/>
        <v>5.7286768292761314</v>
      </c>
      <c r="K7735" s="20">
        <f t="shared" si="846"/>
        <v>1.9153378602685043E-2</v>
      </c>
    </row>
    <row r="7736" spans="3:11" x14ac:dyDescent="0.25">
      <c r="C7736" s="7">
        <v>7725</v>
      </c>
      <c r="D7736" s="8">
        <f t="shared" si="847"/>
        <v>57.429738281249151</v>
      </c>
      <c r="E7736" s="8">
        <f t="shared" si="848"/>
        <v>1.3035937499999998E-3</v>
      </c>
      <c r="F7736" s="8">
        <f t="shared" si="849"/>
        <v>57.428434687499148</v>
      </c>
      <c r="G7736" s="19">
        <f t="shared" si="843"/>
        <v>5.7285467959035348</v>
      </c>
      <c r="H7736" s="26">
        <f t="shared" si="845"/>
        <v>2.6184651246501907E-6</v>
      </c>
      <c r="I7736" s="27">
        <f>SUM($H$11:H7736)</f>
        <v>1.9155997067809693E-2</v>
      </c>
      <c r="J7736" s="26">
        <f t="shared" si="844"/>
        <v>5.7285467959035348</v>
      </c>
      <c r="K7736" s="20">
        <f t="shared" si="846"/>
        <v>1.9155997067809693E-2</v>
      </c>
    </row>
    <row r="7737" spans="3:11" x14ac:dyDescent="0.25">
      <c r="C7737" s="7">
        <v>7726</v>
      </c>
      <c r="D7737" s="8">
        <f t="shared" si="847"/>
        <v>57.427130924999148</v>
      </c>
      <c r="E7737" s="8">
        <f t="shared" si="848"/>
        <v>1.3037624999999999E-3</v>
      </c>
      <c r="F7737" s="8">
        <f t="shared" si="849"/>
        <v>57.425827162499147</v>
      </c>
      <c r="G7737" s="19">
        <f t="shared" si="843"/>
        <v>5.7284167427458472</v>
      </c>
      <c r="H7737" s="26">
        <f t="shared" si="845"/>
        <v>2.6185245720809638E-6</v>
      </c>
      <c r="I7737" s="27">
        <f>SUM($H$11:H7737)</f>
        <v>1.9158615592381772E-2</v>
      </c>
      <c r="J7737" s="26">
        <f t="shared" si="844"/>
        <v>5.7284167427458472</v>
      </c>
      <c r="K7737" s="20">
        <f t="shared" si="846"/>
        <v>1.9158615592381772E-2</v>
      </c>
    </row>
    <row r="7738" spans="3:11" x14ac:dyDescent="0.25">
      <c r="C7738" s="7">
        <v>7727</v>
      </c>
      <c r="D7738" s="8">
        <f t="shared" si="847"/>
        <v>57.424523231249147</v>
      </c>
      <c r="E7738" s="8">
        <f t="shared" si="848"/>
        <v>1.3039312499999998E-3</v>
      </c>
      <c r="F7738" s="8">
        <f t="shared" si="849"/>
        <v>57.423219299999147</v>
      </c>
      <c r="G7738" s="19">
        <f t="shared" si="843"/>
        <v>5.7282866698017205</v>
      </c>
      <c r="H7738" s="26">
        <f t="shared" si="845"/>
        <v>2.6185840312561051E-6</v>
      </c>
      <c r="I7738" s="27">
        <f>SUM($H$11:H7738)</f>
        <v>1.9161234176413029E-2</v>
      </c>
      <c r="J7738" s="26">
        <f t="shared" si="844"/>
        <v>5.7282866698017205</v>
      </c>
      <c r="K7738" s="20">
        <f t="shared" si="846"/>
        <v>1.9161234176413029E-2</v>
      </c>
    </row>
    <row r="7739" spans="3:11" x14ac:dyDescent="0.25">
      <c r="C7739" s="7">
        <v>7728</v>
      </c>
      <c r="D7739" s="8">
        <f t="shared" si="847"/>
        <v>57.421915199999148</v>
      </c>
      <c r="E7739" s="8">
        <f t="shared" si="848"/>
        <v>1.3040999999999999E-3</v>
      </c>
      <c r="F7739" s="8">
        <f t="shared" si="849"/>
        <v>57.420611099999149</v>
      </c>
      <c r="G7739" s="19">
        <f t="shared" si="843"/>
        <v>5.7281565770698064</v>
      </c>
      <c r="H7739" s="26">
        <f t="shared" si="845"/>
        <v>2.6186435021776468E-6</v>
      </c>
      <c r="I7739" s="27">
        <f>SUM($H$11:H7739)</f>
        <v>1.9163852819915207E-2</v>
      </c>
      <c r="J7739" s="26">
        <f t="shared" si="844"/>
        <v>5.7281565770698064</v>
      </c>
      <c r="K7739" s="20">
        <f t="shared" si="846"/>
        <v>1.9163852819915207E-2</v>
      </c>
    </row>
    <row r="7740" spans="3:11" x14ac:dyDescent="0.25">
      <c r="C7740" s="7">
        <v>7729</v>
      </c>
      <c r="D7740" s="8">
        <f t="shared" si="847"/>
        <v>57.419306831249152</v>
      </c>
      <c r="E7740" s="8">
        <f t="shared" si="848"/>
        <v>1.3042687499999997E-3</v>
      </c>
      <c r="F7740" s="8">
        <f t="shared" si="849"/>
        <v>57.418002562499154</v>
      </c>
      <c r="G7740" s="19">
        <f t="shared" si="843"/>
        <v>5.7280264645487584</v>
      </c>
      <c r="H7740" s="26">
        <f t="shared" si="845"/>
        <v>2.618702984847621E-6</v>
      </c>
      <c r="I7740" s="27">
        <f>SUM($H$11:H7740)</f>
        <v>1.9166471522900054E-2</v>
      </c>
      <c r="J7740" s="26">
        <f t="shared" si="844"/>
        <v>5.7280264645487584</v>
      </c>
      <c r="K7740" s="20">
        <f t="shared" si="846"/>
        <v>1.9166471522900054E-2</v>
      </c>
    </row>
    <row r="7741" spans="3:11" x14ac:dyDescent="0.25">
      <c r="C7741" s="7">
        <v>7730</v>
      </c>
      <c r="D7741" s="8">
        <f t="shared" si="847"/>
        <v>57.416698124999151</v>
      </c>
      <c r="E7741" s="8">
        <f t="shared" si="848"/>
        <v>1.3044374999999998E-3</v>
      </c>
      <c r="F7741" s="8">
        <f t="shared" si="849"/>
        <v>57.415393687499147</v>
      </c>
      <c r="G7741" s="19">
        <f t="shared" si="843"/>
        <v>5.7278963322372256</v>
      </c>
      <c r="H7741" s="26">
        <f t="shared" si="845"/>
        <v>2.6187624792680624E-6</v>
      </c>
      <c r="I7741" s="27">
        <f>SUM($H$11:H7741)</f>
        <v>1.9169090285379321E-2</v>
      </c>
      <c r="J7741" s="26">
        <f t="shared" si="844"/>
        <v>5.7278963322372256</v>
      </c>
      <c r="K7741" s="20">
        <f t="shared" si="846"/>
        <v>1.9169090285379321E-2</v>
      </c>
    </row>
    <row r="7742" spans="3:11" x14ac:dyDescent="0.25">
      <c r="C7742" s="7">
        <v>7731</v>
      </c>
      <c r="D7742" s="8">
        <f t="shared" si="847"/>
        <v>57.414089081249159</v>
      </c>
      <c r="E7742" s="8">
        <f t="shared" si="848"/>
        <v>1.3046062499999999E-3</v>
      </c>
      <c r="F7742" s="8">
        <f t="shared" si="849"/>
        <v>57.412784474999157</v>
      </c>
      <c r="G7742" s="19">
        <f t="shared" si="843"/>
        <v>5.7277661801338597</v>
      </c>
      <c r="H7742" s="26">
        <f t="shared" si="845"/>
        <v>2.6188219854410054E-6</v>
      </c>
      <c r="I7742" s="27">
        <f>SUM($H$11:H7742)</f>
        <v>1.9171709107364761E-2</v>
      </c>
      <c r="J7742" s="26">
        <f t="shared" si="844"/>
        <v>5.7277661801338597</v>
      </c>
      <c r="K7742" s="20">
        <f t="shared" si="846"/>
        <v>1.9171709107364761E-2</v>
      </c>
    </row>
    <row r="7743" spans="3:11" x14ac:dyDescent="0.25">
      <c r="C7743" s="7">
        <v>7732</v>
      </c>
      <c r="D7743" s="8">
        <f t="shared" si="847"/>
        <v>57.411479699999141</v>
      </c>
      <c r="E7743" s="8">
        <f t="shared" si="848"/>
        <v>1.3047749999999998E-3</v>
      </c>
      <c r="F7743" s="8">
        <f t="shared" si="849"/>
        <v>57.41017492499914</v>
      </c>
      <c r="G7743" s="19">
        <f t="shared" si="843"/>
        <v>5.7276360082373117</v>
      </c>
      <c r="H7743" s="26">
        <f t="shared" si="845"/>
        <v>2.6188815033684851E-6</v>
      </c>
      <c r="I7743" s="27">
        <f>SUM($H$11:H7743)</f>
        <v>1.9174327988868131E-2</v>
      </c>
      <c r="J7743" s="26">
        <f t="shared" si="844"/>
        <v>5.7276360082373117</v>
      </c>
      <c r="K7743" s="20">
        <f t="shared" si="846"/>
        <v>1.9174327988868131E-2</v>
      </c>
    </row>
    <row r="7744" spans="3:11" x14ac:dyDescent="0.25">
      <c r="C7744" s="7">
        <v>7733</v>
      </c>
      <c r="D7744" s="8">
        <f t="shared" si="847"/>
        <v>57.408869981249133</v>
      </c>
      <c r="E7744" s="8">
        <f t="shared" si="848"/>
        <v>1.3049437499999999E-3</v>
      </c>
      <c r="F7744" s="8">
        <f t="shared" si="849"/>
        <v>57.407565037499133</v>
      </c>
      <c r="G7744" s="19">
        <f t="shared" si="843"/>
        <v>5.7275058165462331</v>
      </c>
      <c r="H7744" s="26">
        <f t="shared" si="845"/>
        <v>2.6189410330525356E-6</v>
      </c>
      <c r="I7744" s="27">
        <f>SUM($H$11:H7744)</f>
        <v>1.9176946929901184E-2</v>
      </c>
      <c r="J7744" s="26">
        <f t="shared" si="844"/>
        <v>5.7275058165462331</v>
      </c>
      <c r="K7744" s="20">
        <f t="shared" si="846"/>
        <v>1.9176946929901184E-2</v>
      </c>
    </row>
    <row r="7745" spans="3:11" x14ac:dyDescent="0.25">
      <c r="C7745" s="7">
        <v>7734</v>
      </c>
      <c r="D7745" s="8">
        <f t="shared" si="847"/>
        <v>57.406259924999141</v>
      </c>
      <c r="E7745" s="8">
        <f t="shared" si="848"/>
        <v>1.3051124999999999E-3</v>
      </c>
      <c r="F7745" s="8">
        <f t="shared" si="849"/>
        <v>57.404954812499142</v>
      </c>
      <c r="G7745" s="19">
        <f t="shared" si="843"/>
        <v>5.7273756050592732</v>
      </c>
      <c r="H7745" s="26">
        <f t="shared" si="845"/>
        <v>2.6190005744951945E-6</v>
      </c>
      <c r="I7745" s="27">
        <f>SUM($H$11:H7745)</f>
        <v>1.9179565930475678E-2</v>
      </c>
      <c r="J7745" s="26">
        <f t="shared" si="844"/>
        <v>5.7273756050592732</v>
      </c>
      <c r="K7745" s="20">
        <f t="shared" si="846"/>
        <v>1.9179565930475678E-2</v>
      </c>
    </row>
    <row r="7746" spans="3:11" x14ac:dyDescent="0.25">
      <c r="C7746" s="7">
        <v>7735</v>
      </c>
      <c r="D7746" s="8">
        <f t="shared" si="847"/>
        <v>57.40364953124913</v>
      </c>
      <c r="E7746" s="8">
        <f t="shared" si="848"/>
        <v>1.3052812499999998E-3</v>
      </c>
      <c r="F7746" s="8">
        <f t="shared" si="849"/>
        <v>57.402344249999132</v>
      </c>
      <c r="G7746" s="19">
        <f t="shared" si="843"/>
        <v>5.7272453737750819</v>
      </c>
      <c r="H7746" s="26">
        <f t="shared" si="845"/>
        <v>2.619060127698498E-6</v>
      </c>
      <c r="I7746" s="27">
        <f>SUM($H$11:H7746)</f>
        <v>1.9182184990603375E-2</v>
      </c>
      <c r="J7746" s="26">
        <f t="shared" si="844"/>
        <v>5.7272453737750819</v>
      </c>
      <c r="K7746" s="20">
        <f t="shared" si="846"/>
        <v>1.9182184990603375E-2</v>
      </c>
    </row>
    <row r="7747" spans="3:11" x14ac:dyDescent="0.25">
      <c r="C7747" s="7">
        <v>7736</v>
      </c>
      <c r="D7747" s="8">
        <f t="shared" si="847"/>
        <v>57.401038799999142</v>
      </c>
      <c r="E7747" s="8">
        <f t="shared" si="848"/>
        <v>1.3054499999999999E-3</v>
      </c>
      <c r="F7747" s="8">
        <f t="shared" si="849"/>
        <v>57.399733349999146</v>
      </c>
      <c r="G7747" s="19">
        <f t="shared" si="843"/>
        <v>5.7271151226923083</v>
      </c>
      <c r="H7747" s="26">
        <f t="shared" si="845"/>
        <v>2.6191196926644841E-6</v>
      </c>
      <c r="I7747" s="27">
        <f>SUM($H$11:H7747)</f>
        <v>1.9184804110296039E-2</v>
      </c>
      <c r="J7747" s="26">
        <f t="shared" si="844"/>
        <v>5.7271151226923083</v>
      </c>
      <c r="K7747" s="20">
        <f t="shared" si="846"/>
        <v>1.9184804110296039E-2</v>
      </c>
    </row>
    <row r="7748" spans="3:11" x14ac:dyDescent="0.25">
      <c r="C7748" s="7">
        <v>7737</v>
      </c>
      <c r="D7748" s="8">
        <f t="shared" si="847"/>
        <v>57.398427731249122</v>
      </c>
      <c r="E7748" s="8">
        <f t="shared" si="848"/>
        <v>1.3056187499999997E-3</v>
      </c>
      <c r="F7748" s="8">
        <f t="shared" si="849"/>
        <v>57.397122112499119</v>
      </c>
      <c r="G7748" s="19">
        <f t="shared" si="843"/>
        <v>5.7269848518096005</v>
      </c>
      <c r="H7748" s="26">
        <f t="shared" si="845"/>
        <v>2.6191792693951916E-6</v>
      </c>
      <c r="I7748" s="27">
        <f>SUM($H$11:H7748)</f>
        <v>1.9187423289565436E-2</v>
      </c>
      <c r="J7748" s="26">
        <f t="shared" si="844"/>
        <v>5.7269848518096005</v>
      </c>
      <c r="K7748" s="20">
        <f t="shared" si="846"/>
        <v>1.9187423289565436E-2</v>
      </c>
    </row>
    <row r="7749" spans="3:11" x14ac:dyDescent="0.25">
      <c r="C7749" s="7">
        <v>7738</v>
      </c>
      <c r="D7749" s="8">
        <f t="shared" si="847"/>
        <v>57.395816324999103</v>
      </c>
      <c r="E7749" s="8">
        <f t="shared" si="848"/>
        <v>1.3057874999999998E-3</v>
      </c>
      <c r="F7749" s="8">
        <f t="shared" si="849"/>
        <v>57.394510537499102</v>
      </c>
      <c r="G7749" s="19">
        <f t="shared" si="843"/>
        <v>5.7268545611256094</v>
      </c>
      <c r="H7749" s="26">
        <f t="shared" si="845"/>
        <v>2.6192388578926576E-6</v>
      </c>
      <c r="I7749" s="27">
        <f>SUM($H$11:H7749)</f>
        <v>1.919004252842333E-2</v>
      </c>
      <c r="J7749" s="26">
        <f t="shared" si="844"/>
        <v>5.7268545611256094</v>
      </c>
      <c r="K7749" s="20">
        <f t="shared" si="846"/>
        <v>1.919004252842333E-2</v>
      </c>
    </row>
    <row r="7750" spans="3:11" x14ac:dyDescent="0.25">
      <c r="C7750" s="7">
        <v>7739</v>
      </c>
      <c r="D7750" s="8">
        <f t="shared" si="847"/>
        <v>57.393204581249101</v>
      </c>
      <c r="E7750" s="8">
        <f t="shared" si="848"/>
        <v>1.3059562499999999E-3</v>
      </c>
      <c r="F7750" s="8">
        <f t="shared" si="849"/>
        <v>57.391898624999101</v>
      </c>
      <c r="G7750" s="19">
        <f t="shared" si="843"/>
        <v>5.7267242506389842</v>
      </c>
      <c r="H7750" s="26">
        <f t="shared" si="845"/>
        <v>2.6192984581589218E-6</v>
      </c>
      <c r="I7750" s="27">
        <f>SUM($H$11:H7750)</f>
        <v>1.919266182688149E-2</v>
      </c>
      <c r="J7750" s="26">
        <f t="shared" si="844"/>
        <v>5.7267242506389842</v>
      </c>
      <c r="K7750" s="20">
        <f t="shared" si="846"/>
        <v>1.919266182688149E-2</v>
      </c>
    </row>
    <row r="7751" spans="3:11" x14ac:dyDescent="0.25">
      <c r="C7751" s="7">
        <v>7740</v>
      </c>
      <c r="D7751" s="8">
        <f t="shared" si="847"/>
        <v>57.390592499999109</v>
      </c>
      <c r="E7751" s="8">
        <f t="shared" si="848"/>
        <v>1.3061249999999998E-3</v>
      </c>
      <c r="F7751" s="8">
        <f t="shared" si="849"/>
        <v>57.389286374999109</v>
      </c>
      <c r="G7751" s="19">
        <f t="shared" si="843"/>
        <v>5.7265939203483711</v>
      </c>
      <c r="H7751" s="26">
        <f t="shared" si="845"/>
        <v>2.619358070196025E-6</v>
      </c>
      <c r="I7751" s="27">
        <f>SUM($H$11:H7751)</f>
        <v>1.9195281184951687E-2</v>
      </c>
      <c r="J7751" s="26">
        <f t="shared" si="844"/>
        <v>5.7265939203483711</v>
      </c>
      <c r="K7751" s="20">
        <f t="shared" si="846"/>
        <v>1.9195281184951687E-2</v>
      </c>
    </row>
    <row r="7752" spans="3:11" x14ac:dyDescent="0.25">
      <c r="C7752" s="7">
        <v>7741</v>
      </c>
      <c r="D7752" s="8">
        <f t="shared" si="847"/>
        <v>57.387980081249125</v>
      </c>
      <c r="E7752" s="8">
        <f t="shared" si="848"/>
        <v>1.3062937499999999E-3</v>
      </c>
      <c r="F7752" s="8">
        <f t="shared" si="849"/>
        <v>57.386673787499127</v>
      </c>
      <c r="G7752" s="19">
        <f t="shared" si="843"/>
        <v>5.7264635702524185</v>
      </c>
      <c r="H7752" s="26">
        <f t="shared" si="845"/>
        <v>2.6194176940060075E-6</v>
      </c>
      <c r="I7752" s="27">
        <f>SUM($H$11:H7752)</f>
        <v>1.9197900602645694E-2</v>
      </c>
      <c r="J7752" s="26">
        <f t="shared" si="844"/>
        <v>5.7264635702524185</v>
      </c>
      <c r="K7752" s="20">
        <f t="shared" si="846"/>
        <v>1.9197900602645694E-2</v>
      </c>
    </row>
    <row r="7753" spans="3:11" x14ac:dyDescent="0.25">
      <c r="C7753" s="7">
        <v>7742</v>
      </c>
      <c r="D7753" s="8">
        <f t="shared" si="847"/>
        <v>57.385367324999137</v>
      </c>
      <c r="E7753" s="8">
        <f t="shared" si="848"/>
        <v>1.3064624999999999E-3</v>
      </c>
      <c r="F7753" s="8">
        <f t="shared" si="849"/>
        <v>57.38406086249914</v>
      </c>
      <c r="G7753" s="19">
        <f t="shared" si="843"/>
        <v>5.7263332003497736</v>
      </c>
      <c r="H7753" s="26">
        <f t="shared" si="845"/>
        <v>2.6194773295909108E-6</v>
      </c>
      <c r="I7753" s="27">
        <f>SUM($H$11:H7753)</f>
        <v>1.9200520079975286E-2</v>
      </c>
      <c r="J7753" s="26">
        <f t="shared" si="844"/>
        <v>5.7263332003497736</v>
      </c>
      <c r="K7753" s="20">
        <f t="shared" si="846"/>
        <v>1.9200520079975286E-2</v>
      </c>
    </row>
    <row r="7754" spans="3:11" x14ac:dyDescent="0.25">
      <c r="C7754" s="7">
        <v>7743</v>
      </c>
      <c r="D7754" s="8">
        <f t="shared" si="847"/>
        <v>57.38275423124913</v>
      </c>
      <c r="E7754" s="8">
        <f t="shared" si="848"/>
        <v>1.3066312499999998E-3</v>
      </c>
      <c r="F7754" s="8">
        <f t="shared" si="849"/>
        <v>57.381447599999127</v>
      </c>
      <c r="G7754" s="19">
        <f t="shared" si="843"/>
        <v>5.7262028106390828</v>
      </c>
      <c r="H7754" s="26">
        <f t="shared" si="845"/>
        <v>2.6195369769527773E-6</v>
      </c>
      <c r="I7754" s="27">
        <f>SUM($H$11:H7754)</f>
        <v>1.9203139616952237E-2</v>
      </c>
      <c r="J7754" s="26">
        <f t="shared" si="844"/>
        <v>5.7262028106390828</v>
      </c>
      <c r="K7754" s="20">
        <f t="shared" si="846"/>
        <v>1.9203139616952237E-2</v>
      </c>
    </row>
    <row r="7755" spans="3:11" x14ac:dyDescent="0.25">
      <c r="C7755" s="7">
        <v>7744</v>
      </c>
      <c r="D7755" s="8">
        <f t="shared" si="847"/>
        <v>57.380140799999126</v>
      </c>
      <c r="E7755" s="8">
        <f t="shared" si="848"/>
        <v>1.3067999999999999E-3</v>
      </c>
      <c r="F7755" s="8">
        <f t="shared" si="849"/>
        <v>57.378833999999124</v>
      </c>
      <c r="G7755" s="19">
        <f t="shared" ref="G7755:G7818" si="850">SQRT(2*F7755/$D$3)</f>
        <v>5.7260724011189943</v>
      </c>
      <c r="H7755" s="26">
        <f t="shared" si="845"/>
        <v>2.6195966360936488E-6</v>
      </c>
      <c r="I7755" s="27">
        <f>SUM($H$11:H7755)</f>
        <v>1.920575921358833E-2</v>
      </c>
      <c r="J7755" s="26">
        <f t="shared" ref="J7755:J7818" si="851">IF($I$7&gt;=I7755,G7755,"")</f>
        <v>5.7260724011189943</v>
      </c>
      <c r="K7755" s="20">
        <f t="shared" si="846"/>
        <v>1.920575921358833E-2</v>
      </c>
    </row>
    <row r="7756" spans="3:11" x14ac:dyDescent="0.25">
      <c r="C7756" s="7">
        <v>7745</v>
      </c>
      <c r="D7756" s="8">
        <f t="shared" si="847"/>
        <v>57.37752703124913</v>
      </c>
      <c r="E7756" s="8">
        <f t="shared" si="848"/>
        <v>1.3069687499999998E-3</v>
      </c>
      <c r="F7756" s="8">
        <f t="shared" si="849"/>
        <v>57.376220062499129</v>
      </c>
      <c r="G7756" s="19">
        <f t="shared" si="850"/>
        <v>5.7259419717881546</v>
      </c>
      <c r="H7756" s="26">
        <f t="shared" ref="H7756:H7819" si="852">$D$7/G7756</f>
        <v>2.6196563070155686E-6</v>
      </c>
      <c r="I7756" s="27">
        <f>SUM($H$11:H7756)</f>
        <v>1.9208378869895345E-2</v>
      </c>
      <c r="J7756" s="26">
        <f t="shared" si="851"/>
        <v>5.7259419717881546</v>
      </c>
      <c r="K7756" s="20">
        <f t="shared" ref="K7756:K7819" si="853">IF(J7756="","",I7756)</f>
        <v>1.9208378869895345E-2</v>
      </c>
    </row>
    <row r="7757" spans="3:11" x14ac:dyDescent="0.25">
      <c r="C7757" s="7">
        <v>7746</v>
      </c>
      <c r="D7757" s="8">
        <f t="shared" ref="D7757:D7820" si="854">$D$3*G7756^2/2-E7757</f>
        <v>57.374912924999144</v>
      </c>
      <c r="E7757" s="8">
        <f t="shared" ref="E7757:E7820" si="855">C7757*$D$4*$D$7^2/2</f>
        <v>1.3071374999999998E-3</v>
      </c>
      <c r="F7757" s="8">
        <f t="shared" si="849"/>
        <v>57.373605787499145</v>
      </c>
      <c r="G7757" s="19">
        <f t="shared" si="850"/>
        <v>5.7258115226452091</v>
      </c>
      <c r="H7757" s="26">
        <f t="shared" si="852"/>
        <v>2.6197159897205806E-6</v>
      </c>
      <c r="I7757" s="27">
        <f>SUM($H$11:H7757)</f>
        <v>1.9210998585885066E-2</v>
      </c>
      <c r="J7757" s="26">
        <f t="shared" si="851"/>
        <v>5.7258115226452091</v>
      </c>
      <c r="K7757" s="20">
        <f t="shared" si="853"/>
        <v>1.9210998585885066E-2</v>
      </c>
    </row>
    <row r="7758" spans="3:11" x14ac:dyDescent="0.25">
      <c r="C7758" s="7">
        <v>7747</v>
      </c>
      <c r="D7758" s="8">
        <f t="shared" si="854"/>
        <v>57.372298481249139</v>
      </c>
      <c r="E7758" s="8">
        <f t="shared" si="855"/>
        <v>1.3073062499999999E-3</v>
      </c>
      <c r="F7758" s="8">
        <f t="shared" si="849"/>
        <v>57.370991174999141</v>
      </c>
      <c r="G7758" s="19">
        <f t="shared" si="850"/>
        <v>5.7256810536888043</v>
      </c>
      <c r="H7758" s="26">
        <f t="shared" si="852"/>
        <v>2.6197756842107297E-6</v>
      </c>
      <c r="I7758" s="27">
        <f>SUM($H$11:H7758)</f>
        <v>1.9213618361569276E-2</v>
      </c>
      <c r="J7758" s="26">
        <f t="shared" si="851"/>
        <v>5.7256810536888043</v>
      </c>
      <c r="K7758" s="20">
        <f t="shared" si="853"/>
        <v>1.9213618361569276E-2</v>
      </c>
    </row>
    <row r="7759" spans="3:11" x14ac:dyDescent="0.25">
      <c r="C7759" s="7">
        <v>7748</v>
      </c>
      <c r="D7759" s="8">
        <f t="shared" si="854"/>
        <v>57.369683699999136</v>
      </c>
      <c r="E7759" s="8">
        <f t="shared" si="855"/>
        <v>1.3074749999999998E-3</v>
      </c>
      <c r="F7759" s="8">
        <f t="shared" si="849"/>
        <v>57.368376224999139</v>
      </c>
      <c r="G7759" s="19">
        <f t="shared" si="850"/>
        <v>5.7255505649175849</v>
      </c>
      <c r="H7759" s="26">
        <f t="shared" si="852"/>
        <v>2.619835390488061E-6</v>
      </c>
      <c r="I7759" s="27">
        <f>SUM($H$11:H7759)</f>
        <v>1.9216238196959765E-2</v>
      </c>
      <c r="J7759" s="26">
        <f t="shared" si="851"/>
        <v>5.7255505649175849</v>
      </c>
      <c r="K7759" s="20">
        <f t="shared" si="853"/>
        <v>1.9216238196959765E-2</v>
      </c>
    </row>
    <row r="7760" spans="3:11" x14ac:dyDescent="0.25">
      <c r="C7760" s="7">
        <v>7749</v>
      </c>
      <c r="D7760" s="8">
        <f t="shared" si="854"/>
        <v>57.367068581249129</v>
      </c>
      <c r="E7760" s="8">
        <f t="shared" si="855"/>
        <v>1.3076437499999999E-3</v>
      </c>
      <c r="F7760" s="8">
        <f t="shared" si="849"/>
        <v>57.365760937499125</v>
      </c>
      <c r="G7760" s="19">
        <f t="shared" si="850"/>
        <v>5.7254200563301971</v>
      </c>
      <c r="H7760" s="26">
        <f t="shared" si="852"/>
        <v>2.6198951085546195E-6</v>
      </c>
      <c r="I7760" s="27">
        <f>SUM($H$11:H7760)</f>
        <v>1.921885809206832E-2</v>
      </c>
      <c r="J7760" s="26">
        <f t="shared" si="851"/>
        <v>5.7254200563301971</v>
      </c>
      <c r="K7760" s="20">
        <f t="shared" si="853"/>
        <v>1.921885809206832E-2</v>
      </c>
    </row>
    <row r="7761" spans="3:11" x14ac:dyDescent="0.25">
      <c r="C7761" s="7">
        <v>7750</v>
      </c>
      <c r="D7761" s="8">
        <f t="shared" si="854"/>
        <v>57.364453124999137</v>
      </c>
      <c r="E7761" s="8">
        <f t="shared" si="855"/>
        <v>1.3078124999999999E-3</v>
      </c>
      <c r="F7761" s="8">
        <f t="shared" si="849"/>
        <v>57.363145312499135</v>
      </c>
      <c r="G7761" s="19">
        <f t="shared" si="850"/>
        <v>5.7252895279252849</v>
      </c>
      <c r="H7761" s="26">
        <f t="shared" si="852"/>
        <v>2.6199548384124527E-6</v>
      </c>
      <c r="I7761" s="27">
        <f>SUM($H$11:H7761)</f>
        <v>1.9221478046906732E-2</v>
      </c>
      <c r="J7761" s="26">
        <f t="shared" si="851"/>
        <v>5.7252895279252849</v>
      </c>
      <c r="K7761" s="20">
        <f t="shared" si="853"/>
        <v>1.9221478046906732E-2</v>
      </c>
    </row>
    <row r="7762" spans="3:11" x14ac:dyDescent="0.25">
      <c r="C7762" s="7">
        <v>7751</v>
      </c>
      <c r="D7762" s="8">
        <f t="shared" si="854"/>
        <v>57.361837331249134</v>
      </c>
      <c r="E7762" s="8">
        <f t="shared" si="855"/>
        <v>1.3079812499999998E-3</v>
      </c>
      <c r="F7762" s="8">
        <f t="shared" si="849"/>
        <v>57.360529349999133</v>
      </c>
      <c r="G7762" s="19">
        <f t="shared" si="850"/>
        <v>5.7251589797014937</v>
      </c>
      <c r="H7762" s="26">
        <f t="shared" si="852"/>
        <v>2.6200145800636074E-6</v>
      </c>
      <c r="I7762" s="27">
        <f>SUM($H$11:H7762)</f>
        <v>1.9224098061486797E-2</v>
      </c>
      <c r="J7762" s="26">
        <f t="shared" si="851"/>
        <v>5.7251589797014937</v>
      </c>
      <c r="K7762" s="20">
        <f t="shared" si="853"/>
        <v>1.9224098061486797E-2</v>
      </c>
    </row>
    <row r="7763" spans="3:11" x14ac:dyDescent="0.25">
      <c r="C7763" s="7">
        <v>7752</v>
      </c>
      <c r="D7763" s="8">
        <f t="shared" si="854"/>
        <v>57.359221199999126</v>
      </c>
      <c r="E7763" s="8">
        <f t="shared" si="855"/>
        <v>1.3081499999999999E-3</v>
      </c>
      <c r="F7763" s="8">
        <f t="shared" si="849"/>
        <v>57.357913049999127</v>
      </c>
      <c r="G7763" s="19">
        <f t="shared" si="850"/>
        <v>5.7250284116574672</v>
      </c>
      <c r="H7763" s="26">
        <f t="shared" si="852"/>
        <v>2.6200743335101303E-6</v>
      </c>
      <c r="I7763" s="27">
        <f>SUM($H$11:H7763)</f>
        <v>1.9226718135820307E-2</v>
      </c>
      <c r="J7763" s="26">
        <f t="shared" si="851"/>
        <v>5.7250284116574672</v>
      </c>
      <c r="K7763" s="20">
        <f t="shared" si="853"/>
        <v>1.9226718135820307E-2</v>
      </c>
    </row>
    <row r="7764" spans="3:11" x14ac:dyDescent="0.25">
      <c r="C7764" s="7">
        <v>7753</v>
      </c>
      <c r="D7764" s="8">
        <f t="shared" si="854"/>
        <v>57.356604731249142</v>
      </c>
      <c r="E7764" s="8">
        <f t="shared" si="855"/>
        <v>1.3083187499999998E-3</v>
      </c>
      <c r="F7764" s="8">
        <f t="shared" si="849"/>
        <v>57.355296412499143</v>
      </c>
      <c r="G7764" s="19">
        <f t="shared" si="850"/>
        <v>5.7248978237918493</v>
      </c>
      <c r="H7764" s="26">
        <f t="shared" si="852"/>
        <v>2.620134098754071E-6</v>
      </c>
      <c r="I7764" s="27">
        <f>SUM($H$11:H7764)</f>
        <v>1.9229338269919061E-2</v>
      </c>
      <c r="J7764" s="26">
        <f t="shared" si="851"/>
        <v>5.7248978237918493</v>
      </c>
      <c r="K7764" s="20">
        <f t="shared" si="853"/>
        <v>1.9229338269919061E-2</v>
      </c>
    </row>
    <row r="7765" spans="3:11" x14ac:dyDescent="0.25">
      <c r="C7765" s="7">
        <v>7754</v>
      </c>
      <c r="D7765" s="8">
        <f t="shared" si="854"/>
        <v>57.353987924999146</v>
      </c>
      <c r="E7765" s="8">
        <f t="shared" si="855"/>
        <v>1.3084874999999998E-3</v>
      </c>
      <c r="F7765" s="8">
        <f t="shared" si="849"/>
        <v>57.352679437499148</v>
      </c>
      <c r="G7765" s="19">
        <f t="shared" si="850"/>
        <v>5.7247672161032837</v>
      </c>
      <c r="H7765" s="26">
        <f t="shared" si="852"/>
        <v>2.6201938757974775E-6</v>
      </c>
      <c r="I7765" s="27">
        <f>SUM($H$11:H7765)</f>
        <v>1.9231958463794861E-2</v>
      </c>
      <c r="J7765" s="26">
        <f t="shared" si="851"/>
        <v>5.7247672161032837</v>
      </c>
      <c r="K7765" s="20">
        <f t="shared" si="853"/>
        <v>1.9231958463794861E-2</v>
      </c>
    </row>
    <row r="7766" spans="3:11" x14ac:dyDescent="0.25">
      <c r="C7766" s="7">
        <v>7755</v>
      </c>
      <c r="D7766" s="8">
        <f t="shared" si="854"/>
        <v>57.351370781249145</v>
      </c>
      <c r="E7766" s="8">
        <f t="shared" si="855"/>
        <v>1.3086562499999999E-3</v>
      </c>
      <c r="F7766" s="8">
        <f t="shared" si="849"/>
        <v>57.350062124999141</v>
      </c>
      <c r="G7766" s="19">
        <f t="shared" si="850"/>
        <v>5.7246365885904122</v>
      </c>
      <c r="H7766" s="26">
        <f t="shared" si="852"/>
        <v>2.6202536646424006E-6</v>
      </c>
      <c r="I7766" s="27">
        <f>SUM($H$11:H7766)</f>
        <v>1.9234578717459504E-2</v>
      </c>
      <c r="J7766" s="26">
        <f t="shared" si="851"/>
        <v>5.7246365885904122</v>
      </c>
      <c r="K7766" s="20">
        <f t="shared" si="853"/>
        <v>1.9234578717459504E-2</v>
      </c>
    </row>
    <row r="7767" spans="3:11" x14ac:dyDescent="0.25">
      <c r="C7767" s="7">
        <v>7756</v>
      </c>
      <c r="D7767" s="8">
        <f t="shared" si="854"/>
        <v>57.348753299999125</v>
      </c>
      <c r="E7767" s="8">
        <f t="shared" si="855"/>
        <v>1.3088249999999998E-3</v>
      </c>
      <c r="F7767" s="8">
        <f t="shared" si="849"/>
        <v>57.347444474999122</v>
      </c>
      <c r="G7767" s="19">
        <f t="shared" si="850"/>
        <v>5.7245059412518797</v>
      </c>
      <c r="H7767" s="26">
        <f t="shared" si="852"/>
        <v>2.6203134652908895E-6</v>
      </c>
      <c r="I7767" s="27">
        <f>SUM($H$11:H7767)</f>
        <v>1.9237199030924794E-2</v>
      </c>
      <c r="J7767" s="26">
        <f t="shared" si="851"/>
        <v>5.7245059412518797</v>
      </c>
      <c r="K7767" s="20">
        <f t="shared" si="853"/>
        <v>1.9237199030924794E-2</v>
      </c>
    </row>
    <row r="7768" spans="3:11" x14ac:dyDescent="0.25">
      <c r="C7768" s="7">
        <v>7757</v>
      </c>
      <c r="D7768" s="8">
        <f t="shared" si="854"/>
        <v>57.346135481249121</v>
      </c>
      <c r="E7768" s="8">
        <f t="shared" si="855"/>
        <v>1.3089937499999999E-3</v>
      </c>
      <c r="F7768" s="8">
        <f t="shared" si="849"/>
        <v>57.34482648749912</v>
      </c>
      <c r="G7768" s="19">
        <f t="shared" si="850"/>
        <v>5.7243752740863281</v>
      </c>
      <c r="H7768" s="26">
        <f t="shared" si="852"/>
        <v>2.6203732777449954E-6</v>
      </c>
      <c r="I7768" s="27">
        <f>SUM($H$11:H7768)</f>
        <v>1.9239819404202538E-2</v>
      </c>
      <c r="J7768" s="26">
        <f t="shared" si="851"/>
        <v>5.7243752740863281</v>
      </c>
      <c r="K7768" s="20">
        <f t="shared" si="853"/>
        <v>1.9239819404202538E-2</v>
      </c>
    </row>
    <row r="7769" spans="3:11" x14ac:dyDescent="0.25">
      <c r="C7769" s="7">
        <v>7758</v>
      </c>
      <c r="D7769" s="8">
        <f t="shared" si="854"/>
        <v>57.343517324999119</v>
      </c>
      <c r="E7769" s="8">
        <f t="shared" si="855"/>
        <v>1.3091624999999997E-3</v>
      </c>
      <c r="F7769" s="8">
        <f t="shared" si="849"/>
        <v>57.342208162499119</v>
      </c>
      <c r="G7769" s="19">
        <f t="shared" si="850"/>
        <v>5.7242445870924001</v>
      </c>
      <c r="H7769" s="26">
        <f t="shared" si="852"/>
        <v>2.6204331020067699E-6</v>
      </c>
      <c r="I7769" s="27">
        <f>SUM($H$11:H7769)</f>
        <v>1.9242439837304545E-2</v>
      </c>
      <c r="J7769" s="26">
        <f t="shared" si="851"/>
        <v>5.7242445870924001</v>
      </c>
      <c r="K7769" s="20">
        <f t="shared" si="853"/>
        <v>1.9242439837304545E-2</v>
      </c>
    </row>
    <row r="7770" spans="3:11" x14ac:dyDescent="0.25">
      <c r="C7770" s="7">
        <v>7759</v>
      </c>
      <c r="D7770" s="8">
        <f t="shared" si="854"/>
        <v>57.340898831249127</v>
      </c>
      <c r="E7770" s="8">
        <f t="shared" si="855"/>
        <v>1.3093312499999998E-3</v>
      </c>
      <c r="F7770" s="8">
        <f t="shared" si="849"/>
        <v>57.339589499999128</v>
      </c>
      <c r="G7770" s="19">
        <f t="shared" si="850"/>
        <v>5.724113880268737</v>
      </c>
      <c r="H7770" s="26">
        <f t="shared" si="852"/>
        <v>2.6204929380782647E-6</v>
      </c>
      <c r="I7770" s="27">
        <f>SUM($H$11:H7770)</f>
        <v>1.9245060330242623E-2</v>
      </c>
      <c r="J7770" s="26">
        <f t="shared" si="851"/>
        <v>5.724113880268737</v>
      </c>
      <c r="K7770" s="20">
        <f t="shared" si="853"/>
        <v>1.9245060330242623E-2</v>
      </c>
    </row>
    <row r="7771" spans="3:11" x14ac:dyDescent="0.25">
      <c r="C7771" s="7">
        <v>7760</v>
      </c>
      <c r="D7771" s="8">
        <f t="shared" si="854"/>
        <v>57.338279999999138</v>
      </c>
      <c r="E7771" s="8">
        <f t="shared" si="855"/>
        <v>1.3094999999999999E-3</v>
      </c>
      <c r="F7771" s="8">
        <f t="shared" si="849"/>
        <v>57.33697049999914</v>
      </c>
      <c r="G7771" s="19">
        <f t="shared" si="850"/>
        <v>5.7239831536139807</v>
      </c>
      <c r="H7771" s="26">
        <f t="shared" si="852"/>
        <v>2.6205527859615328E-6</v>
      </c>
      <c r="I7771" s="27">
        <f>SUM($H$11:H7771)</f>
        <v>1.9247680883028584E-2</v>
      </c>
      <c r="J7771" s="26">
        <f t="shared" si="851"/>
        <v>5.7239831536139807</v>
      </c>
      <c r="K7771" s="20">
        <f t="shared" si="853"/>
        <v>1.9247680883028584E-2</v>
      </c>
    </row>
    <row r="7772" spans="3:11" x14ac:dyDescent="0.25">
      <c r="C7772" s="7">
        <v>7761</v>
      </c>
      <c r="D7772" s="8">
        <f t="shared" si="854"/>
        <v>57.335660831249143</v>
      </c>
      <c r="E7772" s="8">
        <f t="shared" si="855"/>
        <v>1.3096687499999998E-3</v>
      </c>
      <c r="F7772" s="8">
        <f t="shared" si="849"/>
        <v>57.334351162499146</v>
      </c>
      <c r="G7772" s="19">
        <f t="shared" si="850"/>
        <v>5.7238524071267722</v>
      </c>
      <c r="H7772" s="26">
        <f t="shared" si="852"/>
        <v>2.6206126456586282E-6</v>
      </c>
      <c r="I7772" s="27">
        <f>SUM($H$11:H7772)</f>
        <v>1.9250301495674242E-2</v>
      </c>
      <c r="J7772" s="26">
        <f t="shared" si="851"/>
        <v>5.7238524071267722</v>
      </c>
      <c r="K7772" s="20">
        <f t="shared" si="853"/>
        <v>1.9250301495674242E-2</v>
      </c>
    </row>
    <row r="7773" spans="3:11" x14ac:dyDescent="0.25">
      <c r="C7773" s="7">
        <v>7762</v>
      </c>
      <c r="D7773" s="8">
        <f t="shared" si="854"/>
        <v>57.333041324999158</v>
      </c>
      <c r="E7773" s="8">
        <f t="shared" si="855"/>
        <v>1.3098374999999998E-3</v>
      </c>
      <c r="F7773" s="8">
        <f t="shared" si="849"/>
        <v>57.331731487499155</v>
      </c>
      <c r="G7773" s="19">
        <f t="shared" si="850"/>
        <v>5.7237216408057519</v>
      </c>
      <c r="H7773" s="26">
        <f t="shared" si="852"/>
        <v>2.620672517171605E-6</v>
      </c>
      <c r="I7773" s="27">
        <f>SUM($H$11:H7773)</f>
        <v>1.9252922168191414E-2</v>
      </c>
      <c r="J7773" s="26">
        <f t="shared" si="851"/>
        <v>5.7237216408057519</v>
      </c>
      <c r="K7773" s="20">
        <f t="shared" si="853"/>
        <v>1.9252922168191414E-2</v>
      </c>
    </row>
    <row r="7774" spans="3:11" x14ac:dyDescent="0.25">
      <c r="C7774" s="7">
        <v>7763</v>
      </c>
      <c r="D7774" s="8">
        <f t="shared" si="854"/>
        <v>57.330421481249147</v>
      </c>
      <c r="E7774" s="8">
        <f t="shared" si="855"/>
        <v>1.3100062499999999E-3</v>
      </c>
      <c r="F7774" s="8">
        <f t="shared" si="849"/>
        <v>57.329111474999145</v>
      </c>
      <c r="G7774" s="19">
        <f t="shared" si="850"/>
        <v>5.7235908546495597</v>
      </c>
      <c r="H7774" s="26">
        <f t="shared" si="852"/>
        <v>2.6207324005025179E-6</v>
      </c>
      <c r="I7774" s="27">
        <f>SUM($H$11:H7774)</f>
        <v>1.9255542900591918E-2</v>
      </c>
      <c r="J7774" s="26">
        <f t="shared" si="851"/>
        <v>5.7235908546495597</v>
      </c>
      <c r="K7774" s="20">
        <f t="shared" si="853"/>
        <v>1.9255542900591918E-2</v>
      </c>
    </row>
    <row r="7775" spans="3:11" x14ac:dyDescent="0.25">
      <c r="C7775" s="7">
        <v>7764</v>
      </c>
      <c r="D7775" s="8">
        <f t="shared" si="854"/>
        <v>57.327801299999138</v>
      </c>
      <c r="E7775" s="8">
        <f t="shared" si="855"/>
        <v>1.3101749999999998E-3</v>
      </c>
      <c r="F7775" s="8">
        <f t="shared" si="849"/>
        <v>57.326491124999137</v>
      </c>
      <c r="G7775" s="19">
        <f t="shared" si="850"/>
        <v>5.7234600486568379</v>
      </c>
      <c r="H7775" s="26">
        <f t="shared" si="852"/>
        <v>2.6207922956534216E-6</v>
      </c>
      <c r="I7775" s="27">
        <f>SUM($H$11:H7775)</f>
        <v>1.9258163692887572E-2</v>
      </c>
      <c r="J7775" s="26">
        <f t="shared" si="851"/>
        <v>5.7234600486568379</v>
      </c>
      <c r="K7775" s="20">
        <f t="shared" si="853"/>
        <v>1.9258163692887572E-2</v>
      </c>
    </row>
    <row r="7776" spans="3:11" x14ac:dyDescent="0.25">
      <c r="C7776" s="7">
        <v>7765</v>
      </c>
      <c r="D7776" s="8">
        <f t="shared" si="854"/>
        <v>57.325180781249131</v>
      </c>
      <c r="E7776" s="8">
        <f t="shared" si="855"/>
        <v>1.3103437499999999E-3</v>
      </c>
      <c r="F7776" s="8">
        <f t="shared" si="849"/>
        <v>57.323870437499131</v>
      </c>
      <c r="G7776" s="19">
        <f t="shared" si="850"/>
        <v>5.7233292228262256</v>
      </c>
      <c r="H7776" s="26">
        <f t="shared" si="852"/>
        <v>2.6208522026263726E-6</v>
      </c>
      <c r="I7776" s="27">
        <f>SUM($H$11:H7776)</f>
        <v>1.9260784545090198E-2</v>
      </c>
      <c r="J7776" s="26">
        <f t="shared" si="851"/>
        <v>5.7233292228262256</v>
      </c>
      <c r="K7776" s="20">
        <f t="shared" si="853"/>
        <v>1.9260784545090198E-2</v>
      </c>
    </row>
    <row r="7777" spans="3:11" x14ac:dyDescent="0.25">
      <c r="C7777" s="7">
        <v>7766</v>
      </c>
      <c r="D7777" s="8">
        <f t="shared" si="854"/>
        <v>57.322559924999126</v>
      </c>
      <c r="E7777" s="8">
        <f t="shared" si="855"/>
        <v>1.3105124999999997E-3</v>
      </c>
      <c r="F7777" s="8">
        <f t="shared" si="849"/>
        <v>57.321249412499128</v>
      </c>
      <c r="G7777" s="19">
        <f t="shared" si="850"/>
        <v>5.7231983771563621</v>
      </c>
      <c r="H7777" s="26">
        <f t="shared" si="852"/>
        <v>2.6209121214234275E-6</v>
      </c>
      <c r="I7777" s="27">
        <f>SUM($H$11:H7777)</f>
        <v>1.926340545721162E-2</v>
      </c>
      <c r="J7777" s="26">
        <f t="shared" si="851"/>
        <v>5.7231983771563621</v>
      </c>
      <c r="K7777" s="20">
        <f t="shared" si="853"/>
        <v>1.926340545721162E-2</v>
      </c>
    </row>
    <row r="7778" spans="3:11" x14ac:dyDescent="0.25">
      <c r="C7778" s="7">
        <v>7767</v>
      </c>
      <c r="D7778" s="8">
        <f t="shared" si="854"/>
        <v>57.319938731249131</v>
      </c>
      <c r="E7778" s="8">
        <f t="shared" si="855"/>
        <v>1.3106812499999998E-3</v>
      </c>
      <c r="F7778" s="8">
        <f t="shared" si="849"/>
        <v>57.318628049999134</v>
      </c>
      <c r="G7778" s="19">
        <f t="shared" si="850"/>
        <v>5.7230675116458878</v>
      </c>
      <c r="H7778" s="26">
        <f t="shared" si="852"/>
        <v>2.6209720520466434E-6</v>
      </c>
      <c r="I7778" s="27">
        <f>SUM($H$11:H7778)</f>
        <v>1.9266026429263668E-2</v>
      </c>
      <c r="J7778" s="26">
        <f t="shared" si="851"/>
        <v>5.7230675116458878</v>
      </c>
      <c r="K7778" s="20">
        <f t="shared" si="853"/>
        <v>1.9266026429263668E-2</v>
      </c>
    </row>
    <row r="7779" spans="3:11" x14ac:dyDescent="0.25">
      <c r="C7779" s="7">
        <v>7768</v>
      </c>
      <c r="D7779" s="8">
        <f t="shared" si="854"/>
        <v>57.317317199999145</v>
      </c>
      <c r="E7779" s="8">
        <f t="shared" si="855"/>
        <v>1.3108499999999999E-3</v>
      </c>
      <c r="F7779" s="8">
        <f t="shared" si="849"/>
        <v>57.316006349999142</v>
      </c>
      <c r="G7779" s="19">
        <f t="shared" si="850"/>
        <v>5.72293662629344</v>
      </c>
      <c r="H7779" s="26">
        <f t="shared" si="852"/>
        <v>2.6210319944980784E-6</v>
      </c>
      <c r="I7779" s="27">
        <f>SUM($H$11:H7779)</f>
        <v>1.9268647461258167E-2</v>
      </c>
      <c r="J7779" s="26">
        <f t="shared" si="851"/>
        <v>5.72293662629344</v>
      </c>
      <c r="K7779" s="20">
        <f t="shared" si="853"/>
        <v>1.9268647461258167E-2</v>
      </c>
    </row>
    <row r="7780" spans="3:11" x14ac:dyDescent="0.25">
      <c r="C7780" s="7">
        <v>7769</v>
      </c>
      <c r="D7780" s="8">
        <f t="shared" si="854"/>
        <v>57.314695331249141</v>
      </c>
      <c r="E7780" s="8">
        <f t="shared" si="855"/>
        <v>1.3110187499999998E-3</v>
      </c>
      <c r="F7780" s="8">
        <f t="shared" si="849"/>
        <v>57.313384312499139</v>
      </c>
      <c r="G7780" s="19">
        <f t="shared" si="850"/>
        <v>5.7228057210976573</v>
      </c>
      <c r="H7780" s="26">
        <f t="shared" si="852"/>
        <v>2.6210919487797914E-6</v>
      </c>
      <c r="I7780" s="27">
        <f>SUM($H$11:H7780)</f>
        <v>1.9271268553206947E-2</v>
      </c>
      <c r="J7780" s="26">
        <f t="shared" si="851"/>
        <v>5.7228057210976573</v>
      </c>
      <c r="K7780" s="20">
        <f t="shared" si="853"/>
        <v>1.9271268553206947E-2</v>
      </c>
    </row>
    <row r="7781" spans="3:11" x14ac:dyDescent="0.25">
      <c r="C7781" s="7">
        <v>7770</v>
      </c>
      <c r="D7781" s="8">
        <f t="shared" si="854"/>
        <v>57.312073124999138</v>
      </c>
      <c r="E7781" s="8">
        <f t="shared" si="855"/>
        <v>1.3111874999999999E-3</v>
      </c>
      <c r="F7781" s="8">
        <f t="shared" si="849"/>
        <v>57.310761937499137</v>
      </c>
      <c r="G7781" s="19">
        <f t="shared" si="850"/>
        <v>5.7226747960571789</v>
      </c>
      <c r="H7781" s="26">
        <f t="shared" si="852"/>
        <v>2.6211519148938415E-6</v>
      </c>
      <c r="I7781" s="27">
        <f>SUM($H$11:H7781)</f>
        <v>1.9273889705121842E-2</v>
      </c>
      <c r="J7781" s="26">
        <f t="shared" si="851"/>
        <v>5.7226747960571789</v>
      </c>
      <c r="K7781" s="20">
        <f t="shared" si="853"/>
        <v>1.9273889705121842E-2</v>
      </c>
    </row>
    <row r="7782" spans="3:11" x14ac:dyDescent="0.25">
      <c r="C7782" s="7">
        <v>7771</v>
      </c>
      <c r="D7782" s="8">
        <f t="shared" si="854"/>
        <v>57.309450581249131</v>
      </c>
      <c r="E7782" s="8">
        <f t="shared" si="855"/>
        <v>1.3113562499999999E-3</v>
      </c>
      <c r="F7782" s="8">
        <f t="shared" si="849"/>
        <v>57.308139224999131</v>
      </c>
      <c r="G7782" s="19">
        <f t="shared" si="850"/>
        <v>5.7225438511706432</v>
      </c>
      <c r="H7782" s="26">
        <f t="shared" si="852"/>
        <v>2.6212118928422882E-6</v>
      </c>
      <c r="I7782" s="27">
        <f>SUM($H$11:H7782)</f>
        <v>1.9276510917014683E-2</v>
      </c>
      <c r="J7782" s="26">
        <f t="shared" si="851"/>
        <v>5.7225438511706432</v>
      </c>
      <c r="K7782" s="20">
        <f t="shared" si="853"/>
        <v>1.9276510917014683E-2</v>
      </c>
    </row>
    <row r="7783" spans="3:11" x14ac:dyDescent="0.25">
      <c r="C7783" s="7">
        <v>7772</v>
      </c>
      <c r="D7783" s="8">
        <f t="shared" si="854"/>
        <v>57.30682769999914</v>
      </c>
      <c r="E7783" s="8">
        <f t="shared" si="855"/>
        <v>1.3115249999999998E-3</v>
      </c>
      <c r="F7783" s="8">
        <f t="shared" si="849"/>
        <v>57.305516174999141</v>
      </c>
      <c r="G7783" s="19">
        <f t="shared" si="850"/>
        <v>5.722412886436687</v>
      </c>
      <c r="H7783" s="26">
        <f t="shared" si="852"/>
        <v>2.621271882627192E-6</v>
      </c>
      <c r="I7783" s="27">
        <f>SUM($H$11:H7783)</f>
        <v>1.9279132188897312E-2</v>
      </c>
      <c r="J7783" s="26">
        <f t="shared" si="851"/>
        <v>5.722412886436687</v>
      </c>
      <c r="K7783" s="20">
        <f t="shared" si="853"/>
        <v>1.9279132188897312E-2</v>
      </c>
    </row>
    <row r="7784" spans="3:11" x14ac:dyDescent="0.25">
      <c r="C7784" s="7">
        <v>7773</v>
      </c>
      <c r="D7784" s="8">
        <f t="shared" si="854"/>
        <v>57.304204481249158</v>
      </c>
      <c r="E7784" s="8">
        <f t="shared" si="855"/>
        <v>1.3116937499999999E-3</v>
      </c>
      <c r="F7784" s="8">
        <f t="shared" si="849"/>
        <v>57.302892787499161</v>
      </c>
      <c r="G7784" s="19">
        <f t="shared" si="850"/>
        <v>5.7222819018539486</v>
      </c>
      <c r="H7784" s="26">
        <f t="shared" si="852"/>
        <v>2.621331884250614E-6</v>
      </c>
      <c r="I7784" s="27">
        <f>SUM($H$11:H7784)</f>
        <v>1.9281753520781562E-2</v>
      </c>
      <c r="J7784" s="26">
        <f t="shared" si="851"/>
        <v>5.7222819018539486</v>
      </c>
      <c r="K7784" s="20">
        <f t="shared" si="853"/>
        <v>1.9281753520781562E-2</v>
      </c>
    </row>
    <row r="7785" spans="3:11" x14ac:dyDescent="0.25">
      <c r="C7785" s="7">
        <v>7774</v>
      </c>
      <c r="D7785" s="8">
        <f t="shared" si="854"/>
        <v>57.301580924999172</v>
      </c>
      <c r="E7785" s="8">
        <f t="shared" si="855"/>
        <v>1.3118624999999997E-3</v>
      </c>
      <c r="F7785" s="8">
        <f t="shared" si="849"/>
        <v>57.300269062499169</v>
      </c>
      <c r="G7785" s="19">
        <f t="shared" si="850"/>
        <v>5.722150897421062</v>
      </c>
      <c r="H7785" s="26">
        <f t="shared" si="852"/>
        <v>2.6213918977146173E-6</v>
      </c>
      <c r="I7785" s="27">
        <f>SUM($H$11:H7785)</f>
        <v>1.9284374912679276E-2</v>
      </c>
      <c r="J7785" s="26">
        <f t="shared" si="851"/>
        <v>5.722150897421062</v>
      </c>
      <c r="K7785" s="20">
        <f t="shared" si="853"/>
        <v>1.9284374912679276E-2</v>
      </c>
    </row>
    <row r="7786" spans="3:11" x14ac:dyDescent="0.25">
      <c r="C7786" s="7">
        <v>7775</v>
      </c>
      <c r="D7786" s="8">
        <f t="shared" si="854"/>
        <v>57.298957031249167</v>
      </c>
      <c r="E7786" s="8">
        <f t="shared" si="855"/>
        <v>1.3120312499999998E-3</v>
      </c>
      <c r="F7786" s="8">
        <f t="shared" si="849"/>
        <v>57.297644999999164</v>
      </c>
      <c r="G7786" s="19">
        <f t="shared" si="850"/>
        <v>5.7220198731366665</v>
      </c>
      <c r="H7786" s="26">
        <f t="shared" si="852"/>
        <v>2.6214519230212631E-6</v>
      </c>
      <c r="I7786" s="27">
        <f>SUM($H$11:H7786)</f>
        <v>1.9286996364602297E-2</v>
      </c>
      <c r="J7786" s="26">
        <f t="shared" si="851"/>
        <v>5.7220198731366665</v>
      </c>
      <c r="K7786" s="20">
        <f t="shared" si="853"/>
        <v>1.9286996364602297E-2</v>
      </c>
    </row>
    <row r="7787" spans="3:11" x14ac:dyDescent="0.25">
      <c r="C7787" s="7">
        <v>7776</v>
      </c>
      <c r="D7787" s="8">
        <f t="shared" si="854"/>
        <v>57.296332799999163</v>
      </c>
      <c r="E7787" s="8">
        <f t="shared" si="855"/>
        <v>1.3121999999999999E-3</v>
      </c>
      <c r="F7787" s="8">
        <f t="shared" si="849"/>
        <v>57.295020599999162</v>
      </c>
      <c r="G7787" s="19">
        <f t="shared" si="850"/>
        <v>5.721888828999397</v>
      </c>
      <c r="H7787" s="26">
        <f t="shared" si="852"/>
        <v>2.6215119601726151E-6</v>
      </c>
      <c r="I7787" s="27">
        <f>SUM($H$11:H7787)</f>
        <v>1.928961787656247E-2</v>
      </c>
      <c r="J7787" s="26">
        <f t="shared" si="851"/>
        <v>5.721888828999397</v>
      </c>
      <c r="K7787" s="20">
        <f t="shared" si="853"/>
        <v>1.928961787656247E-2</v>
      </c>
    </row>
    <row r="7788" spans="3:11" x14ac:dyDescent="0.25">
      <c r="C7788" s="7">
        <v>7777</v>
      </c>
      <c r="D7788" s="8">
        <f t="shared" si="854"/>
        <v>57.293708231249163</v>
      </c>
      <c r="E7788" s="8">
        <f t="shared" si="855"/>
        <v>1.3123687499999998E-3</v>
      </c>
      <c r="F7788" s="8">
        <f t="shared" si="849"/>
        <v>57.292395862499163</v>
      </c>
      <c r="G7788" s="19">
        <f t="shared" si="850"/>
        <v>5.721757765007891</v>
      </c>
      <c r="H7788" s="26">
        <f t="shared" si="852"/>
        <v>2.6215720091707365E-6</v>
      </c>
      <c r="I7788" s="27">
        <f>SUM($H$11:H7788)</f>
        <v>1.9292239448571641E-2</v>
      </c>
      <c r="J7788" s="26">
        <f t="shared" si="851"/>
        <v>5.721757765007891</v>
      </c>
      <c r="K7788" s="20">
        <f t="shared" si="853"/>
        <v>1.9292239448571641E-2</v>
      </c>
    </row>
    <row r="7789" spans="3:11" x14ac:dyDescent="0.25">
      <c r="C7789" s="7">
        <v>7778</v>
      </c>
      <c r="D7789" s="8">
        <f t="shared" si="854"/>
        <v>57.291083324999178</v>
      </c>
      <c r="E7789" s="8">
        <f t="shared" si="855"/>
        <v>1.3125374999999999E-3</v>
      </c>
      <c r="F7789" s="8">
        <f t="shared" si="849"/>
        <v>57.28977078749918</v>
      </c>
      <c r="G7789" s="19">
        <f t="shared" si="850"/>
        <v>5.7216266811607834</v>
      </c>
      <c r="H7789" s="26">
        <f t="shared" si="852"/>
        <v>2.6216320700176917E-6</v>
      </c>
      <c r="I7789" s="27">
        <f>SUM($H$11:H7789)</f>
        <v>1.929486108064166E-2</v>
      </c>
      <c r="J7789" s="26">
        <f t="shared" si="851"/>
        <v>5.7216266811607834</v>
      </c>
      <c r="K7789" s="20">
        <f t="shared" si="853"/>
        <v>1.929486108064166E-2</v>
      </c>
    </row>
    <row r="7790" spans="3:11" x14ac:dyDescent="0.25">
      <c r="C7790" s="7">
        <v>7779</v>
      </c>
      <c r="D7790" s="8">
        <f t="shared" si="854"/>
        <v>57.288458081249182</v>
      </c>
      <c r="E7790" s="8">
        <f t="shared" si="855"/>
        <v>1.3127062499999999E-3</v>
      </c>
      <c r="F7790" s="8">
        <f t="shared" ref="F7790:F7853" si="856">D7790-E7790</f>
        <v>57.287145374999184</v>
      </c>
      <c r="G7790" s="19">
        <f t="shared" si="850"/>
        <v>5.7214955774567091</v>
      </c>
      <c r="H7790" s="26">
        <f t="shared" si="852"/>
        <v>2.6216921427155458E-6</v>
      </c>
      <c r="I7790" s="27">
        <f>SUM($H$11:H7790)</f>
        <v>1.9297482772784376E-2</v>
      </c>
      <c r="J7790" s="26">
        <f t="shared" si="851"/>
        <v>5.7214955774567091</v>
      </c>
      <c r="K7790" s="20">
        <f t="shared" si="853"/>
        <v>1.9297482772784376E-2</v>
      </c>
    </row>
    <row r="7791" spans="3:11" x14ac:dyDescent="0.25">
      <c r="C7791" s="7">
        <v>7780</v>
      </c>
      <c r="D7791" s="8">
        <f t="shared" si="854"/>
        <v>57.285832499999181</v>
      </c>
      <c r="E7791" s="8">
        <f t="shared" si="855"/>
        <v>1.3128749999999998E-3</v>
      </c>
      <c r="F7791" s="8">
        <f t="shared" si="856"/>
        <v>57.284519624999177</v>
      </c>
      <c r="G7791" s="19">
        <f t="shared" si="850"/>
        <v>5.721364453894302</v>
      </c>
      <c r="H7791" s="26">
        <f t="shared" si="852"/>
        <v>2.6217522272663652E-6</v>
      </c>
      <c r="I7791" s="27">
        <f>SUM($H$11:H7791)</f>
        <v>1.9300104525011644E-2</v>
      </c>
      <c r="J7791" s="26">
        <f t="shared" si="851"/>
        <v>5.721364453894302</v>
      </c>
      <c r="K7791" s="20">
        <f t="shared" si="853"/>
        <v>1.9300104525011644E-2</v>
      </c>
    </row>
    <row r="7792" spans="3:11" x14ac:dyDescent="0.25">
      <c r="C7792" s="7">
        <v>7781</v>
      </c>
      <c r="D7792" s="8">
        <f t="shared" si="854"/>
        <v>57.283206581249175</v>
      </c>
      <c r="E7792" s="8">
        <f t="shared" si="855"/>
        <v>1.3130437499999999E-3</v>
      </c>
      <c r="F7792" s="8">
        <f t="shared" si="856"/>
        <v>57.281893537499172</v>
      </c>
      <c r="G7792" s="19">
        <f t="shared" si="850"/>
        <v>5.721233310472198</v>
      </c>
      <c r="H7792" s="26">
        <f t="shared" si="852"/>
        <v>2.6218123236722159E-6</v>
      </c>
      <c r="I7792" s="27">
        <f>SUM($H$11:H7792)</f>
        <v>1.9302726337335315E-2</v>
      </c>
      <c r="J7792" s="26">
        <f t="shared" si="851"/>
        <v>5.721233310472198</v>
      </c>
      <c r="K7792" s="20">
        <f t="shared" si="853"/>
        <v>1.9302726337335315E-2</v>
      </c>
    </row>
    <row r="7793" spans="3:11" x14ac:dyDescent="0.25">
      <c r="C7793" s="7">
        <v>7782</v>
      </c>
      <c r="D7793" s="8">
        <f t="shared" si="854"/>
        <v>57.280580324999157</v>
      </c>
      <c r="E7793" s="8">
        <f t="shared" si="855"/>
        <v>1.3132124999999998E-3</v>
      </c>
      <c r="F7793" s="8">
        <f t="shared" si="856"/>
        <v>57.279267112499156</v>
      </c>
      <c r="G7793" s="19">
        <f t="shared" si="850"/>
        <v>5.7211021471890309</v>
      </c>
      <c r="H7793" s="26">
        <f t="shared" si="852"/>
        <v>2.6218724319351649E-6</v>
      </c>
      <c r="I7793" s="27">
        <f>SUM($H$11:H7793)</f>
        <v>1.9305348209767249E-2</v>
      </c>
      <c r="J7793" s="26">
        <f t="shared" si="851"/>
        <v>5.7211021471890309</v>
      </c>
      <c r="K7793" s="20">
        <f t="shared" si="853"/>
        <v>1.9305348209767249E-2</v>
      </c>
    </row>
    <row r="7794" spans="3:11" x14ac:dyDescent="0.25">
      <c r="C7794" s="7">
        <v>7783</v>
      </c>
      <c r="D7794" s="8">
        <f t="shared" si="854"/>
        <v>57.277953731249141</v>
      </c>
      <c r="E7794" s="8">
        <f t="shared" si="855"/>
        <v>1.3133812499999998E-3</v>
      </c>
      <c r="F7794" s="8">
        <f t="shared" si="856"/>
        <v>57.276640349999141</v>
      </c>
      <c r="G7794" s="19">
        <f t="shared" si="850"/>
        <v>5.7209709640434356</v>
      </c>
      <c r="H7794" s="26">
        <f t="shared" si="852"/>
        <v>2.6219325520572795E-6</v>
      </c>
      <c r="I7794" s="27">
        <f>SUM($H$11:H7794)</f>
        <v>1.9307970142319306E-2</v>
      </c>
      <c r="J7794" s="26">
        <f t="shared" si="851"/>
        <v>5.7209709640434356</v>
      </c>
      <c r="K7794" s="20">
        <f t="shared" si="853"/>
        <v>1.9307970142319306E-2</v>
      </c>
    </row>
    <row r="7795" spans="3:11" x14ac:dyDescent="0.25">
      <c r="C7795" s="7">
        <v>7784</v>
      </c>
      <c r="D7795" s="8">
        <f t="shared" si="854"/>
        <v>57.275326799999142</v>
      </c>
      <c r="E7795" s="8">
        <f t="shared" si="855"/>
        <v>1.3135499999999999E-3</v>
      </c>
      <c r="F7795" s="8">
        <f t="shared" si="856"/>
        <v>57.274013249999143</v>
      </c>
      <c r="G7795" s="19">
        <f t="shared" si="850"/>
        <v>5.7208397610340462</v>
      </c>
      <c r="H7795" s="26">
        <f t="shared" si="852"/>
        <v>2.6219926840406273E-6</v>
      </c>
      <c r="I7795" s="27">
        <f>SUM($H$11:H7795)</f>
        <v>1.9310592135003347E-2</v>
      </c>
      <c r="J7795" s="26">
        <f t="shared" si="851"/>
        <v>5.7208397610340462</v>
      </c>
      <c r="K7795" s="20">
        <f t="shared" si="853"/>
        <v>1.9310592135003347E-2</v>
      </c>
    </row>
    <row r="7796" spans="3:11" x14ac:dyDescent="0.25">
      <c r="C7796" s="7">
        <v>7785</v>
      </c>
      <c r="D7796" s="8">
        <f t="shared" si="854"/>
        <v>57.272699531249145</v>
      </c>
      <c r="E7796" s="8">
        <f t="shared" si="855"/>
        <v>1.3137187499999998E-3</v>
      </c>
      <c r="F7796" s="8">
        <f t="shared" si="856"/>
        <v>57.271385812499148</v>
      </c>
      <c r="G7796" s="19">
        <f t="shared" si="850"/>
        <v>5.7207085381594949</v>
      </c>
      <c r="H7796" s="26">
        <f t="shared" si="852"/>
        <v>2.622052827887278E-6</v>
      </c>
      <c r="I7796" s="27">
        <f>SUM($H$11:H7796)</f>
        <v>1.9313214187831235E-2</v>
      </c>
      <c r="J7796" s="26">
        <f t="shared" si="851"/>
        <v>5.7207085381594949</v>
      </c>
      <c r="K7796" s="20">
        <f t="shared" si="853"/>
        <v>1.9313214187831235E-2</v>
      </c>
    </row>
    <row r="7797" spans="3:11" x14ac:dyDescent="0.25">
      <c r="C7797" s="7">
        <v>7786</v>
      </c>
      <c r="D7797" s="8">
        <f t="shared" si="854"/>
        <v>57.270071924999151</v>
      </c>
      <c r="E7797" s="8">
        <f t="shared" si="855"/>
        <v>1.3138874999999999E-3</v>
      </c>
      <c r="F7797" s="8">
        <f t="shared" si="856"/>
        <v>57.268758037499154</v>
      </c>
      <c r="G7797" s="19">
        <f t="shared" si="850"/>
        <v>5.7205772954184138</v>
      </c>
      <c r="H7797" s="26">
        <f t="shared" si="852"/>
        <v>2.6221129835993013E-6</v>
      </c>
      <c r="I7797" s="27">
        <f>SUM($H$11:H7797)</f>
        <v>1.9315836300814834E-2</v>
      </c>
      <c r="J7797" s="26">
        <f t="shared" si="851"/>
        <v>5.7205772954184138</v>
      </c>
      <c r="K7797" s="20">
        <f t="shared" si="853"/>
        <v>1.9315836300814834E-2</v>
      </c>
    </row>
    <row r="7798" spans="3:11" x14ac:dyDescent="0.25">
      <c r="C7798" s="7">
        <v>7787</v>
      </c>
      <c r="D7798" s="8">
        <f t="shared" si="854"/>
        <v>57.267443981249144</v>
      </c>
      <c r="E7798" s="8">
        <f t="shared" si="855"/>
        <v>1.3140562499999999E-3</v>
      </c>
      <c r="F7798" s="8">
        <f t="shared" si="856"/>
        <v>57.266129924999142</v>
      </c>
      <c r="G7798" s="19">
        <f t="shared" si="850"/>
        <v>5.7204460328094369</v>
      </c>
      <c r="H7798" s="26">
        <f t="shared" si="852"/>
        <v>2.6221731511787673E-6</v>
      </c>
      <c r="I7798" s="27">
        <f>SUM($H$11:H7798)</f>
        <v>1.9318458473966012E-2</v>
      </c>
      <c r="J7798" s="26">
        <f t="shared" si="851"/>
        <v>5.7204460328094369</v>
      </c>
      <c r="K7798" s="20">
        <f t="shared" si="853"/>
        <v>1.9318458473966012E-2</v>
      </c>
    </row>
    <row r="7799" spans="3:11" x14ac:dyDescent="0.25">
      <c r="C7799" s="7">
        <v>7788</v>
      </c>
      <c r="D7799" s="8">
        <f t="shared" si="854"/>
        <v>57.264815699999147</v>
      </c>
      <c r="E7799" s="8">
        <f t="shared" si="855"/>
        <v>1.3142249999999998E-3</v>
      </c>
      <c r="F7799" s="8">
        <f t="shared" si="856"/>
        <v>57.263501474999146</v>
      </c>
      <c r="G7799" s="19">
        <f t="shared" si="850"/>
        <v>5.7203147503311955</v>
      </c>
      <c r="H7799" s="26">
        <f t="shared" si="852"/>
        <v>2.6222333306277468E-6</v>
      </c>
      <c r="I7799" s="27">
        <f>SUM($H$11:H7799)</f>
        <v>1.9321080707296639E-2</v>
      </c>
      <c r="J7799" s="26">
        <f t="shared" si="851"/>
        <v>5.7203147503311955</v>
      </c>
      <c r="K7799" s="20">
        <f t="shared" si="853"/>
        <v>1.9321080707296639E-2</v>
      </c>
    </row>
    <row r="7800" spans="3:11" x14ac:dyDescent="0.25">
      <c r="C7800" s="7">
        <v>7789</v>
      </c>
      <c r="D7800" s="8">
        <f t="shared" si="854"/>
        <v>57.262187081249131</v>
      </c>
      <c r="E7800" s="8">
        <f t="shared" si="855"/>
        <v>1.3143937499999999E-3</v>
      </c>
      <c r="F7800" s="8">
        <f t="shared" si="856"/>
        <v>57.260872687499131</v>
      </c>
      <c r="G7800" s="19">
        <f t="shared" si="850"/>
        <v>5.7201834479823228</v>
      </c>
      <c r="H7800" s="26">
        <f t="shared" si="852"/>
        <v>2.622293521948311E-6</v>
      </c>
      <c r="I7800" s="27">
        <f>SUM($H$11:H7800)</f>
        <v>1.9323703000818586E-2</v>
      </c>
      <c r="J7800" s="26">
        <f t="shared" si="851"/>
        <v>5.7201834479823228</v>
      </c>
      <c r="K7800" s="20">
        <f t="shared" si="853"/>
        <v>1.9323703000818586E-2</v>
      </c>
    </row>
    <row r="7801" spans="3:11" x14ac:dyDescent="0.25">
      <c r="C7801" s="7">
        <v>7790</v>
      </c>
      <c r="D7801" s="8">
        <f t="shared" si="854"/>
        <v>57.259558124999131</v>
      </c>
      <c r="E7801" s="8">
        <f t="shared" si="855"/>
        <v>1.3145624999999998E-3</v>
      </c>
      <c r="F7801" s="8">
        <f t="shared" si="856"/>
        <v>57.258243562499132</v>
      </c>
      <c r="G7801" s="19">
        <f t="shared" si="850"/>
        <v>5.7200521257614492</v>
      </c>
      <c r="H7801" s="26">
        <f t="shared" si="852"/>
        <v>2.6223537251425326E-6</v>
      </c>
      <c r="I7801" s="27">
        <f>SUM($H$11:H7801)</f>
        <v>1.932632535454373E-2</v>
      </c>
      <c r="J7801" s="26">
        <f t="shared" si="851"/>
        <v>5.7200521257614492</v>
      </c>
      <c r="K7801" s="20">
        <f t="shared" si="853"/>
        <v>1.932632535454373E-2</v>
      </c>
    </row>
    <row r="7802" spans="3:11" x14ac:dyDescent="0.25">
      <c r="C7802" s="7">
        <v>7791</v>
      </c>
      <c r="D7802" s="8">
        <f t="shared" si="854"/>
        <v>57.256928831249127</v>
      </c>
      <c r="E7802" s="8">
        <f t="shared" si="855"/>
        <v>1.3147312499999998E-3</v>
      </c>
      <c r="F7802" s="8">
        <f t="shared" si="856"/>
        <v>57.255614099999129</v>
      </c>
      <c r="G7802" s="19">
        <f t="shared" si="850"/>
        <v>5.7199207836672068</v>
      </c>
      <c r="H7802" s="26">
        <f t="shared" si="852"/>
        <v>2.622413940212484E-6</v>
      </c>
      <c r="I7802" s="27">
        <f>SUM($H$11:H7802)</f>
        <v>1.9328947768483942E-2</v>
      </c>
      <c r="J7802" s="26">
        <f t="shared" si="851"/>
        <v>5.7199207836672068</v>
      </c>
      <c r="K7802" s="20">
        <f t="shared" si="853"/>
        <v>1.9328947768483942E-2</v>
      </c>
    </row>
    <row r="7803" spans="3:11" x14ac:dyDescent="0.25">
      <c r="C7803" s="7">
        <v>7792</v>
      </c>
      <c r="D7803" s="8">
        <f t="shared" si="854"/>
        <v>57.254299199999132</v>
      </c>
      <c r="E7803" s="8">
        <f t="shared" si="855"/>
        <v>1.3148999999999999E-3</v>
      </c>
      <c r="F7803" s="8">
        <f t="shared" si="856"/>
        <v>57.252984299999135</v>
      </c>
      <c r="G7803" s="19">
        <f t="shared" si="850"/>
        <v>5.7197894216982261</v>
      </c>
      <c r="H7803" s="26">
        <f t="shared" si="852"/>
        <v>2.6224741671602386E-6</v>
      </c>
      <c r="I7803" s="27">
        <f>SUM($H$11:H7803)</f>
        <v>1.9331570242651103E-2</v>
      </c>
      <c r="J7803" s="26">
        <f t="shared" si="851"/>
        <v>5.7197894216982261</v>
      </c>
      <c r="K7803" s="20">
        <f t="shared" si="853"/>
        <v>1.9331570242651103E-2</v>
      </c>
    </row>
    <row r="7804" spans="3:11" x14ac:dyDescent="0.25">
      <c r="C7804" s="7">
        <v>7793</v>
      </c>
      <c r="D7804" s="8">
        <f t="shared" si="854"/>
        <v>57.251669231249117</v>
      </c>
      <c r="E7804" s="8">
        <f t="shared" si="855"/>
        <v>1.3150687499999998E-3</v>
      </c>
      <c r="F7804" s="8">
        <f t="shared" si="856"/>
        <v>57.250354162499114</v>
      </c>
      <c r="G7804" s="19">
        <f t="shared" si="850"/>
        <v>5.7196580398531376</v>
      </c>
      <c r="H7804" s="26">
        <f t="shared" si="852"/>
        <v>2.6225344059878709E-6</v>
      </c>
      <c r="I7804" s="27">
        <f>SUM($H$11:H7804)</f>
        <v>1.9334192777057092E-2</v>
      </c>
      <c r="J7804" s="26">
        <f t="shared" si="851"/>
        <v>5.7196580398531376</v>
      </c>
      <c r="K7804" s="20">
        <f t="shared" si="853"/>
        <v>1.9334192777057092E-2</v>
      </c>
    </row>
    <row r="7805" spans="3:11" x14ac:dyDescent="0.25">
      <c r="C7805" s="7">
        <v>7794</v>
      </c>
      <c r="D7805" s="8">
        <f t="shared" si="854"/>
        <v>57.249038924999105</v>
      </c>
      <c r="E7805" s="8">
        <f t="shared" si="855"/>
        <v>1.3152374999999999E-3</v>
      </c>
      <c r="F7805" s="8">
        <f t="shared" si="856"/>
        <v>57.247723687499104</v>
      </c>
      <c r="G7805" s="19">
        <f t="shared" si="850"/>
        <v>5.7195266381305725</v>
      </c>
      <c r="H7805" s="26">
        <f t="shared" si="852"/>
        <v>2.6225946566974552E-6</v>
      </c>
      <c r="I7805" s="27">
        <f>SUM($H$11:H7805)</f>
        <v>1.9336815371713788E-2</v>
      </c>
      <c r="J7805" s="26">
        <f t="shared" si="851"/>
        <v>5.7195266381305725</v>
      </c>
      <c r="K7805" s="20">
        <f t="shared" si="853"/>
        <v>1.9336815371713788E-2</v>
      </c>
    </row>
    <row r="7806" spans="3:11" x14ac:dyDescent="0.25">
      <c r="C7806" s="7">
        <v>7795</v>
      </c>
      <c r="D7806" s="8">
        <f t="shared" si="854"/>
        <v>57.246408281249117</v>
      </c>
      <c r="E7806" s="8">
        <f t="shared" si="855"/>
        <v>1.3154062499999997E-3</v>
      </c>
      <c r="F7806" s="8">
        <f t="shared" si="856"/>
        <v>57.245092874999116</v>
      </c>
      <c r="G7806" s="19">
        <f t="shared" si="850"/>
        <v>5.7193952165291604</v>
      </c>
      <c r="H7806" s="26">
        <f t="shared" si="852"/>
        <v>2.6226549192910667E-6</v>
      </c>
      <c r="I7806" s="27">
        <f>SUM($H$11:H7806)</f>
        <v>1.9339438026633078E-2</v>
      </c>
      <c r="J7806" s="26">
        <f t="shared" si="851"/>
        <v>5.7193952165291604</v>
      </c>
      <c r="K7806" s="20">
        <f t="shared" si="853"/>
        <v>1.9339438026633078E-2</v>
      </c>
    </row>
    <row r="7807" spans="3:11" x14ac:dyDescent="0.25">
      <c r="C7807" s="7">
        <v>7796</v>
      </c>
      <c r="D7807" s="8">
        <f t="shared" si="854"/>
        <v>57.243777299999117</v>
      </c>
      <c r="E7807" s="8">
        <f t="shared" si="855"/>
        <v>1.3155749999999998E-3</v>
      </c>
      <c r="F7807" s="8">
        <f t="shared" si="856"/>
        <v>57.242461724999117</v>
      </c>
      <c r="G7807" s="19">
        <f t="shared" si="850"/>
        <v>5.7192637750475299</v>
      </c>
      <c r="H7807" s="26">
        <f t="shared" si="852"/>
        <v>2.6227151937707825E-6</v>
      </c>
      <c r="I7807" s="27">
        <f>SUM($H$11:H7807)</f>
        <v>1.9342060741826848E-2</v>
      </c>
      <c r="J7807" s="26">
        <f t="shared" si="851"/>
        <v>5.7192637750475299</v>
      </c>
      <c r="K7807" s="20">
        <f t="shared" si="853"/>
        <v>1.9342060741826848E-2</v>
      </c>
    </row>
    <row r="7808" spans="3:11" x14ac:dyDescent="0.25">
      <c r="C7808" s="7">
        <v>7797</v>
      </c>
      <c r="D7808" s="8">
        <f t="shared" si="854"/>
        <v>57.241145981249119</v>
      </c>
      <c r="E7808" s="8">
        <f t="shared" si="855"/>
        <v>1.3157437499999999E-3</v>
      </c>
      <c r="F7808" s="8">
        <f t="shared" si="856"/>
        <v>57.23983023749912</v>
      </c>
      <c r="G7808" s="19">
        <f t="shared" si="850"/>
        <v>5.7191323136843124</v>
      </c>
      <c r="H7808" s="26">
        <f t="shared" si="852"/>
        <v>2.6227754801386776E-6</v>
      </c>
      <c r="I7808" s="27">
        <f>SUM($H$11:H7808)</f>
        <v>1.9344683517306987E-2</v>
      </c>
      <c r="J7808" s="26">
        <f t="shared" si="851"/>
        <v>5.7191323136843124</v>
      </c>
      <c r="K7808" s="20">
        <f t="shared" si="853"/>
        <v>1.9344683517306987E-2</v>
      </c>
    </row>
    <row r="7809" spans="3:11" x14ac:dyDescent="0.25">
      <c r="C7809" s="7">
        <v>7798</v>
      </c>
      <c r="D7809" s="8">
        <f t="shared" si="854"/>
        <v>57.238514324999137</v>
      </c>
      <c r="E7809" s="8">
        <f t="shared" si="855"/>
        <v>1.3159124999999998E-3</v>
      </c>
      <c r="F7809" s="8">
        <f t="shared" si="856"/>
        <v>57.23719841249914</v>
      </c>
      <c r="G7809" s="19">
        <f t="shared" si="850"/>
        <v>5.7190008324381347</v>
      </c>
      <c r="H7809" s="26">
        <f t="shared" si="852"/>
        <v>2.6228357783968308E-6</v>
      </c>
      <c r="I7809" s="27">
        <f>SUM($H$11:H7809)</f>
        <v>1.9347306353085382E-2</v>
      </c>
      <c r="J7809" s="26">
        <f t="shared" si="851"/>
        <v>5.7190008324381347</v>
      </c>
      <c r="K7809" s="20">
        <f t="shared" si="853"/>
        <v>1.9347306353085382E-2</v>
      </c>
    </row>
    <row r="7810" spans="3:11" x14ac:dyDescent="0.25">
      <c r="C7810" s="7">
        <v>7799</v>
      </c>
      <c r="D7810" s="8">
        <f t="shared" si="854"/>
        <v>57.23588233124913</v>
      </c>
      <c r="E7810" s="8">
        <f t="shared" si="855"/>
        <v>1.3160812499999998E-3</v>
      </c>
      <c r="F7810" s="8">
        <f t="shared" si="856"/>
        <v>57.234566249999126</v>
      </c>
      <c r="G7810" s="19">
        <f t="shared" si="850"/>
        <v>5.7188693313076255</v>
      </c>
      <c r="H7810" s="26">
        <f t="shared" si="852"/>
        <v>2.6228960885473202E-6</v>
      </c>
      <c r="I7810" s="27">
        <f>SUM($H$11:H7810)</f>
        <v>1.934992924917393E-2</v>
      </c>
      <c r="J7810" s="26">
        <f t="shared" si="851"/>
        <v>5.7188693313076255</v>
      </c>
      <c r="K7810" s="20">
        <f t="shared" si="853"/>
        <v>1.934992924917393E-2</v>
      </c>
    </row>
    <row r="7811" spans="3:11" x14ac:dyDescent="0.25">
      <c r="C7811" s="7">
        <v>7800</v>
      </c>
      <c r="D7811" s="8">
        <f t="shared" si="854"/>
        <v>57.233249999999124</v>
      </c>
      <c r="E7811" s="8">
        <f t="shared" si="855"/>
        <v>1.3162499999999999E-3</v>
      </c>
      <c r="F7811" s="8">
        <f t="shared" si="856"/>
        <v>57.231933749999122</v>
      </c>
      <c r="G7811" s="19">
        <f t="shared" si="850"/>
        <v>5.7187378102914144</v>
      </c>
      <c r="H7811" s="26">
        <f t="shared" si="852"/>
        <v>2.6229564105922232E-6</v>
      </c>
      <c r="I7811" s="27">
        <f>SUM($H$11:H7811)</f>
        <v>1.9352552205584524E-2</v>
      </c>
      <c r="J7811" s="26">
        <f t="shared" si="851"/>
        <v>5.7187378102914144</v>
      </c>
      <c r="K7811" s="20">
        <f t="shared" si="853"/>
        <v>1.9352552205584524E-2</v>
      </c>
    </row>
    <row r="7812" spans="3:11" x14ac:dyDescent="0.25">
      <c r="C7812" s="7">
        <v>7801</v>
      </c>
      <c r="D7812" s="8">
        <f t="shared" si="854"/>
        <v>57.230617331249114</v>
      </c>
      <c r="E7812" s="8">
        <f t="shared" si="855"/>
        <v>1.3164187499999998E-3</v>
      </c>
      <c r="F7812" s="8">
        <f t="shared" si="856"/>
        <v>57.229300912499113</v>
      </c>
      <c r="G7812" s="19">
        <f t="shared" si="850"/>
        <v>5.7186062693881281</v>
      </c>
      <c r="H7812" s="26">
        <f t="shared" si="852"/>
        <v>2.62301674453362E-6</v>
      </c>
      <c r="I7812" s="27">
        <f>SUM($H$11:H7812)</f>
        <v>1.9355175222329057E-2</v>
      </c>
      <c r="J7812" s="26">
        <f t="shared" si="851"/>
        <v>5.7186062693881281</v>
      </c>
      <c r="K7812" s="20">
        <f t="shared" si="853"/>
        <v>1.9355175222329057E-2</v>
      </c>
    </row>
    <row r="7813" spans="3:11" x14ac:dyDescent="0.25">
      <c r="C7813" s="7">
        <v>7802</v>
      </c>
      <c r="D7813" s="8">
        <f t="shared" si="854"/>
        <v>57.227984324999113</v>
      </c>
      <c r="E7813" s="8">
        <f t="shared" si="855"/>
        <v>1.3165874999999999E-3</v>
      </c>
      <c r="F7813" s="8">
        <f t="shared" si="856"/>
        <v>57.226667737499113</v>
      </c>
      <c r="G7813" s="19">
        <f t="shared" si="850"/>
        <v>5.7184747085963963</v>
      </c>
      <c r="H7813" s="26">
        <f t="shared" si="852"/>
        <v>2.6230770903735903E-6</v>
      </c>
      <c r="I7813" s="27">
        <f>SUM($H$11:H7813)</f>
        <v>1.9357798299419429E-2</v>
      </c>
      <c r="J7813" s="26">
        <f t="shared" si="851"/>
        <v>5.7184747085963963</v>
      </c>
      <c r="K7813" s="20">
        <f t="shared" si="853"/>
        <v>1.9357798299419429E-2</v>
      </c>
    </row>
    <row r="7814" spans="3:11" x14ac:dyDescent="0.25">
      <c r="C7814" s="7">
        <v>7803</v>
      </c>
      <c r="D7814" s="8">
        <f t="shared" si="854"/>
        <v>57.225350981249129</v>
      </c>
      <c r="E7814" s="8">
        <f t="shared" si="855"/>
        <v>1.3167562499999997E-3</v>
      </c>
      <c r="F7814" s="8">
        <f t="shared" si="856"/>
        <v>57.22403422499913</v>
      </c>
      <c r="G7814" s="19">
        <f t="shared" si="850"/>
        <v>5.7183431279148449</v>
      </c>
      <c r="H7814" s="26">
        <f t="shared" si="852"/>
        <v>2.6231374481142142E-6</v>
      </c>
      <c r="I7814" s="27">
        <f>SUM($H$11:H7814)</f>
        <v>1.9360421436867545E-2</v>
      </c>
      <c r="J7814" s="26">
        <f t="shared" si="851"/>
        <v>5.7183431279148449</v>
      </c>
      <c r="K7814" s="20">
        <f t="shared" si="853"/>
        <v>1.9360421436867545E-2</v>
      </c>
    </row>
    <row r="7815" spans="3:11" x14ac:dyDescent="0.25">
      <c r="C7815" s="7">
        <v>7804</v>
      </c>
      <c r="D7815" s="8">
        <f t="shared" si="854"/>
        <v>57.22271729999914</v>
      </c>
      <c r="E7815" s="8">
        <f t="shared" si="855"/>
        <v>1.3169249999999998E-3</v>
      </c>
      <c r="F7815" s="8">
        <f t="shared" si="856"/>
        <v>57.221400374999142</v>
      </c>
      <c r="G7815" s="19">
        <f t="shared" si="850"/>
        <v>5.7182115273421008</v>
      </c>
      <c r="H7815" s="26">
        <f t="shared" si="852"/>
        <v>2.6231978177575733E-6</v>
      </c>
      <c r="I7815" s="27">
        <f>SUM($H$11:H7815)</f>
        <v>1.9363044634685304E-2</v>
      </c>
      <c r="J7815" s="26">
        <f t="shared" si="851"/>
        <v>5.7182115273421008</v>
      </c>
      <c r="K7815" s="20">
        <f t="shared" si="853"/>
        <v>1.9363044634685304E-2</v>
      </c>
    </row>
    <row r="7816" spans="3:11" x14ac:dyDescent="0.25">
      <c r="C7816" s="7">
        <v>7805</v>
      </c>
      <c r="D7816" s="8">
        <f t="shared" si="854"/>
        <v>57.220083281249131</v>
      </c>
      <c r="E7816" s="8">
        <f t="shared" si="855"/>
        <v>1.3170937499999999E-3</v>
      </c>
      <c r="F7816" s="8">
        <f t="shared" si="856"/>
        <v>57.218766187499128</v>
      </c>
      <c r="G7816" s="19">
        <f t="shared" si="850"/>
        <v>5.7180799068767891</v>
      </c>
      <c r="H7816" s="26">
        <f t="shared" si="852"/>
        <v>2.6232581993057505E-6</v>
      </c>
      <c r="I7816" s="27">
        <f>SUM($H$11:H7816)</f>
        <v>1.936566789288461E-2</v>
      </c>
      <c r="J7816" s="26">
        <f t="shared" si="851"/>
        <v>5.7180799068767891</v>
      </c>
      <c r="K7816" s="20">
        <f t="shared" si="853"/>
        <v>1.936566789288461E-2</v>
      </c>
    </row>
    <row r="7817" spans="3:11" x14ac:dyDescent="0.25">
      <c r="C7817" s="7">
        <v>7806</v>
      </c>
      <c r="D7817" s="8">
        <f t="shared" si="854"/>
        <v>57.217448924999118</v>
      </c>
      <c r="E7817" s="8">
        <f t="shared" si="855"/>
        <v>1.3172624999999998E-3</v>
      </c>
      <c r="F7817" s="8">
        <f t="shared" si="856"/>
        <v>57.216131662499116</v>
      </c>
      <c r="G7817" s="19">
        <f t="shared" si="850"/>
        <v>5.7179482665175385</v>
      </c>
      <c r="H7817" s="26">
        <f t="shared" si="852"/>
        <v>2.6233185927608271E-6</v>
      </c>
      <c r="I7817" s="27">
        <f>SUM($H$11:H7817)</f>
        <v>1.936829121147737E-2</v>
      </c>
      <c r="J7817" s="26">
        <f t="shared" si="851"/>
        <v>5.7179482665175385</v>
      </c>
      <c r="K7817" s="20">
        <f t="shared" si="853"/>
        <v>1.936829121147737E-2</v>
      </c>
    </row>
    <row r="7818" spans="3:11" x14ac:dyDescent="0.25">
      <c r="C7818" s="7">
        <v>7807</v>
      </c>
      <c r="D7818" s="8">
        <f t="shared" si="854"/>
        <v>57.214814231249122</v>
      </c>
      <c r="E7818" s="8">
        <f t="shared" si="855"/>
        <v>1.3174312499999999E-3</v>
      </c>
      <c r="F7818" s="8">
        <f t="shared" si="856"/>
        <v>57.21349679999912</v>
      </c>
      <c r="G7818" s="19">
        <f t="shared" si="850"/>
        <v>5.7178166062629741</v>
      </c>
      <c r="H7818" s="26">
        <f t="shared" si="852"/>
        <v>2.6233789981248865E-6</v>
      </c>
      <c r="I7818" s="27">
        <f>SUM($H$11:H7818)</f>
        <v>1.9370914590475494E-2</v>
      </c>
      <c r="J7818" s="26">
        <f t="shared" si="851"/>
        <v>5.7178166062629741</v>
      </c>
      <c r="K7818" s="20">
        <f t="shared" si="853"/>
        <v>1.9370914590475494E-2</v>
      </c>
    </row>
    <row r="7819" spans="3:11" x14ac:dyDescent="0.25">
      <c r="C7819" s="7">
        <v>7808</v>
      </c>
      <c r="D7819" s="8">
        <f t="shared" si="854"/>
        <v>57.212179199999113</v>
      </c>
      <c r="E7819" s="8">
        <f t="shared" si="855"/>
        <v>1.3175999999999999E-3</v>
      </c>
      <c r="F7819" s="8">
        <f t="shared" si="856"/>
        <v>57.210861599999113</v>
      </c>
      <c r="G7819" s="19">
        <f t="shared" ref="G7819:G7882" si="857">SQRT(2*F7819/$D$3)</f>
        <v>5.7176849261117217</v>
      </c>
      <c r="H7819" s="26">
        <f t="shared" si="852"/>
        <v>2.6234394154000122E-6</v>
      </c>
      <c r="I7819" s="27">
        <f>SUM($H$11:H7819)</f>
        <v>1.9373538029890894E-2</v>
      </c>
      <c r="J7819" s="26">
        <f t="shared" ref="J7819:J7882" si="858">IF($I$7&gt;=I7819,G7819,"")</f>
        <v>5.7176849261117217</v>
      </c>
      <c r="K7819" s="20">
        <f t="shared" si="853"/>
        <v>1.9373538029890894E-2</v>
      </c>
    </row>
    <row r="7820" spans="3:11" x14ac:dyDescent="0.25">
      <c r="C7820" s="7">
        <v>7809</v>
      </c>
      <c r="D7820" s="8">
        <f t="shared" si="854"/>
        <v>57.209543831249107</v>
      </c>
      <c r="E7820" s="8">
        <f t="shared" si="855"/>
        <v>1.3177687499999998E-3</v>
      </c>
      <c r="F7820" s="8">
        <f t="shared" si="856"/>
        <v>57.208226062499108</v>
      </c>
      <c r="G7820" s="19">
        <f t="shared" si="857"/>
        <v>5.7175532260624067</v>
      </c>
      <c r="H7820" s="26">
        <f t="shared" ref="H7820:H7883" si="859">$D$7/G7820</f>
        <v>2.6234998445882896E-6</v>
      </c>
      <c r="I7820" s="27">
        <f>SUM($H$11:H7820)</f>
        <v>1.9376161529735484E-2</v>
      </c>
      <c r="J7820" s="26">
        <f t="shared" si="858"/>
        <v>5.7175532260624067</v>
      </c>
      <c r="K7820" s="20">
        <f t="shared" ref="K7820:K7883" si="860">IF(J7820="","",I7820)</f>
        <v>1.9376161529735484E-2</v>
      </c>
    </row>
    <row r="7821" spans="3:11" x14ac:dyDescent="0.25">
      <c r="C7821" s="7">
        <v>7810</v>
      </c>
      <c r="D7821" s="8">
        <f t="shared" ref="D7821:D7884" si="861">$D$3*G7820^2/2-E7821</f>
        <v>57.206908124999117</v>
      </c>
      <c r="E7821" s="8">
        <f t="shared" ref="E7821:E7884" si="862">C7821*$D$4*$D$7^2/2</f>
        <v>1.3179374999999999E-3</v>
      </c>
      <c r="F7821" s="8">
        <f t="shared" si="856"/>
        <v>57.205590187499119</v>
      </c>
      <c r="G7821" s="19">
        <f t="shared" si="857"/>
        <v>5.717421506113654</v>
      </c>
      <c r="H7821" s="26">
        <f t="shared" si="859"/>
        <v>2.6235602856918036E-6</v>
      </c>
      <c r="I7821" s="27">
        <f>SUM($H$11:H7821)</f>
        <v>1.9378785090021177E-2</v>
      </c>
      <c r="J7821" s="26">
        <f t="shared" si="858"/>
        <v>5.717421506113654</v>
      </c>
      <c r="K7821" s="20">
        <f t="shared" si="860"/>
        <v>1.9378785090021177E-2</v>
      </c>
    </row>
    <row r="7822" spans="3:11" x14ac:dyDescent="0.25">
      <c r="C7822" s="7">
        <v>7811</v>
      </c>
      <c r="D7822" s="8">
        <f t="shared" si="861"/>
        <v>57.204272081249123</v>
      </c>
      <c r="E7822" s="8">
        <f t="shared" si="862"/>
        <v>1.3181062499999997E-3</v>
      </c>
      <c r="F7822" s="8">
        <f t="shared" si="856"/>
        <v>57.202953974999126</v>
      </c>
      <c r="G7822" s="19">
        <f t="shared" si="857"/>
        <v>5.7172897662640878</v>
      </c>
      <c r="H7822" s="26">
        <f t="shared" si="859"/>
        <v>2.6236207387126391E-6</v>
      </c>
      <c r="I7822" s="27">
        <f>SUM($H$11:H7822)</f>
        <v>1.9381408710759891E-2</v>
      </c>
      <c r="J7822" s="26">
        <f t="shared" si="858"/>
        <v>5.7172897662640878</v>
      </c>
      <c r="K7822" s="20">
        <f t="shared" si="860"/>
        <v>1.9381408710759891E-2</v>
      </c>
    </row>
    <row r="7823" spans="3:11" x14ac:dyDescent="0.25">
      <c r="C7823" s="7">
        <v>7812</v>
      </c>
      <c r="D7823" s="8">
        <f t="shared" si="861"/>
        <v>57.201635699999116</v>
      </c>
      <c r="E7823" s="8">
        <f t="shared" si="862"/>
        <v>1.3182749999999998E-3</v>
      </c>
      <c r="F7823" s="8">
        <f t="shared" si="856"/>
        <v>57.200317424999113</v>
      </c>
      <c r="G7823" s="19">
        <f t="shared" si="857"/>
        <v>5.7171580065123324</v>
      </c>
      <c r="H7823" s="26">
        <f t="shared" si="859"/>
        <v>2.6236812036528838E-6</v>
      </c>
      <c r="I7823" s="27">
        <f>SUM($H$11:H7823)</f>
        <v>1.9384032391963544E-2</v>
      </c>
      <c r="J7823" s="26">
        <f t="shared" si="858"/>
        <v>5.7171580065123324</v>
      </c>
      <c r="K7823" s="20">
        <f t="shared" si="860"/>
        <v>1.9384032391963544E-2</v>
      </c>
    </row>
    <row r="7824" spans="3:11" x14ac:dyDescent="0.25">
      <c r="C7824" s="7">
        <v>7813</v>
      </c>
      <c r="D7824" s="8">
        <f t="shared" si="861"/>
        <v>57.198998981249112</v>
      </c>
      <c r="E7824" s="8">
        <f t="shared" si="862"/>
        <v>1.3184437499999999E-3</v>
      </c>
      <c r="F7824" s="8">
        <f t="shared" si="856"/>
        <v>57.19768053749911</v>
      </c>
      <c r="G7824" s="19">
        <f t="shared" si="857"/>
        <v>5.717026226857012</v>
      </c>
      <c r="H7824" s="26">
        <f t="shared" si="859"/>
        <v>2.6237416805146242E-6</v>
      </c>
      <c r="I7824" s="27">
        <f>SUM($H$11:H7824)</f>
        <v>1.938665613364406E-2</v>
      </c>
      <c r="J7824" s="26">
        <f t="shared" si="858"/>
        <v>5.717026226857012</v>
      </c>
      <c r="K7824" s="20">
        <f t="shared" si="860"/>
        <v>1.938665613364406E-2</v>
      </c>
    </row>
    <row r="7825" spans="3:11" x14ac:dyDescent="0.25">
      <c r="C7825" s="7">
        <v>7814</v>
      </c>
      <c r="D7825" s="8">
        <f t="shared" si="861"/>
        <v>57.19636192499911</v>
      </c>
      <c r="E7825" s="8">
        <f t="shared" si="862"/>
        <v>1.3186124999999998E-3</v>
      </c>
      <c r="F7825" s="8">
        <f t="shared" si="856"/>
        <v>57.195043312499109</v>
      </c>
      <c r="G7825" s="19">
        <f t="shared" si="857"/>
        <v>5.7168944272967499</v>
      </c>
      <c r="H7825" s="26">
        <f t="shared" si="859"/>
        <v>2.6238021692999482E-6</v>
      </c>
      <c r="I7825" s="27">
        <f>SUM($H$11:H7825)</f>
        <v>1.938927993581336E-2</v>
      </c>
      <c r="J7825" s="26">
        <f t="shared" si="858"/>
        <v>5.7168944272967499</v>
      </c>
      <c r="K7825" s="20">
        <f t="shared" si="860"/>
        <v>1.938927993581336E-2</v>
      </c>
    </row>
    <row r="7826" spans="3:11" x14ac:dyDescent="0.25">
      <c r="C7826" s="7">
        <v>7815</v>
      </c>
      <c r="D7826" s="8">
        <f t="shared" si="861"/>
        <v>57.19372453124911</v>
      </c>
      <c r="E7826" s="8">
        <f t="shared" si="862"/>
        <v>1.3187812499999999E-3</v>
      </c>
      <c r="F7826" s="8">
        <f t="shared" si="856"/>
        <v>57.192405749999111</v>
      </c>
      <c r="G7826" s="19">
        <f t="shared" si="857"/>
        <v>5.7167626078301703</v>
      </c>
      <c r="H7826" s="26">
        <f t="shared" si="859"/>
        <v>2.623862670010944E-6</v>
      </c>
      <c r="I7826" s="27">
        <f>SUM($H$11:H7826)</f>
        <v>1.9391903798483372E-2</v>
      </c>
      <c r="J7826" s="26">
        <f t="shared" si="858"/>
        <v>5.7167626078301703</v>
      </c>
      <c r="K7826" s="20">
        <f t="shared" si="860"/>
        <v>1.9391903798483372E-2</v>
      </c>
    </row>
    <row r="7827" spans="3:11" x14ac:dyDescent="0.25">
      <c r="C7827" s="7">
        <v>7816</v>
      </c>
      <c r="D7827" s="8">
        <f t="shared" si="861"/>
        <v>57.191086799999127</v>
      </c>
      <c r="E7827" s="8">
        <f t="shared" si="862"/>
        <v>1.3189499999999999E-3</v>
      </c>
      <c r="F7827" s="8">
        <f t="shared" si="856"/>
        <v>57.189767849999129</v>
      </c>
      <c r="G7827" s="19">
        <f t="shared" si="857"/>
        <v>5.7166307684558957</v>
      </c>
      <c r="H7827" s="26">
        <f t="shared" si="859"/>
        <v>2.623923182649701E-6</v>
      </c>
      <c r="I7827" s="27">
        <f>SUM($H$11:H7827)</f>
        <v>1.939452772166602E-2</v>
      </c>
      <c r="J7827" s="26">
        <f t="shared" si="858"/>
        <v>5.7166307684558957</v>
      </c>
      <c r="K7827" s="20">
        <f t="shared" si="860"/>
        <v>1.939452772166602E-2</v>
      </c>
    </row>
    <row r="7828" spans="3:11" x14ac:dyDescent="0.25">
      <c r="C7828" s="7">
        <v>7817</v>
      </c>
      <c r="D7828" s="8">
        <f t="shared" si="861"/>
        <v>57.188448731249132</v>
      </c>
      <c r="E7828" s="8">
        <f t="shared" si="862"/>
        <v>1.3191187499999998E-3</v>
      </c>
      <c r="F7828" s="8">
        <f t="shared" si="856"/>
        <v>57.187129612499135</v>
      </c>
      <c r="G7828" s="19">
        <f t="shared" si="857"/>
        <v>5.7164989091725484</v>
      </c>
      <c r="H7828" s="26">
        <f t="shared" si="859"/>
        <v>2.6239837072183084E-6</v>
      </c>
      <c r="I7828" s="27">
        <f>SUM($H$11:H7828)</f>
        <v>1.9397151705373237E-2</v>
      </c>
      <c r="J7828" s="26">
        <f t="shared" si="858"/>
        <v>5.7164989091725484</v>
      </c>
      <c r="K7828" s="20">
        <f t="shared" si="860"/>
        <v>1.9397151705373237E-2</v>
      </c>
    </row>
    <row r="7829" spans="3:11" x14ac:dyDescent="0.25">
      <c r="C7829" s="7">
        <v>7818</v>
      </c>
      <c r="D7829" s="8">
        <f t="shared" si="861"/>
        <v>57.185810324999132</v>
      </c>
      <c r="E7829" s="8">
        <f t="shared" si="862"/>
        <v>1.3192874999999999E-3</v>
      </c>
      <c r="F7829" s="8">
        <f t="shared" si="856"/>
        <v>57.184491037499129</v>
      </c>
      <c r="G7829" s="19">
        <f t="shared" si="857"/>
        <v>5.7163670299787501</v>
      </c>
      <c r="H7829" s="26">
        <f t="shared" si="859"/>
        <v>2.6240442437188572E-6</v>
      </c>
      <c r="I7829" s="27">
        <f>SUM($H$11:H7829)</f>
        <v>1.9399775749616956E-2</v>
      </c>
      <c r="J7829" s="26">
        <f t="shared" si="858"/>
        <v>5.7163670299787501</v>
      </c>
      <c r="K7829" s="20">
        <f t="shared" si="860"/>
        <v>1.9399775749616956E-2</v>
      </c>
    </row>
    <row r="7830" spans="3:11" x14ac:dyDescent="0.25">
      <c r="C7830" s="7">
        <v>7819</v>
      </c>
      <c r="D7830" s="8">
        <f t="shared" si="861"/>
        <v>57.183171581249127</v>
      </c>
      <c r="E7830" s="8">
        <f t="shared" si="862"/>
        <v>1.3194562499999998E-3</v>
      </c>
      <c r="F7830" s="8">
        <f t="shared" si="856"/>
        <v>57.181852124999125</v>
      </c>
      <c r="G7830" s="19">
        <f t="shared" si="857"/>
        <v>5.7162351308731232</v>
      </c>
      <c r="H7830" s="26">
        <f t="shared" si="859"/>
        <v>2.6241047921534383E-6</v>
      </c>
      <c r="I7830" s="27">
        <f>SUM($H$11:H7830)</f>
        <v>1.940239985440911E-2</v>
      </c>
      <c r="J7830" s="26">
        <f t="shared" si="858"/>
        <v>5.7162351308731232</v>
      </c>
      <c r="K7830" s="20">
        <f t="shared" si="860"/>
        <v>1.940239985440911E-2</v>
      </c>
    </row>
    <row r="7831" spans="3:11" x14ac:dyDescent="0.25">
      <c r="C7831" s="7">
        <v>7820</v>
      </c>
      <c r="D7831" s="8">
        <f t="shared" si="861"/>
        <v>57.180532499999124</v>
      </c>
      <c r="E7831" s="8">
        <f t="shared" si="862"/>
        <v>1.3196249999999998E-3</v>
      </c>
      <c r="F7831" s="8">
        <f t="shared" si="856"/>
        <v>57.179212874999124</v>
      </c>
      <c r="G7831" s="19">
        <f t="shared" si="857"/>
        <v>5.71610321185429</v>
      </c>
      <c r="H7831" s="26">
        <f t="shared" si="859"/>
        <v>2.624165352524143E-6</v>
      </c>
      <c r="I7831" s="27">
        <f>SUM($H$11:H7831)</f>
        <v>1.9405024019761633E-2</v>
      </c>
      <c r="J7831" s="26">
        <f t="shared" si="858"/>
        <v>5.71610321185429</v>
      </c>
      <c r="K7831" s="20">
        <f t="shared" si="860"/>
        <v>1.9405024019761633E-2</v>
      </c>
    </row>
    <row r="7832" spans="3:11" x14ac:dyDescent="0.25">
      <c r="C7832" s="7">
        <v>7821</v>
      </c>
      <c r="D7832" s="8">
        <f t="shared" si="861"/>
        <v>57.177893081249131</v>
      </c>
      <c r="E7832" s="8">
        <f t="shared" si="862"/>
        <v>1.3197937499999999E-3</v>
      </c>
      <c r="F7832" s="8">
        <f t="shared" si="856"/>
        <v>57.176573287499131</v>
      </c>
      <c r="G7832" s="19">
        <f t="shared" si="857"/>
        <v>5.7159712729208714</v>
      </c>
      <c r="H7832" s="26">
        <f t="shared" si="859"/>
        <v>2.6242259248330639E-6</v>
      </c>
      <c r="I7832" s="27">
        <f>SUM($H$11:H7832)</f>
        <v>1.9407648245686467E-2</v>
      </c>
      <c r="J7832" s="26">
        <f t="shared" si="858"/>
        <v>5.7159712729208714</v>
      </c>
      <c r="K7832" s="20">
        <f t="shared" si="860"/>
        <v>1.9407648245686467E-2</v>
      </c>
    </row>
    <row r="7833" spans="3:11" x14ac:dyDescent="0.25">
      <c r="C7833" s="7">
        <v>7822</v>
      </c>
      <c r="D7833" s="8">
        <f t="shared" si="861"/>
        <v>57.175253324999133</v>
      </c>
      <c r="E7833" s="8">
        <f t="shared" si="862"/>
        <v>1.3199624999999998E-3</v>
      </c>
      <c r="F7833" s="8">
        <f t="shared" si="856"/>
        <v>57.173933362499135</v>
      </c>
      <c r="G7833" s="19">
        <f t="shared" si="857"/>
        <v>5.7158393140714878</v>
      </c>
      <c r="H7833" s="26">
        <f t="shared" si="859"/>
        <v>2.624286509082294E-6</v>
      </c>
      <c r="I7833" s="27">
        <f>SUM($H$11:H7833)</f>
        <v>1.9410272532195551E-2</v>
      </c>
      <c r="J7833" s="26">
        <f t="shared" si="858"/>
        <v>5.7158393140714878</v>
      </c>
      <c r="K7833" s="20">
        <f t="shared" si="860"/>
        <v>1.9410272532195551E-2</v>
      </c>
    </row>
    <row r="7834" spans="3:11" x14ac:dyDescent="0.25">
      <c r="C7834" s="7">
        <v>7823</v>
      </c>
      <c r="D7834" s="8">
        <f t="shared" si="861"/>
        <v>57.172613231249137</v>
      </c>
      <c r="E7834" s="8">
        <f t="shared" si="862"/>
        <v>1.3201312499999999E-3</v>
      </c>
      <c r="F7834" s="8">
        <f t="shared" si="856"/>
        <v>57.17129309999914</v>
      </c>
      <c r="G7834" s="19">
        <f t="shared" si="857"/>
        <v>5.7157073353047609</v>
      </c>
      <c r="H7834" s="26">
        <f t="shared" si="859"/>
        <v>2.6243471052739267E-6</v>
      </c>
      <c r="I7834" s="27">
        <f>SUM($H$11:H7834)</f>
        <v>1.9412896879300826E-2</v>
      </c>
      <c r="J7834" s="26">
        <f t="shared" si="858"/>
        <v>5.7157073353047609</v>
      </c>
      <c r="K7834" s="20">
        <f t="shared" si="860"/>
        <v>1.9412896879300826E-2</v>
      </c>
    </row>
    <row r="7835" spans="3:11" x14ac:dyDescent="0.25">
      <c r="C7835" s="7">
        <v>7824</v>
      </c>
      <c r="D7835" s="8">
        <f t="shared" si="861"/>
        <v>57.16997279999913</v>
      </c>
      <c r="E7835" s="8">
        <f t="shared" si="862"/>
        <v>1.3202999999999999E-3</v>
      </c>
      <c r="F7835" s="8">
        <f t="shared" si="856"/>
        <v>57.168652499999126</v>
      </c>
      <c r="G7835" s="19">
        <f t="shared" si="857"/>
        <v>5.7155753366193096</v>
      </c>
      <c r="H7835" s="26">
        <f t="shared" si="859"/>
        <v>2.6244077134100569E-6</v>
      </c>
      <c r="I7835" s="27">
        <f>SUM($H$11:H7835)</f>
        <v>1.9415521287014237E-2</v>
      </c>
      <c r="J7835" s="26">
        <f t="shared" si="858"/>
        <v>5.7155753366193096</v>
      </c>
      <c r="K7835" s="20">
        <f t="shared" si="860"/>
        <v>1.9415521287014237E-2</v>
      </c>
    </row>
    <row r="7836" spans="3:11" x14ac:dyDescent="0.25">
      <c r="C7836" s="7">
        <v>7825</v>
      </c>
      <c r="D7836" s="8">
        <f t="shared" si="861"/>
        <v>57.167332031249131</v>
      </c>
      <c r="E7836" s="8">
        <f t="shared" si="862"/>
        <v>1.3204687499999998E-3</v>
      </c>
      <c r="F7836" s="8">
        <f t="shared" si="856"/>
        <v>57.166011562499129</v>
      </c>
      <c r="G7836" s="19">
        <f t="shared" si="857"/>
        <v>5.7154433180137545</v>
      </c>
      <c r="H7836" s="26">
        <f t="shared" si="859"/>
        <v>2.624468333492779E-6</v>
      </c>
      <c r="I7836" s="27">
        <f>SUM($H$11:H7836)</f>
        <v>1.941814575534773E-2</v>
      </c>
      <c r="J7836" s="26">
        <f t="shared" si="858"/>
        <v>5.7154433180137545</v>
      </c>
      <c r="K7836" s="20">
        <f t="shared" si="860"/>
        <v>1.941814575534773E-2</v>
      </c>
    </row>
    <row r="7837" spans="3:11" x14ac:dyDescent="0.25">
      <c r="C7837" s="7">
        <v>7826</v>
      </c>
      <c r="D7837" s="8">
        <f t="shared" si="861"/>
        <v>57.164690924999128</v>
      </c>
      <c r="E7837" s="8">
        <f t="shared" si="862"/>
        <v>1.3206374999999999E-3</v>
      </c>
      <c r="F7837" s="8">
        <f t="shared" si="856"/>
        <v>57.163370287499127</v>
      </c>
      <c r="G7837" s="19">
        <f t="shared" si="857"/>
        <v>5.7153112794867154</v>
      </c>
      <c r="H7837" s="26">
        <f t="shared" si="859"/>
        <v>2.6245289655241893E-6</v>
      </c>
      <c r="I7837" s="27">
        <f>SUM($H$11:H7837)</f>
        <v>1.9420770284313254E-2</v>
      </c>
      <c r="J7837" s="26">
        <f t="shared" si="858"/>
        <v>5.7153112794867154</v>
      </c>
      <c r="K7837" s="20">
        <f t="shared" si="860"/>
        <v>1.9420770284313254E-2</v>
      </c>
    </row>
    <row r="7838" spans="3:11" x14ac:dyDescent="0.25">
      <c r="C7838" s="7">
        <v>7827</v>
      </c>
      <c r="D7838" s="8">
        <f t="shared" si="861"/>
        <v>57.162049481249134</v>
      </c>
      <c r="E7838" s="8">
        <f t="shared" si="862"/>
        <v>1.3208062499999998E-3</v>
      </c>
      <c r="F7838" s="8">
        <f t="shared" si="856"/>
        <v>57.160728674999135</v>
      </c>
      <c r="G7838" s="19">
        <f t="shared" si="857"/>
        <v>5.7151792210368111</v>
      </c>
      <c r="H7838" s="26">
        <f t="shared" si="859"/>
        <v>2.6245896095063831E-6</v>
      </c>
      <c r="I7838" s="27">
        <f>SUM($H$11:H7838)</f>
        <v>1.9423394873922761E-2</v>
      </c>
      <c r="J7838" s="26">
        <f t="shared" si="858"/>
        <v>5.7151792210368111</v>
      </c>
      <c r="K7838" s="20">
        <f t="shared" si="860"/>
        <v>1.9423394873922761E-2</v>
      </c>
    </row>
    <row r="7839" spans="3:11" x14ac:dyDescent="0.25">
      <c r="C7839" s="7">
        <v>7828</v>
      </c>
      <c r="D7839" s="8">
        <f t="shared" si="861"/>
        <v>57.159407699999136</v>
      </c>
      <c r="E7839" s="8">
        <f t="shared" si="862"/>
        <v>1.3209749999999998E-3</v>
      </c>
      <c r="F7839" s="8">
        <f t="shared" si="856"/>
        <v>57.158086724999137</v>
      </c>
      <c r="G7839" s="19">
        <f t="shared" si="857"/>
        <v>5.7150471426626615</v>
      </c>
      <c r="H7839" s="26">
        <f t="shared" si="859"/>
        <v>2.6246502654414578E-6</v>
      </c>
      <c r="I7839" s="27">
        <f>SUM($H$11:H7839)</f>
        <v>1.9426019524188202E-2</v>
      </c>
      <c r="J7839" s="26">
        <f t="shared" si="858"/>
        <v>5.7150471426626615</v>
      </c>
      <c r="K7839" s="20">
        <f t="shared" si="860"/>
        <v>1.9426019524188202E-2</v>
      </c>
    </row>
    <row r="7840" spans="3:11" x14ac:dyDescent="0.25">
      <c r="C7840" s="7">
        <v>7829</v>
      </c>
      <c r="D7840" s="8">
        <f t="shared" si="861"/>
        <v>57.15676558124914</v>
      </c>
      <c r="E7840" s="8">
        <f t="shared" si="862"/>
        <v>1.3211437499999999E-3</v>
      </c>
      <c r="F7840" s="8">
        <f t="shared" si="856"/>
        <v>57.155444437499142</v>
      </c>
      <c r="G7840" s="19">
        <f t="shared" si="857"/>
        <v>5.7149150443628844</v>
      </c>
      <c r="H7840" s="26">
        <f t="shared" si="859"/>
        <v>2.6247109333315107E-6</v>
      </c>
      <c r="I7840" s="27">
        <f>SUM($H$11:H7840)</f>
        <v>1.9428644235121535E-2</v>
      </c>
      <c r="J7840" s="26">
        <f t="shared" si="858"/>
        <v>5.7149150443628844</v>
      </c>
      <c r="K7840" s="20">
        <f t="shared" si="860"/>
        <v>1.9428644235121535E-2</v>
      </c>
    </row>
    <row r="7841" spans="3:11" x14ac:dyDescent="0.25">
      <c r="C7841" s="7">
        <v>7830</v>
      </c>
      <c r="D7841" s="8">
        <f t="shared" si="861"/>
        <v>57.15412312499916</v>
      </c>
      <c r="E7841" s="8">
        <f t="shared" si="862"/>
        <v>1.3213124999999998E-3</v>
      </c>
      <c r="F7841" s="8">
        <f t="shared" si="856"/>
        <v>57.152801812499163</v>
      </c>
      <c r="G7841" s="19">
        <f t="shared" si="857"/>
        <v>5.7147829261360981</v>
      </c>
      <c r="H7841" s="26">
        <f t="shared" si="859"/>
        <v>2.6247716131786406E-6</v>
      </c>
      <c r="I7841" s="27">
        <f>SUM($H$11:H7841)</f>
        <v>1.9431269006734714E-2</v>
      </c>
      <c r="J7841" s="26">
        <f t="shared" si="858"/>
        <v>5.7147829261360981</v>
      </c>
      <c r="K7841" s="20">
        <f t="shared" si="860"/>
        <v>1.9431269006734714E-2</v>
      </c>
    </row>
    <row r="7842" spans="3:11" x14ac:dyDescent="0.25">
      <c r="C7842" s="7">
        <v>7831</v>
      </c>
      <c r="D7842" s="8">
        <f t="shared" si="861"/>
        <v>57.151480331249161</v>
      </c>
      <c r="E7842" s="8">
        <f t="shared" si="862"/>
        <v>1.3214812499999999E-3</v>
      </c>
      <c r="F7842" s="8">
        <f t="shared" si="856"/>
        <v>57.150158849999158</v>
      </c>
      <c r="G7842" s="19">
        <f t="shared" si="857"/>
        <v>5.7146507879809203</v>
      </c>
      <c r="H7842" s="26">
        <f t="shared" si="859"/>
        <v>2.6248323049849461E-6</v>
      </c>
      <c r="I7842" s="27">
        <f>SUM($H$11:H7842)</f>
        <v>1.94338938390397E-2</v>
      </c>
      <c r="J7842" s="26">
        <f t="shared" si="858"/>
        <v>5.7146507879809203</v>
      </c>
      <c r="K7842" s="20">
        <f t="shared" si="860"/>
        <v>1.94338938390397E-2</v>
      </c>
    </row>
    <row r="7843" spans="3:11" x14ac:dyDescent="0.25">
      <c r="C7843" s="7">
        <v>7832</v>
      </c>
      <c r="D7843" s="8">
        <f t="shared" si="861"/>
        <v>57.148837199999171</v>
      </c>
      <c r="E7843" s="8">
        <f t="shared" si="862"/>
        <v>1.3216499999999997E-3</v>
      </c>
      <c r="F7843" s="8">
        <f t="shared" si="856"/>
        <v>57.14751554999917</v>
      </c>
      <c r="G7843" s="19">
        <f t="shared" si="857"/>
        <v>5.7145186298959691</v>
      </c>
      <c r="H7843" s="26">
        <f t="shared" si="859"/>
        <v>2.624893008752527E-6</v>
      </c>
      <c r="I7843" s="27">
        <f>SUM($H$11:H7843)</f>
        <v>1.9436518732048453E-2</v>
      </c>
      <c r="J7843" s="26">
        <f t="shared" si="858"/>
        <v>5.7145186298959691</v>
      </c>
      <c r="K7843" s="20">
        <f t="shared" si="860"/>
        <v>1.9436518732048453E-2</v>
      </c>
    </row>
    <row r="7844" spans="3:11" x14ac:dyDescent="0.25">
      <c r="C7844" s="7">
        <v>7833</v>
      </c>
      <c r="D7844" s="8">
        <f t="shared" si="861"/>
        <v>57.146193731249184</v>
      </c>
      <c r="E7844" s="8">
        <f t="shared" si="862"/>
        <v>1.3218187499999998E-3</v>
      </c>
      <c r="F7844" s="8">
        <f t="shared" si="856"/>
        <v>57.144871912499184</v>
      </c>
      <c r="G7844" s="19">
        <f t="shared" si="857"/>
        <v>5.7143864518798608</v>
      </c>
      <c r="H7844" s="26">
        <f t="shared" si="859"/>
        <v>2.6249537244834836E-6</v>
      </c>
      <c r="I7844" s="27">
        <f>SUM($H$11:H7844)</f>
        <v>1.9439143685772937E-2</v>
      </c>
      <c r="J7844" s="26">
        <f t="shared" si="858"/>
        <v>5.7143864518798608</v>
      </c>
      <c r="K7844" s="20">
        <f t="shared" si="860"/>
        <v>1.9439143685772937E-2</v>
      </c>
    </row>
    <row r="7845" spans="3:11" x14ac:dyDescent="0.25">
      <c r="C7845" s="7">
        <v>7834</v>
      </c>
      <c r="D7845" s="8">
        <f t="shared" si="861"/>
        <v>57.143549924999185</v>
      </c>
      <c r="E7845" s="8">
        <f t="shared" si="862"/>
        <v>1.3219874999999999E-3</v>
      </c>
      <c r="F7845" s="8">
        <f t="shared" si="856"/>
        <v>57.142227937499186</v>
      </c>
      <c r="G7845" s="19">
        <f t="shared" si="857"/>
        <v>5.7142542539312133</v>
      </c>
      <c r="H7845" s="26">
        <f t="shared" si="859"/>
        <v>2.6250144521799159E-6</v>
      </c>
      <c r="I7845" s="27">
        <f>SUM($H$11:H7845)</f>
        <v>1.9441768700225116E-2</v>
      </c>
      <c r="J7845" s="26">
        <f t="shared" si="858"/>
        <v>5.7142542539312133</v>
      </c>
      <c r="K7845" s="20">
        <f t="shared" si="860"/>
        <v>1.9441768700225116E-2</v>
      </c>
    </row>
    <row r="7846" spans="3:11" x14ac:dyDescent="0.25">
      <c r="C7846" s="7">
        <v>7835</v>
      </c>
      <c r="D7846" s="8">
        <f t="shared" si="861"/>
        <v>57.140905781249202</v>
      </c>
      <c r="E7846" s="8">
        <f t="shared" si="862"/>
        <v>1.3221562499999998E-3</v>
      </c>
      <c r="F7846" s="8">
        <f t="shared" si="856"/>
        <v>57.139583624999204</v>
      </c>
      <c r="G7846" s="19">
        <f t="shared" si="857"/>
        <v>5.7141220360486429</v>
      </c>
      <c r="H7846" s="26">
        <f t="shared" si="859"/>
        <v>2.6250751918439264E-6</v>
      </c>
      <c r="I7846" s="27">
        <f>SUM($H$11:H7846)</f>
        <v>1.9444393775416961E-2</v>
      </c>
      <c r="J7846" s="26">
        <f t="shared" si="858"/>
        <v>5.7141220360486429</v>
      </c>
      <c r="K7846" s="20">
        <f t="shared" si="860"/>
        <v>1.9444393775416961E-2</v>
      </c>
    </row>
    <row r="7847" spans="3:11" x14ac:dyDescent="0.25">
      <c r="C7847" s="7">
        <v>7836</v>
      </c>
      <c r="D7847" s="8">
        <f t="shared" si="861"/>
        <v>57.138261299999208</v>
      </c>
      <c r="E7847" s="8">
        <f t="shared" si="862"/>
        <v>1.3223249999999998E-3</v>
      </c>
      <c r="F7847" s="8">
        <f t="shared" si="856"/>
        <v>57.136938974999211</v>
      </c>
      <c r="G7847" s="19">
        <f t="shared" si="857"/>
        <v>5.7139897982307657</v>
      </c>
      <c r="H7847" s="26">
        <f t="shared" si="859"/>
        <v>2.625135943477617E-6</v>
      </c>
      <c r="I7847" s="27">
        <f>SUM($H$11:H7847)</f>
        <v>1.9447018911360438E-2</v>
      </c>
      <c r="J7847" s="26">
        <f t="shared" si="858"/>
        <v>5.7139897982307657</v>
      </c>
      <c r="K7847" s="20">
        <f t="shared" si="860"/>
        <v>1.9447018911360438E-2</v>
      </c>
    </row>
    <row r="7848" spans="3:11" x14ac:dyDescent="0.25">
      <c r="C7848" s="7">
        <v>7837</v>
      </c>
      <c r="D7848" s="8">
        <f t="shared" si="861"/>
        <v>57.135616481249215</v>
      </c>
      <c r="E7848" s="8">
        <f t="shared" si="862"/>
        <v>1.3224937499999999E-3</v>
      </c>
      <c r="F7848" s="8">
        <f t="shared" si="856"/>
        <v>57.134293987499213</v>
      </c>
      <c r="G7848" s="19">
        <f t="shared" si="857"/>
        <v>5.7138575404761971</v>
      </c>
      <c r="H7848" s="26">
        <f t="shared" si="859"/>
        <v>2.6251967070830904E-6</v>
      </c>
      <c r="I7848" s="27">
        <f>SUM($H$11:H7848)</f>
        <v>1.9449644108067522E-2</v>
      </c>
      <c r="J7848" s="26">
        <f t="shared" si="858"/>
        <v>5.7138575404761971</v>
      </c>
      <c r="K7848" s="20">
        <f t="shared" si="860"/>
        <v>1.9449644108067522E-2</v>
      </c>
    </row>
    <row r="7849" spans="3:11" x14ac:dyDescent="0.25">
      <c r="C7849" s="7">
        <v>7838</v>
      </c>
      <c r="D7849" s="8">
        <f t="shared" si="861"/>
        <v>57.132971324999218</v>
      </c>
      <c r="E7849" s="8">
        <f t="shared" si="862"/>
        <v>1.3226624999999998E-3</v>
      </c>
      <c r="F7849" s="8">
        <f t="shared" si="856"/>
        <v>57.131648662499217</v>
      </c>
      <c r="G7849" s="19">
        <f t="shared" si="857"/>
        <v>5.7137252627835533</v>
      </c>
      <c r="H7849" s="26">
        <f t="shared" si="859"/>
        <v>2.6252574826624503E-6</v>
      </c>
      <c r="I7849" s="27">
        <f>SUM($H$11:H7849)</f>
        <v>1.9452269365550185E-2</v>
      </c>
      <c r="J7849" s="26">
        <f t="shared" si="858"/>
        <v>5.7137252627835533</v>
      </c>
      <c r="K7849" s="20">
        <f t="shared" si="860"/>
        <v>1.9452269365550185E-2</v>
      </c>
    </row>
    <row r="7850" spans="3:11" x14ac:dyDescent="0.25">
      <c r="C7850" s="7">
        <v>7839</v>
      </c>
      <c r="D7850" s="8">
        <f t="shared" si="861"/>
        <v>57.13032583124923</v>
      </c>
      <c r="E7850" s="8">
        <f t="shared" si="862"/>
        <v>1.3228312499999999E-3</v>
      </c>
      <c r="F7850" s="8">
        <f t="shared" si="856"/>
        <v>57.12900299999923</v>
      </c>
      <c r="G7850" s="19">
        <f t="shared" si="857"/>
        <v>5.7135929651514497</v>
      </c>
      <c r="H7850" s="26">
        <f t="shared" si="859"/>
        <v>2.6253182702178006E-6</v>
      </c>
      <c r="I7850" s="27">
        <f>SUM($H$11:H7850)</f>
        <v>1.9454894683820403E-2</v>
      </c>
      <c r="J7850" s="26">
        <f t="shared" si="858"/>
        <v>5.7135929651514497</v>
      </c>
      <c r="K7850" s="20">
        <f t="shared" si="860"/>
        <v>1.9454894683820403E-2</v>
      </c>
    </row>
    <row r="7851" spans="3:11" x14ac:dyDescent="0.25">
      <c r="C7851" s="7">
        <v>7840</v>
      </c>
      <c r="D7851" s="8">
        <f t="shared" si="861"/>
        <v>57.127679999999231</v>
      </c>
      <c r="E7851" s="8">
        <f t="shared" si="862"/>
        <v>1.3229999999999997E-3</v>
      </c>
      <c r="F7851" s="8">
        <f t="shared" si="856"/>
        <v>57.126356999999231</v>
      </c>
      <c r="G7851" s="19">
        <f t="shared" si="857"/>
        <v>5.7134606475785006</v>
      </c>
      <c r="H7851" s="26">
        <f t="shared" si="859"/>
        <v>2.6253790697512467E-6</v>
      </c>
      <c r="I7851" s="27">
        <f>SUM($H$11:H7851)</f>
        <v>1.9457520062890154E-2</v>
      </c>
      <c r="J7851" s="26">
        <f t="shared" si="858"/>
        <v>5.7134606475785006</v>
      </c>
      <c r="K7851" s="20">
        <f t="shared" si="860"/>
        <v>1.9457520062890154E-2</v>
      </c>
    </row>
    <row r="7852" spans="3:11" x14ac:dyDescent="0.25">
      <c r="C7852" s="7">
        <v>7841</v>
      </c>
      <c r="D7852" s="8">
        <f t="shared" si="861"/>
        <v>57.125033831249247</v>
      </c>
      <c r="E7852" s="8">
        <f t="shared" si="862"/>
        <v>1.3231687499999998E-3</v>
      </c>
      <c r="F7852" s="8">
        <f t="shared" si="856"/>
        <v>57.123710662499249</v>
      </c>
      <c r="G7852" s="19">
        <f t="shared" si="857"/>
        <v>5.7133283100633205</v>
      </c>
      <c r="H7852" s="26">
        <f t="shared" si="859"/>
        <v>2.6254398812648935E-6</v>
      </c>
      <c r="I7852" s="27">
        <f>SUM($H$11:H7852)</f>
        <v>1.946014550277142E-2</v>
      </c>
      <c r="J7852" s="26">
        <f t="shared" si="858"/>
        <v>5.7133283100633205</v>
      </c>
      <c r="K7852" s="20">
        <f t="shared" si="860"/>
        <v>1.946014550277142E-2</v>
      </c>
    </row>
    <row r="7853" spans="3:11" x14ac:dyDescent="0.25">
      <c r="C7853" s="7">
        <v>7842</v>
      </c>
      <c r="D7853" s="8">
        <f t="shared" si="861"/>
        <v>57.122387324999252</v>
      </c>
      <c r="E7853" s="8">
        <f t="shared" si="862"/>
        <v>1.3233374999999999E-3</v>
      </c>
      <c r="F7853" s="8">
        <f t="shared" si="856"/>
        <v>57.121063987499255</v>
      </c>
      <c r="G7853" s="19">
        <f t="shared" si="857"/>
        <v>5.713195952604524</v>
      </c>
      <c r="H7853" s="26">
        <f t="shared" si="859"/>
        <v>2.6255007047608475E-6</v>
      </c>
      <c r="I7853" s="27">
        <f>SUM($H$11:H7853)</f>
        <v>1.9462771003476181E-2</v>
      </c>
      <c r="J7853" s="26">
        <f t="shared" si="858"/>
        <v>5.713195952604524</v>
      </c>
      <c r="K7853" s="20">
        <f t="shared" si="860"/>
        <v>1.9462771003476181E-2</v>
      </c>
    </row>
    <row r="7854" spans="3:11" x14ac:dyDescent="0.25">
      <c r="C7854" s="7">
        <v>7843</v>
      </c>
      <c r="D7854" s="8">
        <f t="shared" si="861"/>
        <v>57.119740481249252</v>
      </c>
      <c r="E7854" s="8">
        <f t="shared" si="862"/>
        <v>1.3235062499999998E-3</v>
      </c>
      <c r="F7854" s="8">
        <f t="shared" ref="F7854:F7917" si="863">D7854-E7854</f>
        <v>57.118416974999249</v>
      </c>
      <c r="G7854" s="19">
        <f t="shared" si="857"/>
        <v>5.7130635752007244</v>
      </c>
      <c r="H7854" s="26">
        <f t="shared" si="859"/>
        <v>2.6255615402412152E-6</v>
      </c>
      <c r="I7854" s="27">
        <f>SUM($H$11:H7854)</f>
        <v>1.9465396565016422E-2</v>
      </c>
      <c r="J7854" s="26">
        <f t="shared" si="858"/>
        <v>5.7130635752007244</v>
      </c>
      <c r="K7854" s="20">
        <f t="shared" si="860"/>
        <v>1.9465396565016422E-2</v>
      </c>
    </row>
    <row r="7855" spans="3:11" x14ac:dyDescent="0.25">
      <c r="C7855" s="7">
        <v>7844</v>
      </c>
      <c r="D7855" s="8">
        <f t="shared" si="861"/>
        <v>57.117093299999247</v>
      </c>
      <c r="E7855" s="8">
        <f t="shared" si="862"/>
        <v>1.3236749999999999E-3</v>
      </c>
      <c r="F7855" s="8">
        <f t="shared" si="863"/>
        <v>57.115769624999245</v>
      </c>
      <c r="G7855" s="19">
        <f t="shared" si="857"/>
        <v>5.7129311778505363</v>
      </c>
      <c r="H7855" s="26">
        <f t="shared" si="859"/>
        <v>2.6256223877081046E-6</v>
      </c>
      <c r="I7855" s="27">
        <f>SUM($H$11:H7855)</f>
        <v>1.9468022187404128E-2</v>
      </c>
      <c r="J7855" s="26">
        <f t="shared" si="858"/>
        <v>5.7129311778505363</v>
      </c>
      <c r="K7855" s="20">
        <f t="shared" si="860"/>
        <v>1.9468022187404128E-2</v>
      </c>
    </row>
    <row r="7856" spans="3:11" x14ac:dyDescent="0.25">
      <c r="C7856" s="7">
        <v>7845</v>
      </c>
      <c r="D7856" s="8">
        <f t="shared" si="861"/>
        <v>57.114445781249245</v>
      </c>
      <c r="E7856" s="8">
        <f t="shared" si="862"/>
        <v>1.3238437499999999E-3</v>
      </c>
      <c r="F7856" s="8">
        <f t="shared" si="863"/>
        <v>57.113121937499244</v>
      </c>
      <c r="G7856" s="19">
        <f t="shared" si="857"/>
        <v>5.7127987605525714</v>
      </c>
      <c r="H7856" s="26">
        <f t="shared" si="859"/>
        <v>2.6256832471636235E-6</v>
      </c>
      <c r="I7856" s="27">
        <f>SUM($H$11:H7856)</f>
        <v>1.9470647870651291E-2</v>
      </c>
      <c r="J7856" s="26">
        <f t="shared" si="858"/>
        <v>5.7127987605525714</v>
      </c>
      <c r="K7856" s="20">
        <f t="shared" si="860"/>
        <v>1.9470647870651291E-2</v>
      </c>
    </row>
    <row r="7857" spans="3:11" x14ac:dyDescent="0.25">
      <c r="C7857" s="7">
        <v>7846</v>
      </c>
      <c r="D7857" s="8">
        <f t="shared" si="861"/>
        <v>57.111797924999244</v>
      </c>
      <c r="E7857" s="8">
        <f t="shared" si="862"/>
        <v>1.3240124999999998E-3</v>
      </c>
      <c r="F7857" s="8">
        <f t="shared" si="863"/>
        <v>57.110473912499245</v>
      </c>
      <c r="G7857" s="19">
        <f t="shared" si="857"/>
        <v>5.7126663233054442</v>
      </c>
      <c r="H7857" s="26">
        <f t="shared" si="859"/>
        <v>2.6257441186098801E-6</v>
      </c>
      <c r="I7857" s="27">
        <f>SUM($H$11:H7857)</f>
        <v>1.9473273614769901E-2</v>
      </c>
      <c r="J7857" s="26">
        <f t="shared" si="858"/>
        <v>5.7126663233054442</v>
      </c>
      <c r="K7857" s="20">
        <f t="shared" si="860"/>
        <v>1.9473273614769901E-2</v>
      </c>
    </row>
    <row r="7858" spans="3:11" x14ac:dyDescent="0.25">
      <c r="C7858" s="7">
        <v>7847</v>
      </c>
      <c r="D7858" s="8">
        <f t="shared" si="861"/>
        <v>57.109149731249254</v>
      </c>
      <c r="E7858" s="8">
        <f t="shared" si="862"/>
        <v>1.3241812499999999E-3</v>
      </c>
      <c r="F7858" s="8">
        <f t="shared" si="863"/>
        <v>57.107825549999255</v>
      </c>
      <c r="G7858" s="19">
        <f t="shared" si="857"/>
        <v>5.7125338661077665</v>
      </c>
      <c r="H7858" s="26">
        <f t="shared" si="859"/>
        <v>2.6258050020489848E-6</v>
      </c>
      <c r="I7858" s="27">
        <f>SUM($H$11:H7858)</f>
        <v>1.9475899419771951E-2</v>
      </c>
      <c r="J7858" s="26">
        <f t="shared" si="858"/>
        <v>5.7125338661077665</v>
      </c>
      <c r="K7858" s="20">
        <f t="shared" si="860"/>
        <v>1.9475899419771951E-2</v>
      </c>
    </row>
    <row r="7859" spans="3:11" x14ac:dyDescent="0.25">
      <c r="C7859" s="7">
        <v>7848</v>
      </c>
      <c r="D7859" s="8">
        <f t="shared" si="861"/>
        <v>57.106501199999265</v>
      </c>
      <c r="E7859" s="8">
        <f t="shared" si="862"/>
        <v>1.3243499999999997E-3</v>
      </c>
      <c r="F7859" s="8">
        <f t="shared" si="863"/>
        <v>57.105176849999268</v>
      </c>
      <c r="G7859" s="19">
        <f t="shared" si="857"/>
        <v>5.7124013889581509</v>
      </c>
      <c r="H7859" s="26">
        <f t="shared" si="859"/>
        <v>2.6258658974830468E-6</v>
      </c>
      <c r="I7859" s="27">
        <f>SUM($H$11:H7859)</f>
        <v>1.9478525285669433E-2</v>
      </c>
      <c r="J7859" s="26">
        <f t="shared" si="858"/>
        <v>5.7124013889581509</v>
      </c>
      <c r="K7859" s="20">
        <f t="shared" si="860"/>
        <v>1.9478525285669433E-2</v>
      </c>
    </row>
    <row r="7860" spans="3:11" x14ac:dyDescent="0.25">
      <c r="C7860" s="7">
        <v>7849</v>
      </c>
      <c r="D7860" s="8">
        <f t="shared" si="861"/>
        <v>57.103852331249264</v>
      </c>
      <c r="E7860" s="8">
        <f t="shared" si="862"/>
        <v>1.3245187499999998E-3</v>
      </c>
      <c r="F7860" s="8">
        <f t="shared" si="863"/>
        <v>57.102527812499261</v>
      </c>
      <c r="G7860" s="19">
        <f t="shared" si="857"/>
        <v>5.7122688918552074</v>
      </c>
      <c r="H7860" s="26">
        <f t="shared" si="859"/>
        <v>2.6259268049141785E-6</v>
      </c>
      <c r="I7860" s="27">
        <f>SUM($H$11:H7860)</f>
        <v>1.9481151212474346E-2</v>
      </c>
      <c r="J7860" s="26">
        <f t="shared" si="858"/>
        <v>5.7122688918552074</v>
      </c>
      <c r="K7860" s="20">
        <f t="shared" si="860"/>
        <v>1.9481151212474346E-2</v>
      </c>
    </row>
    <row r="7861" spans="3:11" x14ac:dyDescent="0.25">
      <c r="C7861" s="7">
        <v>7850</v>
      </c>
      <c r="D7861" s="8">
        <f t="shared" si="861"/>
        <v>57.101203124999259</v>
      </c>
      <c r="E7861" s="8">
        <f t="shared" si="862"/>
        <v>1.3246874999999999E-3</v>
      </c>
      <c r="F7861" s="8">
        <f t="shared" si="863"/>
        <v>57.099878437499257</v>
      </c>
      <c r="G7861" s="19">
        <f t="shared" si="857"/>
        <v>5.7121363747975495</v>
      </c>
      <c r="H7861" s="26">
        <f t="shared" si="859"/>
        <v>2.6259877243444894E-6</v>
      </c>
      <c r="I7861" s="27">
        <f>SUM($H$11:H7861)</f>
        <v>1.9483777200198692E-2</v>
      </c>
      <c r="J7861" s="26">
        <f t="shared" si="858"/>
        <v>5.7121363747975495</v>
      </c>
      <c r="K7861" s="20">
        <f t="shared" si="860"/>
        <v>1.9483777200198692E-2</v>
      </c>
    </row>
    <row r="7862" spans="3:11" x14ac:dyDescent="0.25">
      <c r="C7862" s="7">
        <v>7851</v>
      </c>
      <c r="D7862" s="8">
        <f t="shared" si="861"/>
        <v>57.098553581249256</v>
      </c>
      <c r="E7862" s="8">
        <f t="shared" si="862"/>
        <v>1.3248562499999998E-3</v>
      </c>
      <c r="F7862" s="8">
        <f t="shared" si="863"/>
        <v>57.097228724999255</v>
      </c>
      <c r="G7862" s="19">
        <f t="shared" si="857"/>
        <v>5.7120038377837874</v>
      </c>
      <c r="H7862" s="26">
        <f t="shared" si="859"/>
        <v>2.626048655776093E-6</v>
      </c>
      <c r="I7862" s="27">
        <f>SUM($H$11:H7862)</f>
        <v>1.9486403248854468E-2</v>
      </c>
      <c r="J7862" s="26">
        <f t="shared" si="858"/>
        <v>5.7120038377837874</v>
      </c>
      <c r="K7862" s="20">
        <f t="shared" si="860"/>
        <v>1.9486403248854468E-2</v>
      </c>
    </row>
    <row r="7863" spans="3:11" x14ac:dyDescent="0.25">
      <c r="C7863" s="7">
        <v>7852</v>
      </c>
      <c r="D7863" s="8">
        <f t="shared" si="861"/>
        <v>57.095903699999248</v>
      </c>
      <c r="E7863" s="8">
        <f t="shared" si="862"/>
        <v>1.3250249999999999E-3</v>
      </c>
      <c r="F7863" s="8">
        <f t="shared" si="863"/>
        <v>57.094578674999248</v>
      </c>
      <c r="G7863" s="19">
        <f t="shared" si="857"/>
        <v>5.7118712808125327</v>
      </c>
      <c r="H7863" s="26">
        <f t="shared" si="859"/>
        <v>2.6261095992111009E-6</v>
      </c>
      <c r="I7863" s="27">
        <f>SUM($H$11:H7863)</f>
        <v>1.9489029358453678E-2</v>
      </c>
      <c r="J7863" s="26">
        <f t="shared" si="858"/>
        <v>5.7118712808125327</v>
      </c>
      <c r="K7863" s="20">
        <f t="shared" si="860"/>
        <v>1.9489029358453678E-2</v>
      </c>
    </row>
    <row r="7864" spans="3:11" x14ac:dyDescent="0.25">
      <c r="C7864" s="7">
        <v>7853</v>
      </c>
      <c r="D7864" s="8">
        <f t="shared" si="861"/>
        <v>57.093253481249249</v>
      </c>
      <c r="E7864" s="8">
        <f t="shared" si="862"/>
        <v>1.3251937499999999E-3</v>
      </c>
      <c r="F7864" s="8">
        <f t="shared" si="863"/>
        <v>57.09192828749925</v>
      </c>
      <c r="G7864" s="19">
        <f t="shared" si="857"/>
        <v>5.7117387038823955</v>
      </c>
      <c r="H7864" s="26">
        <f t="shared" si="859"/>
        <v>2.6261705546516276E-6</v>
      </c>
      <c r="I7864" s="27">
        <f>SUM($H$11:H7864)</f>
        <v>1.949165552900833E-2</v>
      </c>
      <c r="J7864" s="26">
        <f t="shared" si="858"/>
        <v>5.7117387038823955</v>
      </c>
      <c r="K7864" s="20">
        <f t="shared" si="860"/>
        <v>1.949165552900833E-2</v>
      </c>
    </row>
    <row r="7865" spans="3:11" x14ac:dyDescent="0.25">
      <c r="C7865" s="7">
        <v>7854</v>
      </c>
      <c r="D7865" s="8">
        <f t="shared" si="861"/>
        <v>57.09060292499926</v>
      </c>
      <c r="E7865" s="8">
        <f t="shared" si="862"/>
        <v>1.3253624999999998E-3</v>
      </c>
      <c r="F7865" s="8">
        <f t="shared" si="863"/>
        <v>57.089277562499262</v>
      </c>
      <c r="G7865" s="19">
        <f t="shared" si="857"/>
        <v>5.7116061069919857</v>
      </c>
      <c r="H7865" s="26">
        <f t="shared" si="859"/>
        <v>2.6262315220997866E-6</v>
      </c>
      <c r="I7865" s="27">
        <f>SUM($H$11:H7865)</f>
        <v>1.9494281760530429E-2</v>
      </c>
      <c r="J7865" s="26">
        <f t="shared" si="858"/>
        <v>5.7116061069919857</v>
      </c>
      <c r="K7865" s="20">
        <f t="shared" si="860"/>
        <v>1.9494281760530429E-2</v>
      </c>
    </row>
    <row r="7866" spans="3:11" x14ac:dyDescent="0.25">
      <c r="C7866" s="7">
        <v>7855</v>
      </c>
      <c r="D7866" s="8">
        <f t="shared" si="861"/>
        <v>57.087952031249266</v>
      </c>
      <c r="E7866" s="8">
        <f t="shared" si="862"/>
        <v>1.3255312499999999E-3</v>
      </c>
      <c r="F7866" s="8">
        <f t="shared" si="863"/>
        <v>57.086626499999269</v>
      </c>
      <c r="G7866" s="19">
        <f t="shared" si="857"/>
        <v>5.7114734901399142</v>
      </c>
      <c r="H7866" s="26">
        <f t="shared" si="859"/>
        <v>2.6262925015576924E-6</v>
      </c>
      <c r="I7866" s="27">
        <f>SUM($H$11:H7866)</f>
        <v>1.9496908053031985E-2</v>
      </c>
      <c r="J7866" s="26">
        <f t="shared" si="858"/>
        <v>5.7114734901399142</v>
      </c>
      <c r="K7866" s="20">
        <f t="shared" si="860"/>
        <v>1.9496908053031985E-2</v>
      </c>
    </row>
    <row r="7867" spans="3:11" x14ac:dyDescent="0.25">
      <c r="C7867" s="7">
        <v>7856</v>
      </c>
      <c r="D7867" s="8">
        <f t="shared" si="861"/>
        <v>57.085300799999267</v>
      </c>
      <c r="E7867" s="8">
        <f t="shared" si="862"/>
        <v>1.3256999999999998E-3</v>
      </c>
      <c r="F7867" s="8">
        <f t="shared" si="863"/>
        <v>57.083975099999265</v>
      </c>
      <c r="G7867" s="19">
        <f t="shared" si="857"/>
        <v>5.7113408533247885</v>
      </c>
      <c r="H7867" s="26">
        <f t="shared" si="859"/>
        <v>2.6263534930274609E-6</v>
      </c>
      <c r="I7867" s="27">
        <f>SUM($H$11:H7867)</f>
        <v>1.9499534406525014E-2</v>
      </c>
      <c r="J7867" s="26">
        <f t="shared" si="858"/>
        <v>5.7113408533247885</v>
      </c>
      <c r="K7867" s="20">
        <f t="shared" si="860"/>
        <v>1.9499534406525014E-2</v>
      </c>
    </row>
    <row r="7868" spans="3:11" x14ac:dyDescent="0.25">
      <c r="C7868" s="7">
        <v>7857</v>
      </c>
      <c r="D7868" s="8">
        <f t="shared" si="861"/>
        <v>57.082649231249263</v>
      </c>
      <c r="E7868" s="8">
        <f t="shared" si="862"/>
        <v>1.3258687499999998E-3</v>
      </c>
      <c r="F7868" s="8">
        <f t="shared" si="863"/>
        <v>57.081323362499262</v>
      </c>
      <c r="G7868" s="19">
        <f t="shared" si="857"/>
        <v>5.7112081965452184</v>
      </c>
      <c r="H7868" s="26">
        <f t="shared" si="859"/>
        <v>2.626414496511209E-6</v>
      </c>
      <c r="I7868" s="27">
        <f>SUM($H$11:H7868)</f>
        <v>1.9502160821021526E-2</v>
      </c>
      <c r="J7868" s="26">
        <f t="shared" si="858"/>
        <v>5.7112081965452184</v>
      </c>
      <c r="K7868" s="20">
        <f t="shared" si="860"/>
        <v>1.9502160821021526E-2</v>
      </c>
    </row>
    <row r="7869" spans="3:11" x14ac:dyDescent="0.25">
      <c r="C7869" s="7">
        <v>7858</v>
      </c>
      <c r="D7869" s="8">
        <f t="shared" si="861"/>
        <v>57.079997324999248</v>
      </c>
      <c r="E7869" s="8">
        <f t="shared" si="862"/>
        <v>1.3260374999999999E-3</v>
      </c>
      <c r="F7869" s="8">
        <f t="shared" si="863"/>
        <v>57.078671287499247</v>
      </c>
      <c r="G7869" s="19">
        <f t="shared" si="857"/>
        <v>5.711075519799814</v>
      </c>
      <c r="H7869" s="26">
        <f t="shared" si="859"/>
        <v>2.6264755120110515E-6</v>
      </c>
      <c r="I7869" s="27">
        <f>SUM($H$11:H7869)</f>
        <v>1.9504787296533536E-2</v>
      </c>
      <c r="J7869" s="26">
        <f t="shared" si="858"/>
        <v>5.711075519799814</v>
      </c>
      <c r="K7869" s="20">
        <f t="shared" si="860"/>
        <v>1.9504787296533536E-2</v>
      </c>
    </row>
    <row r="7870" spans="3:11" x14ac:dyDescent="0.25">
      <c r="C7870" s="7">
        <v>7859</v>
      </c>
      <c r="D7870" s="8">
        <f t="shared" si="861"/>
        <v>57.077345081249248</v>
      </c>
      <c r="E7870" s="8">
        <f t="shared" si="862"/>
        <v>1.3262062499999998E-3</v>
      </c>
      <c r="F7870" s="8">
        <f t="shared" si="863"/>
        <v>57.076018874999249</v>
      </c>
      <c r="G7870" s="19">
        <f t="shared" si="857"/>
        <v>5.7109428230871826</v>
      </c>
      <c r="H7870" s="26">
        <f t="shared" si="859"/>
        <v>2.626536539529107E-6</v>
      </c>
      <c r="I7870" s="27">
        <f>SUM($H$11:H7870)</f>
        <v>1.9507413833073067E-2</v>
      </c>
      <c r="J7870" s="26">
        <f t="shared" si="858"/>
        <v>5.7109428230871826</v>
      </c>
      <c r="K7870" s="20">
        <f t="shared" si="860"/>
        <v>1.9507413833073067E-2</v>
      </c>
    </row>
    <row r="7871" spans="3:11" x14ac:dyDescent="0.25">
      <c r="C7871" s="7">
        <v>7860</v>
      </c>
      <c r="D7871" s="8">
        <f t="shared" si="861"/>
        <v>57.074692499999252</v>
      </c>
      <c r="E7871" s="8">
        <f t="shared" si="862"/>
        <v>1.3263749999999999E-3</v>
      </c>
      <c r="F7871" s="8">
        <f t="shared" si="863"/>
        <v>57.073366124999254</v>
      </c>
      <c r="G7871" s="19">
        <f t="shared" si="857"/>
        <v>5.7108101064059333</v>
      </c>
      <c r="H7871" s="26">
        <f t="shared" si="859"/>
        <v>2.6265975790674935E-6</v>
      </c>
      <c r="I7871" s="27">
        <f>SUM($H$11:H7871)</f>
        <v>1.9510040430652135E-2</v>
      </c>
      <c r="J7871" s="26">
        <f t="shared" si="858"/>
        <v>5.7108101064059333</v>
      </c>
      <c r="K7871" s="20">
        <f t="shared" si="860"/>
        <v>1.9510040430652135E-2</v>
      </c>
    </row>
    <row r="7872" spans="3:11" x14ac:dyDescent="0.25">
      <c r="C7872" s="7">
        <v>7861</v>
      </c>
      <c r="D7872" s="8">
        <f t="shared" si="861"/>
        <v>57.072039581249257</v>
      </c>
      <c r="E7872" s="8">
        <f t="shared" si="862"/>
        <v>1.3265437499999999E-3</v>
      </c>
      <c r="F7872" s="8">
        <f t="shared" si="863"/>
        <v>57.07071303749926</v>
      </c>
      <c r="G7872" s="19">
        <f t="shared" si="857"/>
        <v>5.7106773697546727</v>
      </c>
      <c r="H7872" s="26">
        <f t="shared" si="859"/>
        <v>2.6266586306283293E-6</v>
      </c>
      <c r="I7872" s="27">
        <f>SUM($H$11:H7872)</f>
        <v>1.9512667089282763E-2</v>
      </c>
      <c r="J7872" s="26">
        <f t="shared" si="858"/>
        <v>5.7106773697546727</v>
      </c>
      <c r="K7872" s="20">
        <f t="shared" si="860"/>
        <v>1.9512667089282763E-2</v>
      </c>
    </row>
    <row r="7873" spans="3:11" x14ac:dyDescent="0.25">
      <c r="C7873" s="7">
        <v>7862</v>
      </c>
      <c r="D7873" s="8">
        <f t="shared" si="861"/>
        <v>57.069386324999257</v>
      </c>
      <c r="E7873" s="8">
        <f t="shared" si="862"/>
        <v>1.3267124999999998E-3</v>
      </c>
      <c r="F7873" s="8">
        <f t="shared" si="863"/>
        <v>57.068059612499255</v>
      </c>
      <c r="G7873" s="19">
        <f t="shared" si="857"/>
        <v>5.7105446131320088</v>
      </c>
      <c r="H7873" s="26">
        <f t="shared" si="859"/>
        <v>2.6267196942137346E-6</v>
      </c>
      <c r="I7873" s="27">
        <f>SUM($H$11:H7873)</f>
        <v>1.9515293808976975E-2</v>
      </c>
      <c r="J7873" s="26">
        <f t="shared" si="858"/>
        <v>5.7105446131320088</v>
      </c>
      <c r="K7873" s="20">
        <f t="shared" si="860"/>
        <v>1.9515293808976975E-2</v>
      </c>
    </row>
    <row r="7874" spans="3:11" x14ac:dyDescent="0.25">
      <c r="C7874" s="7">
        <v>7863</v>
      </c>
      <c r="D7874" s="8">
        <f t="shared" si="861"/>
        <v>57.066732731249253</v>
      </c>
      <c r="E7874" s="8">
        <f t="shared" si="862"/>
        <v>1.3268812499999999E-3</v>
      </c>
      <c r="F7874" s="8">
        <f t="shared" si="863"/>
        <v>57.065405849999252</v>
      </c>
      <c r="G7874" s="19">
        <f t="shared" si="857"/>
        <v>5.7104118365365482</v>
      </c>
      <c r="H7874" s="26">
        <f t="shared" si="859"/>
        <v>2.6267807698258288E-6</v>
      </c>
      <c r="I7874" s="27">
        <f>SUM($H$11:H7874)</f>
        <v>1.9517920589746801E-2</v>
      </c>
      <c r="J7874" s="26">
        <f t="shared" si="858"/>
        <v>5.7104118365365482</v>
      </c>
      <c r="K7874" s="20">
        <f t="shared" si="860"/>
        <v>1.9517920589746801E-2</v>
      </c>
    </row>
    <row r="7875" spans="3:11" x14ac:dyDescent="0.25">
      <c r="C7875" s="7">
        <v>7864</v>
      </c>
      <c r="D7875" s="8">
        <f t="shared" si="861"/>
        <v>57.064078799999244</v>
      </c>
      <c r="E7875" s="8">
        <f t="shared" si="862"/>
        <v>1.3270499999999998E-3</v>
      </c>
      <c r="F7875" s="8">
        <f t="shared" si="863"/>
        <v>57.062751749999244</v>
      </c>
      <c r="G7875" s="19">
        <f t="shared" si="857"/>
        <v>5.7102790399668981</v>
      </c>
      <c r="H7875" s="26">
        <f t="shared" si="859"/>
        <v>2.626841857466733E-6</v>
      </c>
      <c r="I7875" s="27">
        <f>SUM($H$11:H7875)</f>
        <v>1.9520547431604269E-2</v>
      </c>
      <c r="J7875" s="26">
        <f t="shared" si="858"/>
        <v>5.7102790399668981</v>
      </c>
      <c r="K7875" s="20">
        <f t="shared" si="860"/>
        <v>1.9520547431604269E-2</v>
      </c>
    </row>
    <row r="7876" spans="3:11" x14ac:dyDescent="0.25">
      <c r="C7876" s="7">
        <v>7865</v>
      </c>
      <c r="D7876" s="8">
        <f t="shared" si="861"/>
        <v>57.061424531249237</v>
      </c>
      <c r="E7876" s="8">
        <f t="shared" si="862"/>
        <v>1.3272187499999998E-3</v>
      </c>
      <c r="F7876" s="8">
        <f t="shared" si="863"/>
        <v>57.060097312499238</v>
      </c>
      <c r="G7876" s="19">
        <f t="shared" si="857"/>
        <v>5.7101462234216651</v>
      </c>
      <c r="H7876" s="26">
        <f t="shared" si="859"/>
        <v>2.6269029571385681E-6</v>
      </c>
      <c r="I7876" s="27">
        <f>SUM($H$11:H7876)</f>
        <v>1.9523174334561407E-2</v>
      </c>
      <c r="J7876" s="26">
        <f t="shared" si="858"/>
        <v>5.7101462234216651</v>
      </c>
      <c r="K7876" s="20">
        <f t="shared" si="860"/>
        <v>1.9523174334561407E-2</v>
      </c>
    </row>
    <row r="7877" spans="3:11" x14ac:dyDescent="0.25">
      <c r="C7877" s="7">
        <v>7866</v>
      </c>
      <c r="D7877" s="8">
        <f t="shared" si="861"/>
        <v>57.05876992499924</v>
      </c>
      <c r="E7877" s="8">
        <f t="shared" si="862"/>
        <v>1.3273874999999999E-3</v>
      </c>
      <c r="F7877" s="8">
        <f t="shared" si="863"/>
        <v>57.057442537499242</v>
      </c>
      <c r="G7877" s="19">
        <f t="shared" si="857"/>
        <v>5.7100133868994556</v>
      </c>
      <c r="H7877" s="26">
        <f t="shared" si="859"/>
        <v>2.6269640688434565E-6</v>
      </c>
      <c r="I7877" s="27">
        <f>SUM($H$11:H7877)</f>
        <v>1.9525801298630251E-2</v>
      </c>
      <c r="J7877" s="26">
        <f t="shared" si="858"/>
        <v>5.7100133868994556</v>
      </c>
      <c r="K7877" s="20">
        <f t="shared" si="860"/>
        <v>1.9525801298630251E-2</v>
      </c>
    </row>
    <row r="7878" spans="3:11" x14ac:dyDescent="0.25">
      <c r="C7878" s="7">
        <v>7867</v>
      </c>
      <c r="D7878" s="8">
        <f t="shared" si="861"/>
        <v>57.05611498124923</v>
      </c>
      <c r="E7878" s="8">
        <f t="shared" si="862"/>
        <v>1.3275562499999998E-3</v>
      </c>
      <c r="F7878" s="8">
        <f t="shared" si="863"/>
        <v>57.054787424999233</v>
      </c>
      <c r="G7878" s="19">
        <f t="shared" si="857"/>
        <v>5.7098805303988751</v>
      </c>
      <c r="H7878" s="26">
        <f t="shared" si="859"/>
        <v>2.6270251925835205E-6</v>
      </c>
      <c r="I7878" s="27">
        <f>SUM($H$11:H7878)</f>
        <v>1.9528428323822834E-2</v>
      </c>
      <c r="J7878" s="26">
        <f t="shared" si="858"/>
        <v>5.7098805303988751</v>
      </c>
      <c r="K7878" s="20">
        <f t="shared" si="860"/>
        <v>1.9528428323822834E-2</v>
      </c>
    </row>
    <row r="7879" spans="3:11" x14ac:dyDescent="0.25">
      <c r="C7879" s="7">
        <v>7868</v>
      </c>
      <c r="D7879" s="8">
        <f t="shared" si="861"/>
        <v>57.053459699999244</v>
      </c>
      <c r="E7879" s="8">
        <f t="shared" si="862"/>
        <v>1.3277249999999999E-3</v>
      </c>
      <c r="F7879" s="8">
        <f t="shared" si="863"/>
        <v>57.052131974999241</v>
      </c>
      <c r="G7879" s="19">
        <f t="shared" si="857"/>
        <v>5.7097476539185283</v>
      </c>
      <c r="H7879" s="26">
        <f t="shared" si="859"/>
        <v>2.6270863283608841E-6</v>
      </c>
      <c r="I7879" s="27">
        <f>SUM($H$11:H7879)</f>
        <v>1.9531055410151193E-2</v>
      </c>
      <c r="J7879" s="26">
        <f t="shared" si="858"/>
        <v>5.7097476539185283</v>
      </c>
      <c r="K7879" s="20">
        <f t="shared" si="860"/>
        <v>1.9531055410151193E-2</v>
      </c>
    </row>
    <row r="7880" spans="3:11" x14ac:dyDescent="0.25">
      <c r="C7880" s="7">
        <v>7869</v>
      </c>
      <c r="D7880" s="8">
        <f t="shared" si="861"/>
        <v>57.05080408124924</v>
      </c>
      <c r="E7880" s="8">
        <f t="shared" si="862"/>
        <v>1.3278937499999997E-3</v>
      </c>
      <c r="F7880" s="8">
        <f t="shared" si="863"/>
        <v>57.049476187499238</v>
      </c>
      <c r="G7880" s="19">
        <f t="shared" si="857"/>
        <v>5.70961475745702</v>
      </c>
      <c r="H7880" s="26">
        <f t="shared" si="859"/>
        <v>2.6271474761776716E-6</v>
      </c>
      <c r="I7880" s="27">
        <f>SUM($H$11:H7880)</f>
        <v>1.9533682557627371E-2</v>
      </c>
      <c r="J7880" s="26">
        <f t="shared" si="858"/>
        <v>5.70961475745702</v>
      </c>
      <c r="K7880" s="20">
        <f t="shared" si="860"/>
        <v>1.9533682557627371E-2</v>
      </c>
    </row>
    <row r="7881" spans="3:11" x14ac:dyDescent="0.25">
      <c r="C7881" s="7">
        <v>7870</v>
      </c>
      <c r="D7881" s="8">
        <f t="shared" si="861"/>
        <v>57.048148124999223</v>
      </c>
      <c r="E7881" s="8">
        <f t="shared" si="862"/>
        <v>1.3280624999999998E-3</v>
      </c>
      <c r="F7881" s="8">
        <f t="shared" si="863"/>
        <v>57.046820062499222</v>
      </c>
      <c r="G7881" s="19">
        <f t="shared" si="857"/>
        <v>5.7094818410129564</v>
      </c>
      <c r="H7881" s="26">
        <f t="shared" si="859"/>
        <v>2.627208636036007E-6</v>
      </c>
      <c r="I7881" s="27">
        <f>SUM($H$11:H7881)</f>
        <v>1.9536309766263409E-2</v>
      </c>
      <c r="J7881" s="26">
        <f t="shared" si="858"/>
        <v>5.7094818410129564</v>
      </c>
      <c r="K7881" s="20">
        <f t="shared" si="860"/>
        <v>1.9536309766263409E-2</v>
      </c>
    </row>
    <row r="7882" spans="3:11" x14ac:dyDescent="0.25">
      <c r="C7882" s="7">
        <v>7871</v>
      </c>
      <c r="D7882" s="8">
        <f t="shared" si="861"/>
        <v>57.045491831249223</v>
      </c>
      <c r="E7882" s="8">
        <f t="shared" si="862"/>
        <v>1.3282312499999999E-3</v>
      </c>
      <c r="F7882" s="8">
        <f t="shared" si="863"/>
        <v>57.044163599999223</v>
      </c>
      <c r="G7882" s="19">
        <f t="shared" si="857"/>
        <v>5.7093489045849415</v>
      </c>
      <c r="H7882" s="26">
        <f t="shared" si="859"/>
        <v>2.6272698079380154E-6</v>
      </c>
      <c r="I7882" s="27">
        <f>SUM($H$11:H7882)</f>
        <v>1.9538937036071347E-2</v>
      </c>
      <c r="J7882" s="26">
        <f t="shared" si="858"/>
        <v>5.7093489045849415</v>
      </c>
      <c r="K7882" s="20">
        <f t="shared" si="860"/>
        <v>1.9538937036071347E-2</v>
      </c>
    </row>
    <row r="7883" spans="3:11" x14ac:dyDescent="0.25">
      <c r="C7883" s="7">
        <v>7872</v>
      </c>
      <c r="D7883" s="8">
        <f t="shared" si="861"/>
        <v>57.042835199999224</v>
      </c>
      <c r="E7883" s="8">
        <f t="shared" si="862"/>
        <v>1.3283999999999998E-3</v>
      </c>
      <c r="F7883" s="8">
        <f t="shared" si="863"/>
        <v>57.041506799999226</v>
      </c>
      <c r="G7883" s="19">
        <f t="shared" ref="G7883:G7946" si="864">SQRT(2*F7883/$D$3)</f>
        <v>5.709215948171579</v>
      </c>
      <c r="H7883" s="26">
        <f t="shared" si="859"/>
        <v>2.6273309918858238E-6</v>
      </c>
      <c r="I7883" s="27">
        <f>SUM($H$11:H7883)</f>
        <v>1.9541564367063231E-2</v>
      </c>
      <c r="J7883" s="26">
        <f t="shared" ref="J7883:J7946" si="865">IF($I$7&gt;=I7883,G7883,"")</f>
        <v>5.709215948171579</v>
      </c>
      <c r="K7883" s="20">
        <f t="shared" si="860"/>
        <v>1.9541564367063231E-2</v>
      </c>
    </row>
    <row r="7884" spans="3:11" x14ac:dyDescent="0.25">
      <c r="C7884" s="7">
        <v>7873</v>
      </c>
      <c r="D7884" s="8">
        <f t="shared" si="861"/>
        <v>57.040178231249229</v>
      </c>
      <c r="E7884" s="8">
        <f t="shared" si="862"/>
        <v>1.3285687499999998E-3</v>
      </c>
      <c r="F7884" s="8">
        <f t="shared" si="863"/>
        <v>57.038849662499231</v>
      </c>
      <c r="G7884" s="19">
        <f t="shared" si="864"/>
        <v>5.7090829717714726</v>
      </c>
      <c r="H7884" s="26">
        <f t="shared" ref="H7884:H7947" si="866">$D$7/G7884</f>
        <v>2.6273921878815582E-6</v>
      </c>
      <c r="I7884" s="27">
        <f>SUM($H$11:H7884)</f>
        <v>1.9544191759251112E-2</v>
      </c>
      <c r="J7884" s="26">
        <f t="shared" si="865"/>
        <v>5.7090829717714726</v>
      </c>
      <c r="K7884" s="20">
        <f t="shared" ref="K7884:K7947" si="867">IF(J7884="","",I7884)</f>
        <v>1.9544191759251112E-2</v>
      </c>
    </row>
    <row r="7885" spans="3:11" x14ac:dyDescent="0.25">
      <c r="C7885" s="7">
        <v>7874</v>
      </c>
      <c r="D7885" s="8">
        <f t="shared" ref="D7885:D7948" si="868">$D$3*G7884^2/2-E7885</f>
        <v>57.037520924999228</v>
      </c>
      <c r="E7885" s="8">
        <f t="shared" ref="E7885:E7948" si="869">C7885*$D$4*$D$7^2/2</f>
        <v>1.3287374999999999E-3</v>
      </c>
      <c r="F7885" s="8">
        <f t="shared" si="863"/>
        <v>57.036192187499225</v>
      </c>
      <c r="G7885" s="19">
        <f t="shared" si="864"/>
        <v>5.7089499753832254</v>
      </c>
      <c r="H7885" s="26">
        <f t="shared" si="866"/>
        <v>2.6274533959273468E-6</v>
      </c>
      <c r="I7885" s="27">
        <f>SUM($H$11:H7885)</f>
        <v>1.9546819212647039E-2</v>
      </c>
      <c r="J7885" s="26">
        <f t="shared" si="865"/>
        <v>5.7089499753832254</v>
      </c>
      <c r="K7885" s="20">
        <f t="shared" si="867"/>
        <v>1.9546819212647039E-2</v>
      </c>
    </row>
    <row r="7886" spans="3:11" x14ac:dyDescent="0.25">
      <c r="C7886" s="7">
        <v>7875</v>
      </c>
      <c r="D7886" s="8">
        <f t="shared" si="868"/>
        <v>57.03486328124923</v>
      </c>
      <c r="E7886" s="8">
        <f t="shared" si="869"/>
        <v>1.3289062499999998E-3</v>
      </c>
      <c r="F7886" s="8">
        <f t="shared" si="863"/>
        <v>57.033534374999228</v>
      </c>
      <c r="G7886" s="19">
        <f t="shared" si="864"/>
        <v>5.7088169590054409</v>
      </c>
      <c r="H7886" s="26">
        <f t="shared" si="866"/>
        <v>2.6275146160253169E-6</v>
      </c>
      <c r="I7886" s="27">
        <f>SUM($H$11:H7886)</f>
        <v>1.9549446727263064E-2</v>
      </c>
      <c r="J7886" s="26">
        <f t="shared" si="865"/>
        <v>5.7088169590054409</v>
      </c>
      <c r="K7886" s="20">
        <f t="shared" si="867"/>
        <v>1.9549446727263064E-2</v>
      </c>
    </row>
    <row r="7887" spans="3:11" x14ac:dyDescent="0.25">
      <c r="C7887" s="7">
        <v>7876</v>
      </c>
      <c r="D7887" s="8">
        <f t="shared" si="868"/>
        <v>57.032205299999227</v>
      </c>
      <c r="E7887" s="8">
        <f t="shared" si="869"/>
        <v>1.3290749999999999E-3</v>
      </c>
      <c r="F7887" s="8">
        <f t="shared" si="863"/>
        <v>57.030876224999226</v>
      </c>
      <c r="G7887" s="19">
        <f t="shared" si="864"/>
        <v>5.7086839226367214</v>
      </c>
      <c r="H7887" s="26">
        <f t="shared" si="866"/>
        <v>2.6275758481775975E-6</v>
      </c>
      <c r="I7887" s="27">
        <f>SUM($H$11:H7887)</f>
        <v>1.955207430311124E-2</v>
      </c>
      <c r="J7887" s="26">
        <f t="shared" si="865"/>
        <v>5.7086839226367214</v>
      </c>
      <c r="K7887" s="20">
        <f t="shared" si="867"/>
        <v>1.955207430311124E-2</v>
      </c>
    </row>
    <row r="7888" spans="3:11" x14ac:dyDescent="0.25">
      <c r="C7888" s="7">
        <v>7877</v>
      </c>
      <c r="D7888" s="8">
        <f t="shared" si="868"/>
        <v>57.029546981249219</v>
      </c>
      <c r="E7888" s="8">
        <f t="shared" si="869"/>
        <v>1.3292437499999997E-3</v>
      </c>
      <c r="F7888" s="8">
        <f t="shared" si="863"/>
        <v>57.028217737499219</v>
      </c>
      <c r="G7888" s="19">
        <f t="shared" si="864"/>
        <v>5.7085508662756688</v>
      </c>
      <c r="H7888" s="26">
        <f t="shared" si="866"/>
        <v>2.6276370923863185E-6</v>
      </c>
      <c r="I7888" s="27">
        <f>SUM($H$11:H7888)</f>
        <v>1.9554701940203627E-2</v>
      </c>
      <c r="J7888" s="26">
        <f t="shared" si="865"/>
        <v>5.7085508662756688</v>
      </c>
      <c r="K7888" s="20">
        <f t="shared" si="867"/>
        <v>1.9554701940203627E-2</v>
      </c>
    </row>
    <row r="7889" spans="3:11" x14ac:dyDescent="0.25">
      <c r="C7889" s="7">
        <v>7878</v>
      </c>
      <c r="D7889" s="8">
        <f t="shared" si="868"/>
        <v>57.026888324999206</v>
      </c>
      <c r="E7889" s="8">
        <f t="shared" si="869"/>
        <v>1.3294124999999998E-3</v>
      </c>
      <c r="F7889" s="8">
        <f t="shared" si="863"/>
        <v>57.025558912499207</v>
      </c>
      <c r="G7889" s="19">
        <f t="shared" si="864"/>
        <v>5.7084177899208868</v>
      </c>
      <c r="H7889" s="26">
        <f t="shared" si="866"/>
        <v>2.6276983486536089E-6</v>
      </c>
      <c r="I7889" s="27">
        <f>SUM($H$11:H7889)</f>
        <v>1.9557329638552282E-2</v>
      </c>
      <c r="J7889" s="26">
        <f t="shared" si="865"/>
        <v>5.7084177899208868</v>
      </c>
      <c r="K7889" s="20">
        <f t="shared" si="867"/>
        <v>1.9557329638552282E-2</v>
      </c>
    </row>
    <row r="7890" spans="3:11" x14ac:dyDescent="0.25">
      <c r="C7890" s="7">
        <v>7879</v>
      </c>
      <c r="D7890" s="8">
        <f t="shared" si="868"/>
        <v>57.024229331249209</v>
      </c>
      <c r="E7890" s="8">
        <f t="shared" si="869"/>
        <v>1.3295812499999999E-3</v>
      </c>
      <c r="F7890" s="8">
        <f t="shared" si="863"/>
        <v>57.022899749999212</v>
      </c>
      <c r="G7890" s="19">
        <f t="shared" si="864"/>
        <v>5.7082846935709757</v>
      </c>
      <c r="H7890" s="26">
        <f t="shared" si="866"/>
        <v>2.6277596169816003E-6</v>
      </c>
      <c r="I7890" s="27">
        <f>SUM($H$11:H7890)</f>
        <v>1.9559957398169264E-2</v>
      </c>
      <c r="J7890" s="26">
        <f t="shared" si="865"/>
        <v>5.7082846935709757</v>
      </c>
      <c r="K7890" s="20">
        <f t="shared" si="867"/>
        <v>1.9559957398169264E-2</v>
      </c>
    </row>
    <row r="7891" spans="3:11" x14ac:dyDescent="0.25">
      <c r="C7891" s="7">
        <v>7880</v>
      </c>
      <c r="D7891" s="8">
        <f t="shared" si="868"/>
        <v>57.021569999999215</v>
      </c>
      <c r="E7891" s="8">
        <f t="shared" si="869"/>
        <v>1.3297499999999998E-3</v>
      </c>
      <c r="F7891" s="8">
        <f t="shared" si="863"/>
        <v>57.020240249999219</v>
      </c>
      <c r="G7891" s="19">
        <f t="shared" si="864"/>
        <v>5.7081515772245384</v>
      </c>
      <c r="H7891" s="26">
        <f t="shared" si="866"/>
        <v>2.627820897372423E-6</v>
      </c>
      <c r="I7891" s="27">
        <f>SUM($H$11:H7891)</f>
        <v>1.9562585219066637E-2</v>
      </c>
      <c r="J7891" s="26">
        <f t="shared" si="865"/>
        <v>5.7081515772245384</v>
      </c>
      <c r="K7891" s="20">
        <f t="shared" si="867"/>
        <v>1.9562585219066637E-2</v>
      </c>
    </row>
    <row r="7892" spans="3:11" x14ac:dyDescent="0.25">
      <c r="C7892" s="7">
        <v>7881</v>
      </c>
      <c r="D7892" s="8">
        <f t="shared" si="868"/>
        <v>57.018910331249216</v>
      </c>
      <c r="E7892" s="8">
        <f t="shared" si="869"/>
        <v>1.3299187499999999E-3</v>
      </c>
      <c r="F7892" s="8">
        <f t="shared" si="863"/>
        <v>57.017580412499214</v>
      </c>
      <c r="G7892" s="19">
        <f t="shared" si="864"/>
        <v>5.7080184408801733</v>
      </c>
      <c r="H7892" s="26">
        <f t="shared" si="866"/>
        <v>2.6278821898282105E-6</v>
      </c>
      <c r="I7892" s="27">
        <f>SUM($H$11:H7892)</f>
        <v>1.9565213101256466E-2</v>
      </c>
      <c r="J7892" s="26">
        <f t="shared" si="865"/>
        <v>5.7080184408801733</v>
      </c>
      <c r="K7892" s="20">
        <f t="shared" si="867"/>
        <v>1.9565213101256466E-2</v>
      </c>
    </row>
    <row r="7893" spans="3:11" x14ac:dyDescent="0.25">
      <c r="C7893" s="7">
        <v>7882</v>
      </c>
      <c r="D7893" s="8">
        <f t="shared" si="868"/>
        <v>57.01625032499922</v>
      </c>
      <c r="E7893" s="8">
        <f t="shared" si="869"/>
        <v>1.3300874999999999E-3</v>
      </c>
      <c r="F7893" s="8">
        <f t="shared" si="863"/>
        <v>57.014920237499219</v>
      </c>
      <c r="G7893" s="19">
        <f t="shared" si="864"/>
        <v>5.7078852845364834</v>
      </c>
      <c r="H7893" s="26">
        <f t="shared" si="866"/>
        <v>2.6279434943510946E-6</v>
      </c>
      <c r="I7893" s="27">
        <f>SUM($H$11:H7893)</f>
        <v>1.9567841044750817E-2</v>
      </c>
      <c r="J7893" s="26">
        <f t="shared" si="865"/>
        <v>5.7078852845364834</v>
      </c>
      <c r="K7893" s="20">
        <f t="shared" si="867"/>
        <v>1.9567841044750817E-2</v>
      </c>
    </row>
    <row r="7894" spans="3:11" x14ac:dyDescent="0.25">
      <c r="C7894" s="7">
        <v>7883</v>
      </c>
      <c r="D7894" s="8">
        <f t="shared" si="868"/>
        <v>57.013589981249233</v>
      </c>
      <c r="E7894" s="8">
        <f t="shared" si="869"/>
        <v>1.3302562499999998E-3</v>
      </c>
      <c r="F7894" s="8">
        <f t="shared" si="863"/>
        <v>57.012259724999232</v>
      </c>
      <c r="G7894" s="19">
        <f t="shared" si="864"/>
        <v>5.707752108192067</v>
      </c>
      <c r="H7894" s="26">
        <f t="shared" si="866"/>
        <v>2.6280048109432097E-6</v>
      </c>
      <c r="I7894" s="27">
        <f>SUM($H$11:H7894)</f>
        <v>1.9570469049561761E-2</v>
      </c>
      <c r="J7894" s="26">
        <f t="shared" si="865"/>
        <v>5.707752108192067</v>
      </c>
      <c r="K7894" s="20">
        <f t="shared" si="867"/>
        <v>1.9570469049561761E-2</v>
      </c>
    </row>
    <row r="7895" spans="3:11" x14ac:dyDescent="0.25">
      <c r="C7895" s="7">
        <v>7884</v>
      </c>
      <c r="D7895" s="8">
        <f t="shared" si="868"/>
        <v>57.010929299999219</v>
      </c>
      <c r="E7895" s="8">
        <f t="shared" si="869"/>
        <v>1.3304249999999999E-3</v>
      </c>
      <c r="F7895" s="8">
        <f t="shared" si="863"/>
        <v>57.00959887499922</v>
      </c>
      <c r="G7895" s="19">
        <f t="shared" si="864"/>
        <v>5.7076189118455254</v>
      </c>
      <c r="H7895" s="26">
        <f t="shared" si="866"/>
        <v>2.6280661396066886E-6</v>
      </c>
      <c r="I7895" s="27">
        <f>SUM($H$11:H7895)</f>
        <v>1.9573097115701366E-2</v>
      </c>
      <c r="J7895" s="26">
        <f t="shared" si="865"/>
        <v>5.7076189118455254</v>
      </c>
      <c r="K7895" s="20">
        <f t="shared" si="867"/>
        <v>1.9573097115701366E-2</v>
      </c>
    </row>
    <row r="7896" spans="3:11" x14ac:dyDescent="0.25">
      <c r="C7896" s="7">
        <v>7885</v>
      </c>
      <c r="D7896" s="8">
        <f t="shared" si="868"/>
        <v>57.008268281249229</v>
      </c>
      <c r="E7896" s="8">
        <f t="shared" si="869"/>
        <v>1.3305937499999997E-3</v>
      </c>
      <c r="F7896" s="8">
        <f t="shared" si="863"/>
        <v>57.006937687499232</v>
      </c>
      <c r="G7896" s="19">
        <f t="shared" si="864"/>
        <v>5.7074856954954587</v>
      </c>
      <c r="H7896" s="26">
        <f t="shared" si="866"/>
        <v>2.6281274803436663E-6</v>
      </c>
      <c r="I7896" s="27">
        <f>SUM($H$11:H7896)</f>
        <v>1.957572524318171E-2</v>
      </c>
      <c r="J7896" s="26">
        <f t="shared" si="865"/>
        <v>5.7074856954954587</v>
      </c>
      <c r="K7896" s="20">
        <f t="shared" si="867"/>
        <v>1.957572524318171E-2</v>
      </c>
    </row>
    <row r="7897" spans="3:11" x14ac:dyDescent="0.25">
      <c r="C7897" s="7">
        <v>7886</v>
      </c>
      <c r="D7897" s="8">
        <f t="shared" si="868"/>
        <v>57.005606924999242</v>
      </c>
      <c r="E7897" s="8">
        <f t="shared" si="869"/>
        <v>1.3307624999999998E-3</v>
      </c>
      <c r="F7897" s="8">
        <f t="shared" si="863"/>
        <v>57.004276162499245</v>
      </c>
      <c r="G7897" s="19">
        <f t="shared" si="864"/>
        <v>5.7073524591404645</v>
      </c>
      <c r="H7897" s="26">
        <f t="shared" si="866"/>
        <v>2.6281888331562794E-6</v>
      </c>
      <c r="I7897" s="27">
        <f>SUM($H$11:H7897)</f>
        <v>1.9578353432014865E-2</v>
      </c>
      <c r="J7897" s="26">
        <f t="shared" si="865"/>
        <v>5.7073524591404645</v>
      </c>
      <c r="K7897" s="20">
        <f t="shared" si="867"/>
        <v>1.9578353432014865E-2</v>
      </c>
    </row>
    <row r="7898" spans="3:11" x14ac:dyDescent="0.25">
      <c r="C7898" s="7">
        <v>7887</v>
      </c>
      <c r="D7898" s="8">
        <f t="shared" si="868"/>
        <v>57.002945231249242</v>
      </c>
      <c r="E7898" s="8">
        <f t="shared" si="869"/>
        <v>1.3309312499999999E-3</v>
      </c>
      <c r="F7898" s="8">
        <f t="shared" si="863"/>
        <v>57.00161429999924</v>
      </c>
      <c r="G7898" s="19">
        <f t="shared" si="864"/>
        <v>5.7072192027791422</v>
      </c>
      <c r="H7898" s="26">
        <f t="shared" si="866"/>
        <v>2.6282501980466629E-6</v>
      </c>
      <c r="I7898" s="27">
        <f>SUM($H$11:H7898)</f>
        <v>1.9580981682212912E-2</v>
      </c>
      <c r="J7898" s="26">
        <f t="shared" si="865"/>
        <v>5.7072192027791422</v>
      </c>
      <c r="K7898" s="20">
        <f t="shared" si="867"/>
        <v>1.9580981682212912E-2</v>
      </c>
    </row>
    <row r="7899" spans="3:11" x14ac:dyDescent="0.25">
      <c r="C7899" s="7">
        <v>7888</v>
      </c>
      <c r="D7899" s="8">
        <f t="shared" si="868"/>
        <v>57.000283199999224</v>
      </c>
      <c r="E7899" s="8">
        <f t="shared" si="869"/>
        <v>1.3310999999999998E-3</v>
      </c>
      <c r="F7899" s="8">
        <f t="shared" si="863"/>
        <v>56.998952099999222</v>
      </c>
      <c r="G7899" s="19">
        <f t="shared" si="864"/>
        <v>5.707085926410091</v>
      </c>
      <c r="H7899" s="26">
        <f t="shared" si="866"/>
        <v>2.6283115750169538E-6</v>
      </c>
      <c r="I7899" s="27">
        <f>SUM($H$11:H7899)</f>
        <v>1.9583609993787929E-2</v>
      </c>
      <c r="J7899" s="26">
        <f t="shared" si="865"/>
        <v>5.707085926410091</v>
      </c>
      <c r="K7899" s="20">
        <f t="shared" si="867"/>
        <v>1.9583609993787929E-2</v>
      </c>
    </row>
    <row r="7900" spans="3:11" x14ac:dyDescent="0.25">
      <c r="C7900" s="7">
        <v>7889</v>
      </c>
      <c r="D7900" s="8">
        <f t="shared" si="868"/>
        <v>56.997620831249229</v>
      </c>
      <c r="E7900" s="8">
        <f t="shared" si="869"/>
        <v>1.3312687499999999E-3</v>
      </c>
      <c r="F7900" s="8">
        <f t="shared" si="863"/>
        <v>56.996289562499229</v>
      </c>
      <c r="G7900" s="19">
        <f t="shared" si="864"/>
        <v>5.7069526300319096</v>
      </c>
      <c r="H7900" s="26">
        <f t="shared" si="866"/>
        <v>2.6283729640692897E-6</v>
      </c>
      <c r="I7900" s="27">
        <f>SUM($H$11:H7900)</f>
        <v>1.9586238366751999E-2</v>
      </c>
      <c r="J7900" s="26">
        <f t="shared" si="865"/>
        <v>5.7069526300319096</v>
      </c>
      <c r="K7900" s="20">
        <f t="shared" si="867"/>
        <v>1.9586238366751999E-2</v>
      </c>
    </row>
    <row r="7901" spans="3:11" x14ac:dyDescent="0.25">
      <c r="C7901" s="7">
        <v>7890</v>
      </c>
      <c r="D7901" s="8">
        <f t="shared" si="868"/>
        <v>56.994958124999229</v>
      </c>
      <c r="E7901" s="8">
        <f t="shared" si="869"/>
        <v>1.3314374999999999E-3</v>
      </c>
      <c r="F7901" s="8">
        <f t="shared" si="863"/>
        <v>56.99362668749923</v>
      </c>
      <c r="G7901" s="19">
        <f t="shared" si="864"/>
        <v>5.7068193136431953</v>
      </c>
      <c r="H7901" s="26">
        <f t="shared" si="866"/>
        <v>2.6284343652058084E-6</v>
      </c>
      <c r="I7901" s="27">
        <f>SUM($H$11:H7901)</f>
        <v>1.9588866801117204E-2</v>
      </c>
      <c r="J7901" s="26">
        <f t="shared" si="865"/>
        <v>5.7068193136431953</v>
      </c>
      <c r="K7901" s="20">
        <f t="shared" si="867"/>
        <v>1.9588866801117204E-2</v>
      </c>
    </row>
    <row r="7902" spans="3:11" x14ac:dyDescent="0.25">
      <c r="C7902" s="7">
        <v>7891</v>
      </c>
      <c r="D7902" s="8">
        <f t="shared" si="868"/>
        <v>56.992295081249232</v>
      </c>
      <c r="E7902" s="8">
        <f t="shared" si="869"/>
        <v>1.3316062499999998E-3</v>
      </c>
      <c r="F7902" s="8">
        <f t="shared" si="863"/>
        <v>56.990963474999234</v>
      </c>
      <c r="G7902" s="19">
        <f t="shared" si="864"/>
        <v>5.7066859772425449</v>
      </c>
      <c r="H7902" s="26">
        <f t="shared" si="866"/>
        <v>2.6284957784286491E-6</v>
      </c>
      <c r="I7902" s="27">
        <f>SUM($H$11:H7902)</f>
        <v>1.9591495296895634E-2</v>
      </c>
      <c r="J7902" s="26">
        <f t="shared" si="865"/>
        <v>5.7066859772425449</v>
      </c>
      <c r="K7902" s="20">
        <f t="shared" si="867"/>
        <v>1.9591495296895634E-2</v>
      </c>
    </row>
    <row r="7903" spans="3:11" x14ac:dyDescent="0.25">
      <c r="C7903" s="7">
        <v>7892</v>
      </c>
      <c r="D7903" s="8">
        <f t="shared" si="868"/>
        <v>56.989631699999222</v>
      </c>
      <c r="E7903" s="8">
        <f t="shared" si="869"/>
        <v>1.3317749999999999E-3</v>
      </c>
      <c r="F7903" s="8">
        <f t="shared" si="863"/>
        <v>56.988299924999225</v>
      </c>
      <c r="G7903" s="19">
        <f t="shared" si="864"/>
        <v>5.7065526208285569</v>
      </c>
      <c r="H7903" s="26">
        <f t="shared" si="866"/>
        <v>2.6285572037399506E-6</v>
      </c>
      <c r="I7903" s="27">
        <f>SUM($H$11:H7903)</f>
        <v>1.9594123854099373E-2</v>
      </c>
      <c r="J7903" s="26">
        <f t="shared" si="865"/>
        <v>5.7065526208285569</v>
      </c>
      <c r="K7903" s="20">
        <f t="shared" si="867"/>
        <v>1.9594123854099373E-2</v>
      </c>
    </row>
    <row r="7904" spans="3:11" x14ac:dyDescent="0.25">
      <c r="C7904" s="7">
        <v>7893</v>
      </c>
      <c r="D7904" s="8">
        <f t="shared" si="868"/>
        <v>56.986967981249215</v>
      </c>
      <c r="E7904" s="8">
        <f t="shared" si="869"/>
        <v>1.3319437499999998E-3</v>
      </c>
      <c r="F7904" s="8">
        <f t="shared" si="863"/>
        <v>56.985636037499212</v>
      </c>
      <c r="G7904" s="19">
        <f t="shared" si="864"/>
        <v>5.706419244399827</v>
      </c>
      <c r="H7904" s="26">
        <f t="shared" si="866"/>
        <v>2.6286186411418542E-6</v>
      </c>
      <c r="I7904" s="27">
        <f>SUM($H$11:H7904)</f>
        <v>1.9596752472740515E-2</v>
      </c>
      <c r="J7904" s="26">
        <f t="shared" si="865"/>
        <v>5.706419244399827</v>
      </c>
      <c r="K7904" s="20">
        <f t="shared" si="867"/>
        <v>1.9596752472740515E-2</v>
      </c>
    </row>
    <row r="7905" spans="3:11" x14ac:dyDescent="0.25">
      <c r="C7905" s="7">
        <v>7894</v>
      </c>
      <c r="D7905" s="8">
        <f t="shared" si="868"/>
        <v>56.984303924999217</v>
      </c>
      <c r="E7905" s="8">
        <f t="shared" si="869"/>
        <v>1.3321124999999998E-3</v>
      </c>
      <c r="F7905" s="8">
        <f t="shared" si="863"/>
        <v>56.982971812499216</v>
      </c>
      <c r="G7905" s="19">
        <f t="shared" si="864"/>
        <v>5.7062858479549528</v>
      </c>
      <c r="H7905" s="26">
        <f t="shared" si="866"/>
        <v>2.6286800906364994E-6</v>
      </c>
      <c r="I7905" s="27">
        <f>SUM($H$11:H7905)</f>
        <v>1.9599381152831153E-2</v>
      </c>
      <c r="J7905" s="26">
        <f t="shared" si="865"/>
        <v>5.7062858479549528</v>
      </c>
      <c r="K7905" s="20">
        <f t="shared" si="867"/>
        <v>1.9599381152831153E-2</v>
      </c>
    </row>
    <row r="7906" spans="3:11" x14ac:dyDescent="0.25">
      <c r="C7906" s="7">
        <v>7895</v>
      </c>
      <c r="D7906" s="8">
        <f t="shared" si="868"/>
        <v>56.981639531249201</v>
      </c>
      <c r="E7906" s="8">
        <f t="shared" si="869"/>
        <v>1.3322812499999999E-3</v>
      </c>
      <c r="F7906" s="8">
        <f t="shared" si="863"/>
        <v>56.9803072499992</v>
      </c>
      <c r="G7906" s="19">
        <f t="shared" si="864"/>
        <v>5.70615243149253</v>
      </c>
      <c r="H7906" s="26">
        <f t="shared" si="866"/>
        <v>2.6287415522260281E-6</v>
      </c>
      <c r="I7906" s="27">
        <f>SUM($H$11:H7906)</f>
        <v>1.960200989438338E-2</v>
      </c>
      <c r="J7906" s="26">
        <f t="shared" si="865"/>
        <v>5.70615243149253</v>
      </c>
      <c r="K7906" s="20">
        <f t="shared" si="867"/>
        <v>1.960200989438338E-2</v>
      </c>
    </row>
    <row r="7907" spans="3:11" x14ac:dyDescent="0.25">
      <c r="C7907" s="7">
        <v>7896</v>
      </c>
      <c r="D7907" s="8">
        <f t="shared" si="868"/>
        <v>56.978974799999193</v>
      </c>
      <c r="E7907" s="8">
        <f t="shared" si="869"/>
        <v>1.3324499999999998E-3</v>
      </c>
      <c r="F7907" s="8">
        <f t="shared" si="863"/>
        <v>56.977642349999194</v>
      </c>
      <c r="G7907" s="19">
        <f t="shared" si="864"/>
        <v>5.7060189950111546</v>
      </c>
      <c r="H7907" s="26">
        <f t="shared" si="866"/>
        <v>2.6288030259125831E-6</v>
      </c>
      <c r="I7907" s="27">
        <f>SUM($H$11:H7907)</f>
        <v>1.9604638697409294E-2</v>
      </c>
      <c r="J7907" s="26">
        <f t="shared" si="865"/>
        <v>5.7060189950111546</v>
      </c>
      <c r="K7907" s="20">
        <f t="shared" si="867"/>
        <v>1.9604638697409294E-2</v>
      </c>
    </row>
    <row r="7908" spans="3:11" x14ac:dyDescent="0.25">
      <c r="C7908" s="7">
        <v>7897</v>
      </c>
      <c r="D7908" s="8">
        <f t="shared" si="868"/>
        <v>56.976309731249188</v>
      </c>
      <c r="E7908" s="8">
        <f t="shared" si="869"/>
        <v>1.3326187499999999E-3</v>
      </c>
      <c r="F7908" s="8">
        <f t="shared" si="863"/>
        <v>56.97497711249919</v>
      </c>
      <c r="G7908" s="19">
        <f t="shared" si="864"/>
        <v>5.7058855385094231</v>
      </c>
      <c r="H7908" s="26">
        <f t="shared" si="866"/>
        <v>2.6288645116983059E-6</v>
      </c>
      <c r="I7908" s="27">
        <f>SUM($H$11:H7908)</f>
        <v>1.9607267561920994E-2</v>
      </c>
      <c r="J7908" s="26">
        <f t="shared" si="865"/>
        <v>5.7058855385094231</v>
      </c>
      <c r="K7908" s="20">
        <f t="shared" si="867"/>
        <v>1.9607267561920994E-2</v>
      </c>
    </row>
    <row r="7909" spans="3:11" x14ac:dyDescent="0.25">
      <c r="C7909" s="7">
        <v>7898</v>
      </c>
      <c r="D7909" s="8">
        <f t="shared" si="868"/>
        <v>56.973644324999192</v>
      </c>
      <c r="E7909" s="8">
        <f t="shared" si="869"/>
        <v>1.3327874999999999E-3</v>
      </c>
      <c r="F7909" s="8">
        <f t="shared" si="863"/>
        <v>56.972311537499195</v>
      </c>
      <c r="G7909" s="19">
        <f t="shared" si="864"/>
        <v>5.7057520619859297</v>
      </c>
      <c r="H7909" s="26">
        <f t="shared" si="866"/>
        <v>2.6289260095853406E-6</v>
      </c>
      <c r="I7909" s="27">
        <f>SUM($H$11:H7909)</f>
        <v>1.960989648793058E-2</v>
      </c>
      <c r="J7909" s="26">
        <f t="shared" si="865"/>
        <v>5.7057520619859297</v>
      </c>
      <c r="K7909" s="20">
        <f t="shared" si="867"/>
        <v>1.960989648793058E-2</v>
      </c>
    </row>
    <row r="7910" spans="3:11" x14ac:dyDescent="0.25">
      <c r="C7910" s="7">
        <v>7899</v>
      </c>
      <c r="D7910" s="8">
        <f t="shared" si="868"/>
        <v>56.970978581249206</v>
      </c>
      <c r="E7910" s="8">
        <f t="shared" si="869"/>
        <v>1.3329562499999998E-3</v>
      </c>
      <c r="F7910" s="8">
        <f t="shared" si="863"/>
        <v>56.969645624999202</v>
      </c>
      <c r="G7910" s="19">
        <f t="shared" si="864"/>
        <v>5.7056185654392682</v>
      </c>
      <c r="H7910" s="26">
        <f t="shared" si="866"/>
        <v>2.6289875195758319E-6</v>
      </c>
      <c r="I7910" s="27">
        <f>SUM($H$11:H7910)</f>
        <v>1.9612525475450154E-2</v>
      </c>
      <c r="J7910" s="26">
        <f t="shared" si="865"/>
        <v>5.7056185654392682</v>
      </c>
      <c r="K7910" s="20">
        <f t="shared" si="867"/>
        <v>1.9612525475450154E-2</v>
      </c>
    </row>
    <row r="7911" spans="3:11" x14ac:dyDescent="0.25">
      <c r="C7911" s="7">
        <v>7900</v>
      </c>
      <c r="D7911" s="8">
        <f t="shared" si="868"/>
        <v>56.968312499999186</v>
      </c>
      <c r="E7911" s="8">
        <f t="shared" si="869"/>
        <v>1.3331249999999999E-3</v>
      </c>
      <c r="F7911" s="8">
        <f t="shared" si="863"/>
        <v>56.966979374999184</v>
      </c>
      <c r="G7911" s="19">
        <f t="shared" si="864"/>
        <v>5.7054850488680344</v>
      </c>
      <c r="H7911" s="26">
        <f t="shared" si="866"/>
        <v>2.6290490416719242E-6</v>
      </c>
      <c r="I7911" s="27">
        <f>SUM($H$11:H7911)</f>
        <v>1.9615154524491824E-2</v>
      </c>
      <c r="J7911" s="26">
        <f t="shared" si="865"/>
        <v>5.7054850488680344</v>
      </c>
      <c r="K7911" s="20">
        <f t="shared" si="867"/>
        <v>1.9615154524491824E-2</v>
      </c>
    </row>
    <row r="7912" spans="3:11" x14ac:dyDescent="0.25">
      <c r="C7912" s="7">
        <v>7901</v>
      </c>
      <c r="D7912" s="8">
        <f t="shared" si="868"/>
        <v>56.965646081249183</v>
      </c>
      <c r="E7912" s="8">
        <f t="shared" si="869"/>
        <v>1.3332937499999998E-3</v>
      </c>
      <c r="F7912" s="8">
        <f t="shared" si="863"/>
        <v>56.964312787499182</v>
      </c>
      <c r="G7912" s="19">
        <f t="shared" si="864"/>
        <v>5.7053515122708225</v>
      </c>
      <c r="H7912" s="26">
        <f t="shared" si="866"/>
        <v>2.6291105758757633E-6</v>
      </c>
      <c r="I7912" s="27">
        <f>SUM($H$11:H7912)</f>
        <v>1.96177836350677E-2</v>
      </c>
      <c r="J7912" s="26">
        <f t="shared" si="865"/>
        <v>5.7053515122708225</v>
      </c>
      <c r="K7912" s="20">
        <f t="shared" si="867"/>
        <v>1.96177836350677E-2</v>
      </c>
    </row>
    <row r="7913" spans="3:11" x14ac:dyDescent="0.25">
      <c r="C7913" s="7">
        <v>7902</v>
      </c>
      <c r="D7913" s="8">
        <f t="shared" si="868"/>
        <v>56.962979324999189</v>
      </c>
      <c r="E7913" s="8">
        <f t="shared" si="869"/>
        <v>1.3334624999999998E-3</v>
      </c>
      <c r="F7913" s="8">
        <f t="shared" si="863"/>
        <v>56.961645862499189</v>
      </c>
      <c r="G7913" s="19">
        <f t="shared" si="864"/>
        <v>5.7052179556462264</v>
      </c>
      <c r="H7913" s="26">
        <f t="shared" si="866"/>
        <v>2.6291721221894945E-6</v>
      </c>
      <c r="I7913" s="27">
        <f>SUM($H$11:H7913)</f>
        <v>1.9620412807189888E-2</v>
      </c>
      <c r="J7913" s="26">
        <f t="shared" si="865"/>
        <v>5.7052179556462264</v>
      </c>
      <c r="K7913" s="20">
        <f t="shared" si="867"/>
        <v>1.9620412807189888E-2</v>
      </c>
    </row>
    <row r="7914" spans="3:11" x14ac:dyDescent="0.25">
      <c r="C7914" s="7">
        <v>7903</v>
      </c>
      <c r="D7914" s="8">
        <f t="shared" si="868"/>
        <v>56.960312231249183</v>
      </c>
      <c r="E7914" s="8">
        <f t="shared" si="869"/>
        <v>1.3336312499999999E-3</v>
      </c>
      <c r="F7914" s="8">
        <f t="shared" si="863"/>
        <v>56.958978599999185</v>
      </c>
      <c r="G7914" s="19">
        <f t="shared" si="864"/>
        <v>5.7050843789928392</v>
      </c>
      <c r="H7914" s="26">
        <f t="shared" si="866"/>
        <v>2.6292336806152656E-6</v>
      </c>
      <c r="I7914" s="27">
        <f>SUM($H$11:H7914)</f>
        <v>1.9623042040870502E-2</v>
      </c>
      <c r="J7914" s="26">
        <f t="shared" si="865"/>
        <v>5.7050843789928392</v>
      </c>
      <c r="K7914" s="20">
        <f t="shared" si="867"/>
        <v>1.9623042040870502E-2</v>
      </c>
    </row>
    <row r="7915" spans="3:11" x14ac:dyDescent="0.25">
      <c r="C7915" s="7">
        <v>7904</v>
      </c>
      <c r="D7915" s="8">
        <f t="shared" si="868"/>
        <v>56.957644799999201</v>
      </c>
      <c r="E7915" s="8">
        <f t="shared" si="869"/>
        <v>1.3337999999999998E-3</v>
      </c>
      <c r="F7915" s="8">
        <f t="shared" si="863"/>
        <v>56.956310999999204</v>
      </c>
      <c r="G7915" s="19">
        <f t="shared" si="864"/>
        <v>5.704950782309254</v>
      </c>
      <c r="H7915" s="26">
        <f t="shared" si="866"/>
        <v>2.6292952511552237E-6</v>
      </c>
      <c r="I7915" s="27">
        <f>SUM($H$11:H7915)</f>
        <v>1.9625671336121656E-2</v>
      </c>
      <c r="J7915" s="26">
        <f t="shared" si="865"/>
        <v>5.704950782309254</v>
      </c>
      <c r="K7915" s="20">
        <f t="shared" si="867"/>
        <v>1.9625671336121656E-2</v>
      </c>
    </row>
    <row r="7916" spans="3:11" x14ac:dyDescent="0.25">
      <c r="C7916" s="7">
        <v>7905</v>
      </c>
      <c r="D7916" s="8">
        <f t="shared" si="868"/>
        <v>56.954977031249193</v>
      </c>
      <c r="E7916" s="8">
        <f t="shared" si="869"/>
        <v>1.3339687499999999E-3</v>
      </c>
      <c r="F7916" s="8">
        <f t="shared" si="863"/>
        <v>56.953643062499197</v>
      </c>
      <c r="G7916" s="19">
        <f t="shared" si="864"/>
        <v>5.7048171655940632</v>
      </c>
      <c r="H7916" s="26">
        <f t="shared" si="866"/>
        <v>2.629356833811517E-6</v>
      </c>
      <c r="I7916" s="27">
        <f>SUM($H$11:H7916)</f>
        <v>1.9628300692955469E-2</v>
      </c>
      <c r="J7916" s="26">
        <f t="shared" si="865"/>
        <v>5.7048171655940632</v>
      </c>
      <c r="K7916" s="20">
        <f t="shared" si="867"/>
        <v>1.9628300692955469E-2</v>
      </c>
    </row>
    <row r="7917" spans="3:11" x14ac:dyDescent="0.25">
      <c r="C7917" s="7">
        <v>7906</v>
      </c>
      <c r="D7917" s="8">
        <f t="shared" si="868"/>
        <v>56.95230892499918</v>
      </c>
      <c r="E7917" s="8">
        <f t="shared" si="869"/>
        <v>1.3341374999999997E-3</v>
      </c>
      <c r="F7917" s="8">
        <f t="shared" si="863"/>
        <v>56.950974787499177</v>
      </c>
      <c r="G7917" s="19">
        <f t="shared" si="864"/>
        <v>5.7046835288458588</v>
      </c>
      <c r="H7917" s="26">
        <f t="shared" si="866"/>
        <v>2.6294184285862951E-6</v>
      </c>
      <c r="I7917" s="27">
        <f>SUM($H$11:H7917)</f>
        <v>1.9630930111384056E-2</v>
      </c>
      <c r="J7917" s="26">
        <f t="shared" si="865"/>
        <v>5.7046835288458588</v>
      </c>
      <c r="K7917" s="20">
        <f t="shared" si="867"/>
        <v>1.9630930111384056E-2</v>
      </c>
    </row>
    <row r="7918" spans="3:11" x14ac:dyDescent="0.25">
      <c r="C7918" s="7">
        <v>7907</v>
      </c>
      <c r="D7918" s="8">
        <f t="shared" si="868"/>
        <v>56.949640481249162</v>
      </c>
      <c r="E7918" s="8">
        <f t="shared" si="869"/>
        <v>1.3343062499999998E-3</v>
      </c>
      <c r="F7918" s="8">
        <f t="shared" ref="F7918:F7981" si="870">D7918-E7918</f>
        <v>56.948306174999161</v>
      </c>
      <c r="G7918" s="19">
        <f t="shared" si="864"/>
        <v>5.7045498720632342</v>
      </c>
      <c r="H7918" s="26">
        <f t="shared" si="866"/>
        <v>2.6294800354817069E-6</v>
      </c>
      <c r="I7918" s="27">
        <f>SUM($H$11:H7918)</f>
        <v>1.9633559591419537E-2</v>
      </c>
      <c r="J7918" s="26">
        <f t="shared" si="865"/>
        <v>5.7045498720632342</v>
      </c>
      <c r="K7918" s="20">
        <f t="shared" si="867"/>
        <v>1.9633559591419537E-2</v>
      </c>
    </row>
    <row r="7919" spans="3:11" x14ac:dyDescent="0.25">
      <c r="C7919" s="7">
        <v>7908</v>
      </c>
      <c r="D7919" s="8">
        <f t="shared" si="868"/>
        <v>56.94697169999916</v>
      </c>
      <c r="E7919" s="8">
        <f t="shared" si="869"/>
        <v>1.3344749999999999E-3</v>
      </c>
      <c r="F7919" s="8">
        <f t="shared" si="870"/>
        <v>56.94563722499916</v>
      </c>
      <c r="G7919" s="19">
        <f t="shared" si="864"/>
        <v>5.7044161952447814</v>
      </c>
      <c r="H7919" s="26">
        <f t="shared" si="866"/>
        <v>2.629541654499902E-6</v>
      </c>
      <c r="I7919" s="27">
        <f>SUM($H$11:H7919)</f>
        <v>1.9636189133074036E-2</v>
      </c>
      <c r="J7919" s="26">
        <f t="shared" si="865"/>
        <v>5.7044161952447814</v>
      </c>
      <c r="K7919" s="20">
        <f t="shared" si="867"/>
        <v>1.9636189133074036E-2</v>
      </c>
    </row>
    <row r="7920" spans="3:11" x14ac:dyDescent="0.25">
      <c r="C7920" s="7">
        <v>7909</v>
      </c>
      <c r="D7920" s="8">
        <f t="shared" si="868"/>
        <v>56.944302581249161</v>
      </c>
      <c r="E7920" s="8">
        <f t="shared" si="869"/>
        <v>1.3346437499999998E-3</v>
      </c>
      <c r="F7920" s="8">
        <f t="shared" si="870"/>
        <v>56.942967937499162</v>
      </c>
      <c r="G7920" s="19">
        <f t="shared" si="864"/>
        <v>5.704282498389091</v>
      </c>
      <c r="H7920" s="26">
        <f t="shared" si="866"/>
        <v>2.6296032856430324E-6</v>
      </c>
      <c r="I7920" s="27">
        <f>SUM($H$11:H7920)</f>
        <v>1.963881873635968E-2</v>
      </c>
      <c r="J7920" s="26">
        <f t="shared" si="865"/>
        <v>5.704282498389091</v>
      </c>
      <c r="K7920" s="20">
        <f t="shared" si="867"/>
        <v>1.963881873635968E-2</v>
      </c>
    </row>
    <row r="7921" spans="3:11" x14ac:dyDescent="0.25">
      <c r="C7921" s="7">
        <v>7910</v>
      </c>
      <c r="D7921" s="8">
        <f t="shared" si="868"/>
        <v>56.94163312499915</v>
      </c>
      <c r="E7921" s="8">
        <f t="shared" si="869"/>
        <v>1.3348124999999998E-3</v>
      </c>
      <c r="F7921" s="8">
        <f t="shared" si="870"/>
        <v>56.940298312499152</v>
      </c>
      <c r="G7921" s="19">
        <f t="shared" si="864"/>
        <v>5.7041487814947542</v>
      </c>
      <c r="H7921" s="26">
        <f t="shared" si="866"/>
        <v>2.6296649289132492E-6</v>
      </c>
      <c r="I7921" s="27">
        <f>SUM($H$11:H7921)</f>
        <v>1.9641448401288595E-2</v>
      </c>
      <c r="J7921" s="26">
        <f t="shared" si="865"/>
        <v>5.7041487814947542</v>
      </c>
      <c r="K7921" s="20">
        <f t="shared" si="867"/>
        <v>1.9641448401288595E-2</v>
      </c>
    </row>
    <row r="7922" spans="3:11" x14ac:dyDescent="0.25">
      <c r="C7922" s="7">
        <v>7911</v>
      </c>
      <c r="D7922" s="8">
        <f t="shared" si="868"/>
        <v>56.938963331249155</v>
      </c>
      <c r="E7922" s="8">
        <f t="shared" si="869"/>
        <v>1.3349812499999999E-3</v>
      </c>
      <c r="F7922" s="8">
        <f t="shared" si="870"/>
        <v>56.937628349999159</v>
      </c>
      <c r="G7922" s="19">
        <f t="shared" si="864"/>
        <v>5.7040150445603626</v>
      </c>
      <c r="H7922" s="26">
        <f t="shared" si="866"/>
        <v>2.6297265843127041E-6</v>
      </c>
      <c r="I7922" s="27">
        <f>SUM($H$11:H7922)</f>
        <v>1.9644078127872909E-2</v>
      </c>
      <c r="J7922" s="26">
        <f t="shared" si="865"/>
        <v>5.7040150445603626</v>
      </c>
      <c r="K7922" s="20">
        <f t="shared" si="867"/>
        <v>1.9644078127872909E-2</v>
      </c>
    </row>
    <row r="7923" spans="3:11" x14ac:dyDescent="0.25">
      <c r="C7923" s="7">
        <v>7912</v>
      </c>
      <c r="D7923" s="8">
        <f t="shared" si="868"/>
        <v>56.93629319999917</v>
      </c>
      <c r="E7923" s="8">
        <f t="shared" si="869"/>
        <v>1.3351499999999998E-3</v>
      </c>
      <c r="F7923" s="8">
        <f t="shared" si="870"/>
        <v>56.934958049999167</v>
      </c>
      <c r="G7923" s="19">
        <f t="shared" si="864"/>
        <v>5.7038812875845046</v>
      </c>
      <c r="H7923" s="26">
        <f t="shared" si="866"/>
        <v>2.6297882518435513E-6</v>
      </c>
      <c r="I7923" s="27">
        <f>SUM($H$11:H7923)</f>
        <v>1.9646707916124752E-2</v>
      </c>
      <c r="J7923" s="26">
        <f t="shared" si="865"/>
        <v>5.7038812875845046</v>
      </c>
      <c r="K7923" s="20">
        <f t="shared" si="867"/>
        <v>1.9646707916124752E-2</v>
      </c>
    </row>
    <row r="7924" spans="3:11" x14ac:dyDescent="0.25">
      <c r="C7924" s="7">
        <v>7913</v>
      </c>
      <c r="D7924" s="8">
        <f t="shared" si="868"/>
        <v>56.933622731249159</v>
      </c>
      <c r="E7924" s="8">
        <f t="shared" si="869"/>
        <v>1.3353187499999999E-3</v>
      </c>
      <c r="F7924" s="8">
        <f t="shared" si="870"/>
        <v>56.932287412499157</v>
      </c>
      <c r="G7924" s="19">
        <f t="shared" si="864"/>
        <v>5.7037475105657709</v>
      </c>
      <c r="H7924" s="26">
        <f t="shared" si="866"/>
        <v>2.6298499315079438E-6</v>
      </c>
      <c r="I7924" s="27">
        <f>SUM($H$11:H7924)</f>
        <v>1.9649337766056259E-2</v>
      </c>
      <c r="J7924" s="26">
        <f t="shared" si="865"/>
        <v>5.7037475105657709</v>
      </c>
      <c r="K7924" s="20">
        <f t="shared" si="867"/>
        <v>1.9649337766056259E-2</v>
      </c>
    </row>
    <row r="7925" spans="3:11" x14ac:dyDescent="0.25">
      <c r="C7925" s="7">
        <v>7914</v>
      </c>
      <c r="D7925" s="8">
        <f t="shared" si="868"/>
        <v>56.93095192499915</v>
      </c>
      <c r="E7925" s="8">
        <f t="shared" si="869"/>
        <v>1.3354874999999997E-3</v>
      </c>
      <c r="F7925" s="8">
        <f t="shared" si="870"/>
        <v>56.929616437499149</v>
      </c>
      <c r="G7925" s="19">
        <f t="shared" si="864"/>
        <v>5.7036137135027527</v>
      </c>
      <c r="H7925" s="26">
        <f t="shared" si="866"/>
        <v>2.6299116233080357E-6</v>
      </c>
      <c r="I7925" s="27">
        <f>SUM($H$11:H7925)</f>
        <v>1.9651967677679568E-2</v>
      </c>
      <c r="J7925" s="26">
        <f t="shared" si="865"/>
        <v>5.7036137135027527</v>
      </c>
      <c r="K7925" s="20">
        <f t="shared" si="867"/>
        <v>1.9651967677679568E-2</v>
      </c>
    </row>
    <row r="7926" spans="3:11" x14ac:dyDescent="0.25">
      <c r="C7926" s="7">
        <v>7915</v>
      </c>
      <c r="D7926" s="8">
        <f t="shared" si="868"/>
        <v>56.928280781249157</v>
      </c>
      <c r="E7926" s="8">
        <f t="shared" si="869"/>
        <v>1.3356562499999998E-3</v>
      </c>
      <c r="F7926" s="8">
        <f t="shared" si="870"/>
        <v>56.926945124999158</v>
      </c>
      <c r="G7926" s="19">
        <f t="shared" si="864"/>
        <v>5.7034798963940379</v>
      </c>
      <c r="H7926" s="26">
        <f t="shared" si="866"/>
        <v>2.6299733272459823E-6</v>
      </c>
      <c r="I7926" s="27">
        <f>SUM($H$11:H7926)</f>
        <v>1.9654597651006814E-2</v>
      </c>
      <c r="J7926" s="26">
        <f t="shared" si="865"/>
        <v>5.7034798963940379</v>
      </c>
      <c r="K7926" s="20">
        <f t="shared" si="867"/>
        <v>1.9654597651006814E-2</v>
      </c>
    </row>
    <row r="7927" spans="3:11" x14ac:dyDescent="0.25">
      <c r="C7927" s="7">
        <v>7916</v>
      </c>
      <c r="D7927" s="8">
        <f t="shared" si="868"/>
        <v>56.925609299999152</v>
      </c>
      <c r="E7927" s="8">
        <f t="shared" si="869"/>
        <v>1.3358249999999999E-3</v>
      </c>
      <c r="F7927" s="8">
        <f t="shared" si="870"/>
        <v>56.924273474999154</v>
      </c>
      <c r="G7927" s="19">
        <f t="shared" si="864"/>
        <v>5.7033460592382159</v>
      </c>
      <c r="H7927" s="26">
        <f t="shared" si="866"/>
        <v>2.6300350433239393E-6</v>
      </c>
      <c r="I7927" s="27">
        <f>SUM($H$11:H7927)</f>
        <v>1.9657227686050136E-2</v>
      </c>
      <c r="J7927" s="26">
        <f t="shared" si="865"/>
        <v>5.7033460592382159</v>
      </c>
      <c r="K7927" s="20">
        <f t="shared" si="867"/>
        <v>1.9657227686050136E-2</v>
      </c>
    </row>
    <row r="7928" spans="3:11" x14ac:dyDescent="0.25">
      <c r="C7928" s="7">
        <v>7917</v>
      </c>
      <c r="D7928" s="8">
        <f t="shared" si="868"/>
        <v>56.922937481249157</v>
      </c>
      <c r="E7928" s="8">
        <f t="shared" si="869"/>
        <v>1.3359937499999998E-3</v>
      </c>
      <c r="F7928" s="8">
        <f t="shared" si="870"/>
        <v>56.92160148749916</v>
      </c>
      <c r="G7928" s="19">
        <f t="shared" si="864"/>
        <v>5.7032122020338756</v>
      </c>
      <c r="H7928" s="26">
        <f t="shared" si="866"/>
        <v>2.6300967715440622E-6</v>
      </c>
      <c r="I7928" s="27">
        <f>SUM($H$11:H7928)</f>
        <v>1.9659857782821682E-2</v>
      </c>
      <c r="J7928" s="26">
        <f t="shared" si="865"/>
        <v>5.7032122020338756</v>
      </c>
      <c r="K7928" s="20">
        <f t="shared" si="867"/>
        <v>1.9659857782821682E-2</v>
      </c>
    </row>
    <row r="7929" spans="3:11" x14ac:dyDescent="0.25">
      <c r="C7929" s="7">
        <v>7918</v>
      </c>
      <c r="D7929" s="8">
        <f t="shared" si="868"/>
        <v>56.920265324999157</v>
      </c>
      <c r="E7929" s="8">
        <f t="shared" si="869"/>
        <v>1.3361624999999999E-3</v>
      </c>
      <c r="F7929" s="8">
        <f t="shared" si="870"/>
        <v>56.918929162499154</v>
      </c>
      <c r="G7929" s="19">
        <f t="shared" si="864"/>
        <v>5.7030783247796046</v>
      </c>
      <c r="H7929" s="26">
        <f t="shared" si="866"/>
        <v>2.6301585119085091E-6</v>
      </c>
      <c r="I7929" s="27">
        <f>SUM($H$11:H7929)</f>
        <v>1.966248794133359E-2</v>
      </c>
      <c r="J7929" s="26">
        <f t="shared" si="865"/>
        <v>5.7030783247796046</v>
      </c>
      <c r="K7929" s="20">
        <f t="shared" si="867"/>
        <v>1.966248794133359E-2</v>
      </c>
    </row>
    <row r="7930" spans="3:11" x14ac:dyDescent="0.25">
      <c r="C7930" s="7">
        <v>7919</v>
      </c>
      <c r="D7930" s="8">
        <f t="shared" si="868"/>
        <v>56.917592831249145</v>
      </c>
      <c r="E7930" s="8">
        <f t="shared" si="869"/>
        <v>1.3363312499999999E-3</v>
      </c>
      <c r="F7930" s="8">
        <f t="shared" si="870"/>
        <v>56.916256499999143</v>
      </c>
      <c r="G7930" s="19">
        <f t="shared" si="864"/>
        <v>5.7029444274739909</v>
      </c>
      <c r="H7930" s="26">
        <f t="shared" si="866"/>
        <v>2.6302202644194376E-6</v>
      </c>
      <c r="I7930" s="27">
        <f>SUM($H$11:H7930)</f>
        <v>1.9665118161598008E-2</v>
      </c>
      <c r="J7930" s="26">
        <f t="shared" si="865"/>
        <v>5.7029444274739909</v>
      </c>
      <c r="K7930" s="20">
        <f t="shared" si="867"/>
        <v>1.9665118161598008E-2</v>
      </c>
    </row>
    <row r="7931" spans="3:11" x14ac:dyDescent="0.25">
      <c r="C7931" s="7">
        <v>7920</v>
      </c>
      <c r="D7931" s="8">
        <f t="shared" si="868"/>
        <v>56.914919999999121</v>
      </c>
      <c r="E7931" s="8">
        <f t="shared" si="869"/>
        <v>1.3364999999999998E-3</v>
      </c>
      <c r="F7931" s="8">
        <f t="shared" si="870"/>
        <v>56.91358349999912</v>
      </c>
      <c r="G7931" s="19">
        <f t="shared" si="864"/>
        <v>5.702810510115623</v>
      </c>
      <c r="H7931" s="26">
        <f t="shared" si="866"/>
        <v>2.6302820290790053E-6</v>
      </c>
      <c r="I7931" s="27">
        <f>SUM($H$11:H7931)</f>
        <v>1.9667748443627089E-2</v>
      </c>
      <c r="J7931" s="26">
        <f t="shared" si="865"/>
        <v>5.702810510115623</v>
      </c>
      <c r="K7931" s="20">
        <f t="shared" si="867"/>
        <v>1.9667748443627089E-2</v>
      </c>
    </row>
    <row r="7932" spans="3:11" x14ac:dyDescent="0.25">
      <c r="C7932" s="7">
        <v>7921</v>
      </c>
      <c r="D7932" s="8">
        <f t="shared" si="868"/>
        <v>56.912246831249128</v>
      </c>
      <c r="E7932" s="8">
        <f t="shared" si="869"/>
        <v>1.3366687499999999E-3</v>
      </c>
      <c r="F7932" s="8">
        <f t="shared" si="870"/>
        <v>56.910910162499128</v>
      </c>
      <c r="G7932" s="19">
        <f t="shared" si="864"/>
        <v>5.7026765727030888</v>
      </c>
      <c r="H7932" s="26">
        <f t="shared" si="866"/>
        <v>2.6303438058893715E-6</v>
      </c>
      <c r="I7932" s="27">
        <f>SUM($H$11:H7932)</f>
        <v>1.9670378787432979E-2</v>
      </c>
      <c r="J7932" s="26">
        <f t="shared" si="865"/>
        <v>5.7026765727030888</v>
      </c>
      <c r="K7932" s="20">
        <f t="shared" si="867"/>
        <v>1.9670378787432979E-2</v>
      </c>
    </row>
    <row r="7933" spans="3:11" x14ac:dyDescent="0.25">
      <c r="C7933" s="7">
        <v>7922</v>
      </c>
      <c r="D7933" s="8">
        <f t="shared" si="868"/>
        <v>56.909573324999137</v>
      </c>
      <c r="E7933" s="8">
        <f t="shared" si="869"/>
        <v>1.3368374999999997E-3</v>
      </c>
      <c r="F7933" s="8">
        <f t="shared" si="870"/>
        <v>56.908236487499138</v>
      </c>
      <c r="G7933" s="19">
        <f t="shared" si="864"/>
        <v>5.7025426152349734</v>
      </c>
      <c r="H7933" s="26">
        <f t="shared" si="866"/>
        <v>2.6304055948526958E-6</v>
      </c>
      <c r="I7933" s="27">
        <f>SUM($H$11:H7933)</f>
        <v>1.9673009193027832E-2</v>
      </c>
      <c r="J7933" s="26">
        <f t="shared" si="865"/>
        <v>5.7025426152349734</v>
      </c>
      <c r="K7933" s="20">
        <f t="shared" si="867"/>
        <v>1.9673009193027832E-2</v>
      </c>
    </row>
    <row r="7934" spans="3:11" x14ac:dyDescent="0.25">
      <c r="C7934" s="7">
        <v>7923</v>
      </c>
      <c r="D7934" s="8">
        <f t="shared" si="868"/>
        <v>56.906899481249127</v>
      </c>
      <c r="E7934" s="8">
        <f t="shared" si="869"/>
        <v>1.3370062499999998E-3</v>
      </c>
      <c r="F7934" s="8">
        <f t="shared" si="870"/>
        <v>56.90556247499913</v>
      </c>
      <c r="G7934" s="19">
        <f t="shared" si="864"/>
        <v>5.7024086377098646</v>
      </c>
      <c r="H7934" s="26">
        <f t="shared" si="866"/>
        <v>2.630467395971139E-6</v>
      </c>
      <c r="I7934" s="27">
        <f>SUM($H$11:H7934)</f>
        <v>1.9675639660423804E-2</v>
      </c>
      <c r="J7934" s="26">
        <f t="shared" si="865"/>
        <v>5.7024086377098646</v>
      </c>
      <c r="K7934" s="20">
        <f t="shared" si="867"/>
        <v>1.9675639660423804E-2</v>
      </c>
    </row>
    <row r="7935" spans="3:11" x14ac:dyDescent="0.25">
      <c r="C7935" s="7">
        <v>7924</v>
      </c>
      <c r="D7935" s="8">
        <f t="shared" si="868"/>
        <v>56.904225299999126</v>
      </c>
      <c r="E7935" s="8">
        <f t="shared" si="869"/>
        <v>1.3371749999999999E-3</v>
      </c>
      <c r="F7935" s="8">
        <f t="shared" si="870"/>
        <v>56.902888124999123</v>
      </c>
      <c r="G7935" s="19">
        <f t="shared" si="864"/>
        <v>5.7022746401263484</v>
      </c>
      <c r="H7935" s="26">
        <f t="shared" si="866"/>
        <v>2.6305292092468623E-6</v>
      </c>
      <c r="I7935" s="27">
        <f>SUM($H$11:H7935)</f>
        <v>1.967827018963305E-2</v>
      </c>
      <c r="J7935" s="26">
        <f t="shared" si="865"/>
        <v>5.7022746401263484</v>
      </c>
      <c r="K7935" s="20">
        <f t="shared" si="867"/>
        <v>1.967827018963305E-2</v>
      </c>
    </row>
    <row r="7936" spans="3:11" x14ac:dyDescent="0.25">
      <c r="C7936" s="7">
        <v>7925</v>
      </c>
      <c r="D7936" s="8">
        <f t="shared" si="868"/>
        <v>56.901550781249135</v>
      </c>
      <c r="E7936" s="8">
        <f t="shared" si="869"/>
        <v>1.3373437499999998E-3</v>
      </c>
      <c r="F7936" s="8">
        <f t="shared" si="870"/>
        <v>56.900213437499133</v>
      </c>
      <c r="G7936" s="19">
        <f t="shared" si="864"/>
        <v>5.70214062248301</v>
      </c>
      <c r="H7936" s="26">
        <f t="shared" si="866"/>
        <v>2.6305910346820268E-6</v>
      </c>
      <c r="I7936" s="27">
        <f>SUM($H$11:H7936)</f>
        <v>1.9680900780667733E-2</v>
      </c>
      <c r="J7936" s="26">
        <f t="shared" si="865"/>
        <v>5.70214062248301</v>
      </c>
      <c r="K7936" s="20">
        <f t="shared" si="867"/>
        <v>1.9680900780667733E-2</v>
      </c>
    </row>
    <row r="7937" spans="3:11" x14ac:dyDescent="0.25">
      <c r="C7937" s="7">
        <v>7926</v>
      </c>
      <c r="D7937" s="8">
        <f t="shared" si="868"/>
        <v>56.898875924999118</v>
      </c>
      <c r="E7937" s="8">
        <f t="shared" si="869"/>
        <v>1.3375124999999999E-3</v>
      </c>
      <c r="F7937" s="8">
        <f t="shared" si="870"/>
        <v>56.897538412499117</v>
      </c>
      <c r="G7937" s="19">
        <f t="shared" si="864"/>
        <v>5.7020065847784354</v>
      </c>
      <c r="H7937" s="26">
        <f t="shared" si="866"/>
        <v>2.630652872278796E-6</v>
      </c>
      <c r="I7937" s="27">
        <f>SUM($H$11:H7937)</f>
        <v>1.968353143354001E-2</v>
      </c>
      <c r="J7937" s="26">
        <f t="shared" si="865"/>
        <v>5.7020065847784354</v>
      </c>
      <c r="K7937" s="20">
        <f t="shared" si="867"/>
        <v>1.968353143354001E-2</v>
      </c>
    </row>
    <row r="7938" spans="3:11" x14ac:dyDescent="0.25">
      <c r="C7938" s="7">
        <v>7927</v>
      </c>
      <c r="D7938" s="8">
        <f t="shared" si="868"/>
        <v>56.896200731249117</v>
      </c>
      <c r="E7938" s="8">
        <f t="shared" si="869"/>
        <v>1.3376812499999999E-3</v>
      </c>
      <c r="F7938" s="8">
        <f t="shared" si="870"/>
        <v>56.894863049999117</v>
      </c>
      <c r="G7938" s="19">
        <f t="shared" si="864"/>
        <v>5.7018725270112105</v>
      </c>
      <c r="H7938" s="26">
        <f t="shared" si="866"/>
        <v>2.6307147220393319E-6</v>
      </c>
      <c r="I7938" s="27">
        <f>SUM($H$11:H7938)</f>
        <v>1.9686162148262049E-2</v>
      </c>
      <c r="J7938" s="26">
        <f t="shared" si="865"/>
        <v>5.7018725270112105</v>
      </c>
      <c r="K7938" s="20">
        <f t="shared" si="867"/>
        <v>1.9686162148262049E-2</v>
      </c>
    </row>
    <row r="7939" spans="3:11" x14ac:dyDescent="0.25">
      <c r="C7939" s="7">
        <v>7928</v>
      </c>
      <c r="D7939" s="8">
        <f t="shared" si="868"/>
        <v>56.893525199999118</v>
      </c>
      <c r="E7939" s="8">
        <f t="shared" si="869"/>
        <v>1.3378499999999998E-3</v>
      </c>
      <c r="F7939" s="8">
        <f t="shared" si="870"/>
        <v>56.892187349999119</v>
      </c>
      <c r="G7939" s="19">
        <f t="shared" si="864"/>
        <v>5.7017384491799197</v>
      </c>
      <c r="H7939" s="26">
        <f t="shared" si="866"/>
        <v>2.6307765839657986E-6</v>
      </c>
      <c r="I7939" s="27">
        <f>SUM($H$11:H7939)</f>
        <v>1.9688792924846016E-2</v>
      </c>
      <c r="J7939" s="26">
        <f t="shared" si="865"/>
        <v>5.7017384491799197</v>
      </c>
      <c r="K7939" s="20">
        <f t="shared" si="867"/>
        <v>1.9688792924846016E-2</v>
      </c>
    </row>
    <row r="7940" spans="3:11" x14ac:dyDescent="0.25">
      <c r="C7940" s="7">
        <v>7929</v>
      </c>
      <c r="D7940" s="8">
        <f t="shared" si="868"/>
        <v>56.890849331249107</v>
      </c>
      <c r="E7940" s="8">
        <f t="shared" si="869"/>
        <v>1.3380187499999999E-3</v>
      </c>
      <c r="F7940" s="8">
        <f t="shared" si="870"/>
        <v>56.88951131249911</v>
      </c>
      <c r="G7940" s="19">
        <f t="shared" si="864"/>
        <v>5.7016043512831471</v>
      </c>
      <c r="H7940" s="26">
        <f t="shared" si="866"/>
        <v>2.6308384580603607E-6</v>
      </c>
      <c r="I7940" s="27">
        <f>SUM($H$11:H7940)</f>
        <v>1.9691423763304076E-2</v>
      </c>
      <c r="J7940" s="26">
        <f t="shared" si="865"/>
        <v>5.7016043512831471</v>
      </c>
      <c r="K7940" s="20">
        <f t="shared" si="867"/>
        <v>1.9691423763304076E-2</v>
      </c>
    </row>
    <row r="7941" spans="3:11" x14ac:dyDescent="0.25">
      <c r="C7941" s="7">
        <v>7930</v>
      </c>
      <c r="D7941" s="8">
        <f t="shared" si="868"/>
        <v>56.888173124999113</v>
      </c>
      <c r="E7941" s="8">
        <f t="shared" si="869"/>
        <v>1.3381874999999998E-3</v>
      </c>
      <c r="F7941" s="8">
        <f t="shared" si="870"/>
        <v>56.886834937499117</v>
      </c>
      <c r="G7941" s="19">
        <f t="shared" si="864"/>
        <v>5.7014702333194789</v>
      </c>
      <c r="H7941" s="26">
        <f t="shared" si="866"/>
        <v>2.6309003443251832E-6</v>
      </c>
      <c r="I7941" s="27">
        <f>SUM($H$11:H7941)</f>
        <v>1.9694054663648403E-2</v>
      </c>
      <c r="J7941" s="26">
        <f t="shared" si="865"/>
        <v>5.7014702333194789</v>
      </c>
      <c r="K7941" s="20">
        <f t="shared" si="867"/>
        <v>1.9694054663648403E-2</v>
      </c>
    </row>
    <row r="7942" spans="3:11" x14ac:dyDescent="0.25">
      <c r="C7942" s="7">
        <v>7931</v>
      </c>
      <c r="D7942" s="8">
        <f t="shared" si="868"/>
        <v>56.885496581249129</v>
      </c>
      <c r="E7942" s="8">
        <f t="shared" si="869"/>
        <v>1.3383562499999998E-3</v>
      </c>
      <c r="F7942" s="8">
        <f t="shared" si="870"/>
        <v>56.884158224999126</v>
      </c>
      <c r="G7942" s="19">
        <f t="shared" si="864"/>
        <v>5.7013360952874965</v>
      </c>
      <c r="H7942" s="26">
        <f t="shared" si="866"/>
        <v>2.6309622427624321E-6</v>
      </c>
      <c r="I7942" s="27">
        <f>SUM($H$11:H7942)</f>
        <v>1.9696685625891164E-2</v>
      </c>
      <c r="J7942" s="26">
        <f t="shared" si="865"/>
        <v>5.7013360952874965</v>
      </c>
      <c r="K7942" s="20">
        <f t="shared" si="867"/>
        <v>1.9696685625891164E-2</v>
      </c>
    </row>
    <row r="7943" spans="3:11" x14ac:dyDescent="0.25">
      <c r="C7943" s="7">
        <v>7932</v>
      </c>
      <c r="D7943" s="8">
        <f t="shared" si="868"/>
        <v>56.882819699999132</v>
      </c>
      <c r="E7943" s="8">
        <f t="shared" si="869"/>
        <v>1.3385249999999999E-3</v>
      </c>
      <c r="F7943" s="8">
        <f t="shared" si="870"/>
        <v>56.881481174999131</v>
      </c>
      <c r="G7943" s="19">
        <f t="shared" si="864"/>
        <v>5.7012019371857834</v>
      </c>
      <c r="H7943" s="26">
        <f t="shared" si="866"/>
        <v>2.6310241533742744E-6</v>
      </c>
      <c r="I7943" s="27">
        <f>SUM($H$11:H7943)</f>
        <v>1.9699316650044537E-2</v>
      </c>
      <c r="J7943" s="26">
        <f t="shared" si="865"/>
        <v>5.7012019371857834</v>
      </c>
      <c r="K7943" s="20">
        <f t="shared" si="867"/>
        <v>1.9699316650044537E-2</v>
      </c>
    </row>
    <row r="7944" spans="3:11" x14ac:dyDescent="0.25">
      <c r="C7944" s="7">
        <v>7933</v>
      </c>
      <c r="D7944" s="8">
        <f t="shared" si="868"/>
        <v>56.880142481249131</v>
      </c>
      <c r="E7944" s="8">
        <f t="shared" si="869"/>
        <v>1.3386937499999998E-3</v>
      </c>
      <c r="F7944" s="8">
        <f t="shared" si="870"/>
        <v>56.87880378749913</v>
      </c>
      <c r="G7944" s="19">
        <f t="shared" si="864"/>
        <v>5.7010677590129237</v>
      </c>
      <c r="H7944" s="26">
        <f t="shared" si="866"/>
        <v>2.6310860761628768E-6</v>
      </c>
      <c r="I7944" s="27">
        <f>SUM($H$11:H7944)</f>
        <v>1.97019477361207E-2</v>
      </c>
      <c r="J7944" s="26">
        <f t="shared" si="865"/>
        <v>5.7010677590129237</v>
      </c>
      <c r="K7944" s="20">
        <f t="shared" si="867"/>
        <v>1.97019477361207E-2</v>
      </c>
    </row>
    <row r="7945" spans="3:11" x14ac:dyDescent="0.25">
      <c r="C7945" s="7">
        <v>7934</v>
      </c>
      <c r="D7945" s="8">
        <f t="shared" si="868"/>
        <v>56.877464924999124</v>
      </c>
      <c r="E7945" s="8">
        <f t="shared" si="869"/>
        <v>1.3388624999999999E-3</v>
      </c>
      <c r="F7945" s="8">
        <f t="shared" si="870"/>
        <v>56.876126062499125</v>
      </c>
      <c r="G7945" s="19">
        <f t="shared" si="864"/>
        <v>5.7009335607675</v>
      </c>
      <c r="H7945" s="26">
        <f t="shared" si="866"/>
        <v>2.6311480111304074E-6</v>
      </c>
      <c r="I7945" s="27">
        <f>SUM($H$11:H7945)</f>
        <v>1.9704578884131831E-2</v>
      </c>
      <c r="J7945" s="26">
        <f t="shared" si="865"/>
        <v>5.7009335607675</v>
      </c>
      <c r="K7945" s="20">
        <f t="shared" si="867"/>
        <v>1.9704578884131831E-2</v>
      </c>
    </row>
    <row r="7946" spans="3:11" x14ac:dyDescent="0.25">
      <c r="C7946" s="7">
        <v>7935</v>
      </c>
      <c r="D7946" s="8">
        <f t="shared" si="868"/>
        <v>56.874787031249113</v>
      </c>
      <c r="E7946" s="8">
        <f t="shared" si="869"/>
        <v>1.3390312499999999E-3</v>
      </c>
      <c r="F7946" s="8">
        <f t="shared" si="870"/>
        <v>56.873447999999115</v>
      </c>
      <c r="G7946" s="19">
        <f t="shared" si="864"/>
        <v>5.7007993424480956</v>
      </c>
      <c r="H7946" s="26">
        <f t="shared" si="866"/>
        <v>2.6312099582790341E-6</v>
      </c>
      <c r="I7946" s="27">
        <f>SUM($H$11:H7946)</f>
        <v>1.970721009409011E-2</v>
      </c>
      <c r="J7946" s="26">
        <f t="shared" si="865"/>
        <v>5.7007993424480956</v>
      </c>
      <c r="K7946" s="20">
        <f t="shared" si="867"/>
        <v>1.970721009409011E-2</v>
      </c>
    </row>
    <row r="7947" spans="3:11" x14ac:dyDescent="0.25">
      <c r="C7947" s="7">
        <v>7936</v>
      </c>
      <c r="D7947" s="8">
        <f t="shared" si="868"/>
        <v>56.872108799999118</v>
      </c>
      <c r="E7947" s="8">
        <f t="shared" si="869"/>
        <v>1.3391999999999998E-3</v>
      </c>
      <c r="F7947" s="8">
        <f t="shared" si="870"/>
        <v>56.870769599999122</v>
      </c>
      <c r="G7947" s="19">
        <f t="shared" ref="G7947:G8010" si="871">SQRT(2*F7947/$D$3)</f>
        <v>5.7006651040532912</v>
      </c>
      <c r="H7947" s="26">
        <f t="shared" si="866"/>
        <v>2.631271917610927E-6</v>
      </c>
      <c r="I7947" s="27">
        <f>SUM($H$11:H7947)</f>
        <v>1.9709841366007719E-2</v>
      </c>
      <c r="J7947" s="26">
        <f t="shared" ref="J7947:J8010" si="872">IF($I$7&gt;=I7947,G7947,"")</f>
        <v>5.7006651040532912</v>
      </c>
      <c r="K7947" s="20">
        <f t="shared" si="867"/>
        <v>1.9709841366007719E-2</v>
      </c>
    </row>
    <row r="7948" spans="3:11" x14ac:dyDescent="0.25">
      <c r="C7948" s="7">
        <v>7937</v>
      </c>
      <c r="D7948" s="8">
        <f t="shared" si="868"/>
        <v>56.869430231249119</v>
      </c>
      <c r="E7948" s="8">
        <f t="shared" si="869"/>
        <v>1.3393687499999999E-3</v>
      </c>
      <c r="F7948" s="8">
        <f t="shared" si="870"/>
        <v>56.868090862499116</v>
      </c>
      <c r="G7948" s="19">
        <f t="shared" si="871"/>
        <v>5.7005308455816701</v>
      </c>
      <c r="H7948" s="26">
        <f t="shared" ref="H7948:H8011" si="873">$D$7/G7948</f>
        <v>2.6313338891282553E-6</v>
      </c>
      <c r="I7948" s="27">
        <f>SUM($H$11:H7948)</f>
        <v>1.9712472699896847E-2</v>
      </c>
      <c r="J7948" s="26">
        <f t="shared" si="872"/>
        <v>5.7005308455816701</v>
      </c>
      <c r="K7948" s="20">
        <f t="shared" ref="K7948:K8011" si="874">IF(J7948="","",I7948)</f>
        <v>1.9712472699896847E-2</v>
      </c>
    </row>
    <row r="7949" spans="3:11" x14ac:dyDescent="0.25">
      <c r="C7949" s="7">
        <v>7938</v>
      </c>
      <c r="D7949" s="8">
        <f t="shared" ref="D7949:D8012" si="875">$D$3*G7948^2/2-E7949</f>
        <v>56.866751324999122</v>
      </c>
      <c r="E7949" s="8">
        <f t="shared" ref="E7949:E8012" si="876">C7949*$D$4*$D$7^2/2</f>
        <v>1.3395374999999998E-3</v>
      </c>
      <c r="F7949" s="8">
        <f t="shared" si="870"/>
        <v>56.86541178749912</v>
      </c>
      <c r="G7949" s="19">
        <f t="shared" si="871"/>
        <v>5.7003965670318122</v>
      </c>
      <c r="H7949" s="26">
        <f t="shared" si="873"/>
        <v>2.6313958728331905E-6</v>
      </c>
      <c r="I7949" s="27">
        <f>SUM($H$11:H7949)</f>
        <v>1.9715104095769681E-2</v>
      </c>
      <c r="J7949" s="26">
        <f t="shared" si="872"/>
        <v>5.7003965670318122</v>
      </c>
      <c r="K7949" s="20">
        <f t="shared" si="874"/>
        <v>1.9715104095769681E-2</v>
      </c>
    </row>
    <row r="7950" spans="3:11" x14ac:dyDescent="0.25">
      <c r="C7950" s="7">
        <v>7939</v>
      </c>
      <c r="D7950" s="8">
        <f t="shared" si="875"/>
        <v>56.864072081249127</v>
      </c>
      <c r="E7950" s="8">
        <f t="shared" si="876"/>
        <v>1.3397062499999998E-3</v>
      </c>
      <c r="F7950" s="8">
        <f t="shared" si="870"/>
        <v>56.862732374999126</v>
      </c>
      <c r="G7950" s="19">
        <f t="shared" si="871"/>
        <v>5.700262268402299</v>
      </c>
      <c r="H7950" s="26">
        <f t="shared" si="873"/>
        <v>2.6314578687279035E-6</v>
      </c>
      <c r="I7950" s="27">
        <f>SUM($H$11:H7950)</f>
        <v>1.971773555363841E-2</v>
      </c>
      <c r="J7950" s="26">
        <f t="shared" si="872"/>
        <v>5.700262268402299</v>
      </c>
      <c r="K7950" s="20">
        <f t="shared" si="874"/>
        <v>1.971773555363841E-2</v>
      </c>
    </row>
    <row r="7951" spans="3:11" x14ac:dyDescent="0.25">
      <c r="C7951" s="7">
        <v>7940</v>
      </c>
      <c r="D7951" s="8">
        <f t="shared" si="875"/>
        <v>56.861392499999113</v>
      </c>
      <c r="E7951" s="8">
        <f t="shared" si="876"/>
        <v>1.3398749999999999E-3</v>
      </c>
      <c r="F7951" s="8">
        <f t="shared" si="870"/>
        <v>56.860052624999113</v>
      </c>
      <c r="G7951" s="19">
        <f t="shared" si="871"/>
        <v>5.7001279496917112</v>
      </c>
      <c r="H7951" s="26">
        <f t="shared" si="873"/>
        <v>2.6315198768145664E-6</v>
      </c>
      <c r="I7951" s="27">
        <f>SUM($H$11:H7951)</f>
        <v>1.9720367073515224E-2</v>
      </c>
      <c r="J7951" s="26">
        <f t="shared" si="872"/>
        <v>5.7001279496917112</v>
      </c>
      <c r="K7951" s="20">
        <f t="shared" si="874"/>
        <v>1.9720367073515224E-2</v>
      </c>
    </row>
    <row r="7952" spans="3:11" x14ac:dyDescent="0.25">
      <c r="C7952" s="7">
        <v>7941</v>
      </c>
      <c r="D7952" s="8">
        <f t="shared" si="875"/>
        <v>56.858712581249101</v>
      </c>
      <c r="E7952" s="8">
        <f t="shared" si="876"/>
        <v>1.3400437499999998E-3</v>
      </c>
      <c r="F7952" s="8">
        <f t="shared" si="870"/>
        <v>56.857372537499103</v>
      </c>
      <c r="G7952" s="19">
        <f t="shared" si="871"/>
        <v>5.6999936108986295</v>
      </c>
      <c r="H7952" s="26">
        <f t="shared" si="873"/>
        <v>2.6315818970953516E-6</v>
      </c>
      <c r="I7952" s="27">
        <f>SUM($H$11:H7952)</f>
        <v>1.972299865541232E-2</v>
      </c>
      <c r="J7952" s="26">
        <f t="shared" si="872"/>
        <v>5.6999936108986295</v>
      </c>
      <c r="K7952" s="20">
        <f t="shared" si="874"/>
        <v>1.972299865541232E-2</v>
      </c>
    </row>
    <row r="7953" spans="3:11" x14ac:dyDescent="0.25">
      <c r="C7953" s="7">
        <v>7942</v>
      </c>
      <c r="D7953" s="8">
        <f t="shared" si="875"/>
        <v>56.856032324999099</v>
      </c>
      <c r="E7953" s="8">
        <f t="shared" si="876"/>
        <v>1.3402124999999999E-3</v>
      </c>
      <c r="F7953" s="8">
        <f t="shared" si="870"/>
        <v>56.854692112499102</v>
      </c>
      <c r="G7953" s="19">
        <f t="shared" si="871"/>
        <v>5.6998592520216347</v>
      </c>
      <c r="H7953" s="26">
        <f t="shared" si="873"/>
        <v>2.631643929572432E-6</v>
      </c>
      <c r="I7953" s="27">
        <f>SUM($H$11:H7953)</f>
        <v>1.9725630299341892E-2</v>
      </c>
      <c r="J7953" s="26">
        <f t="shared" si="872"/>
        <v>5.6998592520216347</v>
      </c>
      <c r="K7953" s="20">
        <f t="shared" si="874"/>
        <v>1.9725630299341892E-2</v>
      </c>
    </row>
    <row r="7954" spans="3:11" x14ac:dyDescent="0.25">
      <c r="C7954" s="7">
        <v>7943</v>
      </c>
      <c r="D7954" s="8">
        <f t="shared" si="875"/>
        <v>56.853351731249091</v>
      </c>
      <c r="E7954" s="8">
        <f t="shared" si="876"/>
        <v>1.3403812499999997E-3</v>
      </c>
      <c r="F7954" s="8">
        <f t="shared" si="870"/>
        <v>56.852011349999088</v>
      </c>
      <c r="G7954" s="19">
        <f t="shared" si="871"/>
        <v>5.6997248730593046</v>
      </c>
      <c r="H7954" s="26">
        <f t="shared" si="873"/>
        <v>2.6317059742479829E-6</v>
      </c>
      <c r="I7954" s="27">
        <f>SUM($H$11:H7954)</f>
        <v>1.972826200531614E-2</v>
      </c>
      <c r="J7954" s="26">
        <f t="shared" si="872"/>
        <v>5.6997248730593046</v>
      </c>
      <c r="K7954" s="20">
        <f t="shared" si="874"/>
        <v>1.972826200531614E-2</v>
      </c>
    </row>
    <row r="7955" spans="3:11" x14ac:dyDescent="0.25">
      <c r="C7955" s="7">
        <v>7944</v>
      </c>
      <c r="D7955" s="8">
        <f t="shared" si="875"/>
        <v>56.850670799999087</v>
      </c>
      <c r="E7955" s="8">
        <f t="shared" si="876"/>
        <v>1.3405499999999998E-3</v>
      </c>
      <c r="F7955" s="8">
        <f t="shared" si="870"/>
        <v>56.849330249999085</v>
      </c>
      <c r="G7955" s="19">
        <f t="shared" si="871"/>
        <v>5.6995904740102201</v>
      </c>
      <c r="H7955" s="26">
        <f t="shared" si="873"/>
        <v>2.6317680311241781E-6</v>
      </c>
      <c r="I7955" s="27">
        <f>SUM($H$11:H7955)</f>
        <v>1.9730893773347264E-2</v>
      </c>
      <c r="J7955" s="26">
        <f t="shared" si="872"/>
        <v>5.6995904740102201</v>
      </c>
      <c r="K7955" s="20">
        <f t="shared" si="874"/>
        <v>1.9730893773347264E-2</v>
      </c>
    </row>
    <row r="7956" spans="3:11" x14ac:dyDescent="0.25">
      <c r="C7956" s="7">
        <v>7945</v>
      </c>
      <c r="D7956" s="8">
        <f t="shared" si="875"/>
        <v>56.847989531249084</v>
      </c>
      <c r="E7956" s="8">
        <f t="shared" si="876"/>
        <v>1.3407187499999999E-3</v>
      </c>
      <c r="F7956" s="8">
        <f t="shared" si="870"/>
        <v>56.846648812499083</v>
      </c>
      <c r="G7956" s="19">
        <f t="shared" si="871"/>
        <v>5.69945605487296</v>
      </c>
      <c r="H7956" s="26">
        <f t="shared" si="873"/>
        <v>2.6318301002031933E-6</v>
      </c>
      <c r="I7956" s="27">
        <f>SUM($H$11:H7956)</f>
        <v>1.9733525603447467E-2</v>
      </c>
      <c r="J7956" s="26">
        <f t="shared" si="872"/>
        <v>5.69945605487296</v>
      </c>
      <c r="K7956" s="20">
        <f t="shared" si="874"/>
        <v>1.9733525603447467E-2</v>
      </c>
    </row>
    <row r="7957" spans="3:11" x14ac:dyDescent="0.25">
      <c r="C7957" s="7">
        <v>7946</v>
      </c>
      <c r="D7957" s="8">
        <f t="shared" si="875"/>
        <v>56.845307924999076</v>
      </c>
      <c r="E7957" s="8">
        <f t="shared" si="876"/>
        <v>1.3408874999999998E-3</v>
      </c>
      <c r="F7957" s="8">
        <f t="shared" si="870"/>
        <v>56.843967037499077</v>
      </c>
      <c r="G7957" s="19">
        <f t="shared" si="871"/>
        <v>5.6993216156461033</v>
      </c>
      <c r="H7957" s="26">
        <f t="shared" si="873"/>
        <v>2.6318921814872041E-6</v>
      </c>
      <c r="I7957" s="27">
        <f>SUM($H$11:H7957)</f>
        <v>1.9736157495628955E-2</v>
      </c>
      <c r="J7957" s="26">
        <f t="shared" si="872"/>
        <v>5.6993216156461033</v>
      </c>
      <c r="K7957" s="20">
        <f t="shared" si="874"/>
        <v>1.9736157495628955E-2</v>
      </c>
    </row>
    <row r="7958" spans="3:11" x14ac:dyDescent="0.25">
      <c r="C7958" s="7">
        <v>7947</v>
      </c>
      <c r="D7958" s="8">
        <f t="shared" si="875"/>
        <v>56.8426259812491</v>
      </c>
      <c r="E7958" s="8">
        <f t="shared" si="876"/>
        <v>1.3410562499999998E-3</v>
      </c>
      <c r="F7958" s="8">
        <f t="shared" si="870"/>
        <v>56.841284924999101</v>
      </c>
      <c r="G7958" s="19">
        <f t="shared" si="871"/>
        <v>5.699187156328227</v>
      </c>
      <c r="H7958" s="26">
        <f t="shared" si="873"/>
        <v>2.6319542749783877E-6</v>
      </c>
      <c r="I7958" s="27">
        <f>SUM($H$11:H7958)</f>
        <v>1.9738789449903933E-2</v>
      </c>
      <c r="J7958" s="26">
        <f t="shared" si="872"/>
        <v>5.699187156328227</v>
      </c>
      <c r="K7958" s="20">
        <f t="shared" si="874"/>
        <v>1.9738789449903933E-2</v>
      </c>
    </row>
    <row r="7959" spans="3:11" x14ac:dyDescent="0.25">
      <c r="C7959" s="7">
        <v>7948</v>
      </c>
      <c r="D7959" s="8">
        <f t="shared" si="875"/>
        <v>56.83994369999909</v>
      </c>
      <c r="E7959" s="8">
        <f t="shared" si="876"/>
        <v>1.3412249999999999E-3</v>
      </c>
      <c r="F7959" s="8">
        <f t="shared" si="870"/>
        <v>56.838602474999092</v>
      </c>
      <c r="G7959" s="19">
        <f t="shared" si="871"/>
        <v>5.6990526769179093</v>
      </c>
      <c r="H7959" s="26">
        <f t="shared" si="873"/>
        <v>2.6320163806789224E-6</v>
      </c>
      <c r="I7959" s="27">
        <f>SUM($H$11:H7959)</f>
        <v>1.9741421466284614E-2</v>
      </c>
      <c r="J7959" s="26">
        <f t="shared" si="872"/>
        <v>5.6990526769179093</v>
      </c>
      <c r="K7959" s="20">
        <f t="shared" si="874"/>
        <v>1.9741421466284614E-2</v>
      </c>
    </row>
    <row r="7960" spans="3:11" x14ac:dyDescent="0.25">
      <c r="C7960" s="7">
        <v>7949</v>
      </c>
      <c r="D7960" s="8">
        <f t="shared" si="875"/>
        <v>56.837261081249075</v>
      </c>
      <c r="E7960" s="8">
        <f t="shared" si="876"/>
        <v>1.3413937499999998E-3</v>
      </c>
      <c r="F7960" s="8">
        <f t="shared" si="870"/>
        <v>56.835919687499072</v>
      </c>
      <c r="G7960" s="19">
        <f t="shared" si="871"/>
        <v>5.698918177413729</v>
      </c>
      <c r="H7960" s="26">
        <f t="shared" si="873"/>
        <v>2.6320784985909845E-6</v>
      </c>
      <c r="I7960" s="27">
        <f>SUM($H$11:H7960)</f>
        <v>1.9744053544783206E-2</v>
      </c>
      <c r="J7960" s="26">
        <f t="shared" si="872"/>
        <v>5.698918177413729</v>
      </c>
      <c r="K7960" s="20">
        <f t="shared" si="874"/>
        <v>1.9744053544783206E-2</v>
      </c>
    </row>
    <row r="7961" spans="3:11" x14ac:dyDescent="0.25">
      <c r="C7961" s="7">
        <v>7950</v>
      </c>
      <c r="D7961" s="8">
        <f t="shared" si="875"/>
        <v>56.834578124999084</v>
      </c>
      <c r="E7961" s="8">
        <f t="shared" si="876"/>
        <v>1.3415624999999999E-3</v>
      </c>
      <c r="F7961" s="8">
        <f t="shared" si="870"/>
        <v>56.833236562499081</v>
      </c>
      <c r="G7961" s="19">
        <f t="shared" si="871"/>
        <v>5.6987836578142623</v>
      </c>
      <c r="H7961" s="26">
        <f t="shared" si="873"/>
        <v>2.6321406287167544E-6</v>
      </c>
      <c r="I7961" s="27">
        <f>SUM($H$11:H7961)</f>
        <v>1.9746685685411922E-2</v>
      </c>
      <c r="J7961" s="26">
        <f t="shared" si="872"/>
        <v>5.6987836578142623</v>
      </c>
      <c r="K7961" s="20">
        <f t="shared" si="874"/>
        <v>1.9746685685411922E-2</v>
      </c>
    </row>
    <row r="7962" spans="3:11" x14ac:dyDescent="0.25">
      <c r="C7962" s="7">
        <v>7951</v>
      </c>
      <c r="D7962" s="8">
        <f t="shared" si="875"/>
        <v>56.831894831249087</v>
      </c>
      <c r="E7962" s="8">
        <f t="shared" si="876"/>
        <v>1.3417312499999997E-3</v>
      </c>
      <c r="F7962" s="8">
        <f t="shared" si="870"/>
        <v>56.830553099999086</v>
      </c>
      <c r="G7962" s="19">
        <f t="shared" si="871"/>
        <v>5.6986491181180865</v>
      </c>
      <c r="H7962" s="26">
        <f t="shared" si="873"/>
        <v>2.6322027710584114E-6</v>
      </c>
      <c r="I7962" s="27">
        <f>SUM($H$11:H7962)</f>
        <v>1.9749317888182981E-2</v>
      </c>
      <c r="J7962" s="26">
        <f t="shared" si="872"/>
        <v>5.6986491181180865</v>
      </c>
      <c r="K7962" s="20">
        <f t="shared" si="874"/>
        <v>1.9749317888182981E-2</v>
      </c>
    </row>
    <row r="7963" spans="3:11" x14ac:dyDescent="0.25">
      <c r="C7963" s="7">
        <v>7952</v>
      </c>
      <c r="D7963" s="8">
        <f t="shared" si="875"/>
        <v>56.829211199999087</v>
      </c>
      <c r="E7963" s="8">
        <f t="shared" si="876"/>
        <v>1.3418999999999998E-3</v>
      </c>
      <c r="F7963" s="8">
        <f t="shared" si="870"/>
        <v>56.827869299999087</v>
      </c>
      <c r="G7963" s="19">
        <f t="shared" si="871"/>
        <v>5.6985145583237786</v>
      </c>
      <c r="H7963" s="26">
        <f t="shared" si="873"/>
        <v>2.6322649256181345E-6</v>
      </c>
      <c r="I7963" s="27">
        <f>SUM($H$11:H7963)</f>
        <v>1.9751950153108599E-2</v>
      </c>
      <c r="J7963" s="26">
        <f t="shared" si="872"/>
        <v>5.6985145583237786</v>
      </c>
      <c r="K7963" s="20">
        <f t="shared" si="874"/>
        <v>1.9751950153108599E-2</v>
      </c>
    </row>
    <row r="7964" spans="3:11" x14ac:dyDescent="0.25">
      <c r="C7964" s="7">
        <v>7953</v>
      </c>
      <c r="D7964" s="8">
        <f t="shared" si="875"/>
        <v>56.826527231249081</v>
      </c>
      <c r="E7964" s="8">
        <f t="shared" si="876"/>
        <v>1.3420687499999999E-3</v>
      </c>
      <c r="F7964" s="8">
        <f t="shared" si="870"/>
        <v>56.825185162499082</v>
      </c>
      <c r="G7964" s="19">
        <f t="shared" si="871"/>
        <v>5.6983799784299132</v>
      </c>
      <c r="H7964" s="26">
        <f t="shared" si="873"/>
        <v>2.6323270923981065E-6</v>
      </c>
      <c r="I7964" s="27">
        <f>SUM($H$11:H7964)</f>
        <v>1.9754582480200997E-2</v>
      </c>
      <c r="J7964" s="26">
        <f t="shared" si="872"/>
        <v>5.6983799784299132</v>
      </c>
      <c r="K7964" s="20">
        <f t="shared" si="874"/>
        <v>1.9754582480200997E-2</v>
      </c>
    </row>
    <row r="7965" spans="3:11" x14ac:dyDescent="0.25">
      <c r="C7965" s="7">
        <v>7954</v>
      </c>
      <c r="D7965" s="8">
        <f t="shared" si="875"/>
        <v>56.823842924999077</v>
      </c>
      <c r="E7965" s="8">
        <f t="shared" si="876"/>
        <v>1.3422374999999998E-3</v>
      </c>
      <c r="F7965" s="8">
        <f t="shared" si="870"/>
        <v>56.82250068749908</v>
      </c>
      <c r="G7965" s="19">
        <f t="shared" si="871"/>
        <v>5.6982453784350691</v>
      </c>
      <c r="H7965" s="26">
        <f t="shared" si="873"/>
        <v>2.632389271400507E-6</v>
      </c>
      <c r="I7965" s="27">
        <f>SUM($H$11:H7965)</f>
        <v>1.9757214869472395E-2</v>
      </c>
      <c r="J7965" s="26">
        <f t="shared" si="872"/>
        <v>5.6982453784350691</v>
      </c>
      <c r="K7965" s="20">
        <f t="shared" si="874"/>
        <v>1.9757214869472395E-2</v>
      </c>
    </row>
    <row r="7966" spans="3:11" x14ac:dyDescent="0.25">
      <c r="C7966" s="7">
        <v>7955</v>
      </c>
      <c r="D7966" s="8">
        <f t="shared" si="875"/>
        <v>56.821158281249097</v>
      </c>
      <c r="E7966" s="8">
        <f t="shared" si="876"/>
        <v>1.3424062499999998E-3</v>
      </c>
      <c r="F7966" s="8">
        <f t="shared" si="870"/>
        <v>56.819815874999101</v>
      </c>
      <c r="G7966" s="19">
        <f t="shared" si="871"/>
        <v>5.6981107583378199</v>
      </c>
      <c r="H7966" s="26">
        <f t="shared" si="873"/>
        <v>2.6324514626275194E-6</v>
      </c>
      <c r="I7966" s="27">
        <f>SUM($H$11:H7966)</f>
        <v>1.9759847320935022E-2</v>
      </c>
      <c r="J7966" s="26">
        <f t="shared" si="872"/>
        <v>5.6981107583378199</v>
      </c>
      <c r="K7966" s="20">
        <f t="shared" si="874"/>
        <v>1.9759847320935022E-2</v>
      </c>
    </row>
    <row r="7967" spans="3:11" x14ac:dyDescent="0.25">
      <c r="C7967" s="7">
        <v>7956</v>
      </c>
      <c r="D7967" s="8">
        <f t="shared" si="875"/>
        <v>56.818473299999113</v>
      </c>
      <c r="E7967" s="8">
        <f t="shared" si="876"/>
        <v>1.3425749999999999E-3</v>
      </c>
      <c r="F7967" s="8">
        <f t="shared" si="870"/>
        <v>56.81713072499911</v>
      </c>
      <c r="G7967" s="19">
        <f t="shared" si="871"/>
        <v>5.6979761181367401</v>
      </c>
      <c r="H7967" s="26">
        <f t="shared" si="873"/>
        <v>2.632513666081327E-6</v>
      </c>
      <c r="I7967" s="27">
        <f>SUM($H$11:H7967)</f>
        <v>1.9762479834601103E-2</v>
      </c>
      <c r="J7967" s="26">
        <f t="shared" si="872"/>
        <v>5.6979761181367401</v>
      </c>
      <c r="K7967" s="20">
        <f t="shared" si="874"/>
        <v>1.9762479834601103E-2</v>
      </c>
    </row>
    <row r="7968" spans="3:11" x14ac:dyDescent="0.25">
      <c r="C7968" s="7">
        <v>7957</v>
      </c>
      <c r="D7968" s="8">
        <f t="shared" si="875"/>
        <v>56.815787981249102</v>
      </c>
      <c r="E7968" s="8">
        <f t="shared" si="876"/>
        <v>1.3427437499999998E-3</v>
      </c>
      <c r="F7968" s="8">
        <f t="shared" si="870"/>
        <v>56.8144452374991</v>
      </c>
      <c r="G7968" s="19">
        <f t="shared" si="871"/>
        <v>5.6978414578304051</v>
      </c>
      <c r="H7968" s="26">
        <f t="shared" si="873"/>
        <v>2.6325758817641132E-6</v>
      </c>
      <c r="I7968" s="27">
        <f>SUM($H$11:H7968)</f>
        <v>1.9765112410482868E-2</v>
      </c>
      <c r="J7968" s="26">
        <f t="shared" si="872"/>
        <v>5.6978414578304051</v>
      </c>
      <c r="K7968" s="20">
        <f t="shared" si="874"/>
        <v>1.9765112410482868E-2</v>
      </c>
    </row>
    <row r="7969" spans="3:11" x14ac:dyDescent="0.25">
      <c r="C7969" s="7">
        <v>7958</v>
      </c>
      <c r="D7969" s="8">
        <f t="shared" si="875"/>
        <v>56.813102324999107</v>
      </c>
      <c r="E7969" s="8">
        <f t="shared" si="876"/>
        <v>1.3429124999999999E-3</v>
      </c>
      <c r="F7969" s="8">
        <f t="shared" si="870"/>
        <v>56.811759412499107</v>
      </c>
      <c r="G7969" s="19">
        <f t="shared" si="871"/>
        <v>5.6977067774173902</v>
      </c>
      <c r="H7969" s="26">
        <f t="shared" si="873"/>
        <v>2.6326381096780618E-6</v>
      </c>
      <c r="I7969" s="27">
        <f>SUM($H$11:H7969)</f>
        <v>1.9767745048592546E-2</v>
      </c>
      <c r="J7969" s="26">
        <f t="shared" si="872"/>
        <v>5.6977067774173902</v>
      </c>
      <c r="K7969" s="20">
        <f t="shared" si="874"/>
        <v>1.9767745048592546E-2</v>
      </c>
    </row>
    <row r="7970" spans="3:11" x14ac:dyDescent="0.25">
      <c r="C7970" s="7">
        <v>7959</v>
      </c>
      <c r="D7970" s="8">
        <f t="shared" si="875"/>
        <v>56.810416331249108</v>
      </c>
      <c r="E7970" s="8">
        <f t="shared" si="876"/>
        <v>1.3430812499999997E-3</v>
      </c>
      <c r="F7970" s="8">
        <f t="shared" si="870"/>
        <v>56.809073249999109</v>
      </c>
      <c r="G7970" s="19">
        <f t="shared" si="871"/>
        <v>5.697572076896269</v>
      </c>
      <c r="H7970" s="26">
        <f t="shared" si="873"/>
        <v>2.6327003498253579E-6</v>
      </c>
      <c r="I7970" s="27">
        <f>SUM($H$11:H7970)</f>
        <v>1.9770377748942372E-2</v>
      </c>
      <c r="J7970" s="26">
        <f t="shared" si="872"/>
        <v>5.697572076896269</v>
      </c>
      <c r="K7970" s="20">
        <f t="shared" si="874"/>
        <v>1.9770377748942372E-2</v>
      </c>
    </row>
    <row r="7971" spans="3:11" x14ac:dyDescent="0.25">
      <c r="C7971" s="7">
        <v>7960</v>
      </c>
      <c r="D7971" s="8">
        <f t="shared" si="875"/>
        <v>56.807729999999111</v>
      </c>
      <c r="E7971" s="8">
        <f t="shared" si="876"/>
        <v>1.3432499999999998E-3</v>
      </c>
      <c r="F7971" s="8">
        <f t="shared" si="870"/>
        <v>56.806386749999113</v>
      </c>
      <c r="G7971" s="19">
        <f t="shared" si="871"/>
        <v>5.6974373562656151</v>
      </c>
      <c r="H7971" s="26">
        <f t="shared" si="873"/>
        <v>2.6327626022081877E-6</v>
      </c>
      <c r="I7971" s="27">
        <f>SUM($H$11:H7971)</f>
        <v>1.9773010511544582E-2</v>
      </c>
      <c r="J7971" s="26">
        <f t="shared" si="872"/>
        <v>5.6974373562656151</v>
      </c>
      <c r="K7971" s="20">
        <f t="shared" si="874"/>
        <v>1.9773010511544582E-2</v>
      </c>
    </row>
    <row r="7972" spans="3:11" x14ac:dyDescent="0.25">
      <c r="C7972" s="7">
        <v>7961</v>
      </c>
      <c r="D7972" s="8">
        <f t="shared" si="875"/>
        <v>56.805043331249109</v>
      </c>
      <c r="E7972" s="8">
        <f t="shared" si="876"/>
        <v>1.3434187499999999E-3</v>
      </c>
      <c r="F7972" s="8">
        <f t="shared" si="870"/>
        <v>56.803699912499113</v>
      </c>
      <c r="G7972" s="19">
        <f t="shared" si="871"/>
        <v>5.6973026155240021</v>
      </c>
      <c r="H7972" s="26">
        <f t="shared" si="873"/>
        <v>2.6328248668287377E-6</v>
      </c>
      <c r="I7972" s="27">
        <f>SUM($H$11:H7972)</f>
        <v>1.9775643336411412E-2</v>
      </c>
      <c r="J7972" s="26">
        <f t="shared" si="872"/>
        <v>5.6973026155240021</v>
      </c>
      <c r="K7972" s="20">
        <f t="shared" si="874"/>
        <v>1.9775643336411412E-2</v>
      </c>
    </row>
    <row r="7973" spans="3:11" x14ac:dyDescent="0.25">
      <c r="C7973" s="7">
        <v>7962</v>
      </c>
      <c r="D7973" s="8">
        <f t="shared" si="875"/>
        <v>56.802356324999103</v>
      </c>
      <c r="E7973" s="8">
        <f t="shared" si="876"/>
        <v>1.3435874999999998E-3</v>
      </c>
      <c r="F7973" s="8">
        <f t="shared" si="870"/>
        <v>56.8010127374991</v>
      </c>
      <c r="G7973" s="19">
        <f t="shared" si="871"/>
        <v>5.6971678546700026</v>
      </c>
      <c r="H7973" s="26">
        <f t="shared" si="873"/>
        <v>2.6328871436891946E-6</v>
      </c>
      <c r="I7973" s="27">
        <f>SUM($H$11:H7973)</f>
        <v>1.9778276223555102E-2</v>
      </c>
      <c r="J7973" s="26">
        <f t="shared" si="872"/>
        <v>5.6971678546700026</v>
      </c>
      <c r="K7973" s="20">
        <f t="shared" si="874"/>
        <v>1.9778276223555102E-2</v>
      </c>
    </row>
    <row r="7974" spans="3:11" x14ac:dyDescent="0.25">
      <c r="C7974" s="7">
        <v>7963</v>
      </c>
      <c r="D7974" s="8">
        <f t="shared" si="875"/>
        <v>56.799668981249098</v>
      </c>
      <c r="E7974" s="8">
        <f t="shared" si="876"/>
        <v>1.3437562499999999E-3</v>
      </c>
      <c r="F7974" s="8">
        <f t="shared" si="870"/>
        <v>56.798325224999097</v>
      </c>
      <c r="G7974" s="19">
        <f t="shared" si="871"/>
        <v>5.6970330737021904</v>
      </c>
      <c r="H7974" s="26">
        <f t="shared" si="873"/>
        <v>2.6329494327917458E-6</v>
      </c>
      <c r="I7974" s="27">
        <f>SUM($H$11:H7974)</f>
        <v>1.9780909172987894E-2</v>
      </c>
      <c r="J7974" s="26">
        <f t="shared" si="872"/>
        <v>5.6970330737021904</v>
      </c>
      <c r="K7974" s="20">
        <f t="shared" si="874"/>
        <v>1.9780909172987894E-2</v>
      </c>
    </row>
    <row r="7975" spans="3:11" x14ac:dyDescent="0.25">
      <c r="C7975" s="7">
        <v>7964</v>
      </c>
      <c r="D7975" s="8">
        <f t="shared" si="875"/>
        <v>56.796981299999096</v>
      </c>
      <c r="E7975" s="8">
        <f t="shared" si="876"/>
        <v>1.3439249999999999E-3</v>
      </c>
      <c r="F7975" s="8">
        <f t="shared" si="870"/>
        <v>56.795637374999096</v>
      </c>
      <c r="G7975" s="19">
        <f t="shared" si="871"/>
        <v>5.6968982726191371</v>
      </c>
      <c r="H7975" s="26">
        <f t="shared" si="873"/>
        <v>2.6330117341385806E-6</v>
      </c>
      <c r="I7975" s="27">
        <f>SUM($H$11:H7975)</f>
        <v>1.9783542184722034E-2</v>
      </c>
      <c r="J7975" s="26">
        <f t="shared" si="872"/>
        <v>5.6968982726191371</v>
      </c>
      <c r="K7975" s="20">
        <f t="shared" si="874"/>
        <v>1.9783542184722034E-2</v>
      </c>
    </row>
    <row r="7976" spans="3:11" x14ac:dyDescent="0.25">
      <c r="C7976" s="7">
        <v>7965</v>
      </c>
      <c r="D7976" s="8">
        <f t="shared" si="875"/>
        <v>56.794293281249089</v>
      </c>
      <c r="E7976" s="8">
        <f t="shared" si="876"/>
        <v>1.3440937499999998E-3</v>
      </c>
      <c r="F7976" s="8">
        <f t="shared" si="870"/>
        <v>56.79294918749909</v>
      </c>
      <c r="G7976" s="19">
        <f t="shared" si="871"/>
        <v>5.6967634514194154</v>
      </c>
      <c r="H7976" s="26">
        <f t="shared" si="873"/>
        <v>2.6330740477318875E-6</v>
      </c>
      <c r="I7976" s="27">
        <f>SUM($H$11:H7976)</f>
        <v>1.9786175258769766E-2</v>
      </c>
      <c r="J7976" s="26">
        <f t="shared" si="872"/>
        <v>5.6967634514194154</v>
      </c>
      <c r="K7976" s="20">
        <f t="shared" si="874"/>
        <v>1.9786175258769766E-2</v>
      </c>
    </row>
    <row r="7977" spans="3:11" x14ac:dyDescent="0.25">
      <c r="C7977" s="7">
        <v>7966</v>
      </c>
      <c r="D7977" s="8">
        <f t="shared" si="875"/>
        <v>56.791604924999085</v>
      </c>
      <c r="E7977" s="8">
        <f t="shared" si="876"/>
        <v>1.3442624999999999E-3</v>
      </c>
      <c r="F7977" s="8">
        <f t="shared" si="870"/>
        <v>56.790260662499087</v>
      </c>
      <c r="G7977" s="19">
        <f t="shared" si="871"/>
        <v>5.6966286101015964</v>
      </c>
      <c r="H7977" s="26">
        <f t="shared" si="873"/>
        <v>2.6331363735738571E-6</v>
      </c>
      <c r="I7977" s="27">
        <f>SUM($H$11:H7977)</f>
        <v>1.978880839514334E-2</v>
      </c>
      <c r="J7977" s="26">
        <f t="shared" si="872"/>
        <v>5.6966286101015964</v>
      </c>
      <c r="K7977" s="20">
        <f t="shared" si="874"/>
        <v>1.978880839514334E-2</v>
      </c>
    </row>
    <row r="7978" spans="3:11" x14ac:dyDescent="0.25">
      <c r="C7978" s="7">
        <v>7967</v>
      </c>
      <c r="D7978" s="8">
        <f t="shared" si="875"/>
        <v>56.788916231249075</v>
      </c>
      <c r="E7978" s="8">
        <f t="shared" si="876"/>
        <v>1.3444312499999997E-3</v>
      </c>
      <c r="F7978" s="8">
        <f t="shared" si="870"/>
        <v>56.787571799999078</v>
      </c>
      <c r="G7978" s="19">
        <f t="shared" si="871"/>
        <v>5.6964937486642517</v>
      </c>
      <c r="H7978" s="26">
        <f t="shared" si="873"/>
        <v>2.633198711666679E-6</v>
      </c>
      <c r="I7978" s="27">
        <f>SUM($H$11:H7978)</f>
        <v>1.9791441593855007E-2</v>
      </c>
      <c r="J7978" s="26">
        <f t="shared" si="872"/>
        <v>5.6964937486642517</v>
      </c>
      <c r="K7978" s="20">
        <f t="shared" si="874"/>
        <v>1.9791441593855007E-2</v>
      </c>
    </row>
    <row r="7979" spans="3:11" x14ac:dyDescent="0.25">
      <c r="C7979" s="7">
        <v>7968</v>
      </c>
      <c r="D7979" s="8">
        <f t="shared" si="875"/>
        <v>56.786227199999075</v>
      </c>
      <c r="E7979" s="8">
        <f t="shared" si="876"/>
        <v>1.3445999999999998E-3</v>
      </c>
      <c r="F7979" s="8">
        <f t="shared" si="870"/>
        <v>56.784882599999072</v>
      </c>
      <c r="G7979" s="19">
        <f t="shared" si="871"/>
        <v>5.6963588671059533</v>
      </c>
      <c r="H7979" s="26">
        <f t="shared" si="873"/>
        <v>2.6332610620125448E-6</v>
      </c>
      <c r="I7979" s="27">
        <f>SUM($H$11:H7979)</f>
        <v>1.9794074854917021E-2</v>
      </c>
      <c r="J7979" s="26">
        <f t="shared" si="872"/>
        <v>5.6963588671059533</v>
      </c>
      <c r="K7979" s="20">
        <f t="shared" si="874"/>
        <v>1.9794074854917021E-2</v>
      </c>
    </row>
    <row r="7980" spans="3:11" x14ac:dyDescent="0.25">
      <c r="C7980" s="7">
        <v>7969</v>
      </c>
      <c r="D7980" s="8">
        <f t="shared" si="875"/>
        <v>56.783537831249092</v>
      </c>
      <c r="E7980" s="8">
        <f t="shared" si="876"/>
        <v>1.3447687499999999E-3</v>
      </c>
      <c r="F7980" s="8">
        <f t="shared" si="870"/>
        <v>56.78219306249909</v>
      </c>
      <c r="G7980" s="19">
        <f t="shared" si="871"/>
        <v>5.6962239654252702</v>
      </c>
      <c r="H7980" s="26">
        <f t="shared" si="873"/>
        <v>2.6333234246136467E-6</v>
      </c>
      <c r="I7980" s="27">
        <f>SUM($H$11:H7980)</f>
        <v>1.9796708178341636E-2</v>
      </c>
      <c r="J7980" s="26">
        <f t="shared" si="872"/>
        <v>5.6962239654252702</v>
      </c>
      <c r="K7980" s="20">
        <f t="shared" si="874"/>
        <v>1.9796708178341636E-2</v>
      </c>
    </row>
    <row r="7981" spans="3:11" x14ac:dyDescent="0.25">
      <c r="C7981" s="7">
        <v>7970</v>
      </c>
      <c r="D7981" s="8">
        <f t="shared" si="875"/>
        <v>56.780848124999075</v>
      </c>
      <c r="E7981" s="8">
        <f t="shared" si="876"/>
        <v>1.3449374999999998E-3</v>
      </c>
      <c r="F7981" s="8">
        <f t="shared" si="870"/>
        <v>56.779503187499074</v>
      </c>
      <c r="G7981" s="19">
        <f t="shared" si="871"/>
        <v>5.6960890436207734</v>
      </c>
      <c r="H7981" s="26">
        <f t="shared" si="873"/>
        <v>2.6333857994721771E-6</v>
      </c>
      <c r="I7981" s="27">
        <f>SUM($H$11:H7981)</f>
        <v>1.9799341564141107E-2</v>
      </c>
      <c r="J7981" s="26">
        <f t="shared" si="872"/>
        <v>5.6960890436207734</v>
      </c>
      <c r="K7981" s="20">
        <f t="shared" si="874"/>
        <v>1.9799341564141107E-2</v>
      </c>
    </row>
    <row r="7982" spans="3:11" x14ac:dyDescent="0.25">
      <c r="C7982" s="7">
        <v>7971</v>
      </c>
      <c r="D7982" s="8">
        <f t="shared" si="875"/>
        <v>56.778158081249074</v>
      </c>
      <c r="E7982" s="8">
        <f t="shared" si="876"/>
        <v>1.3451062499999999E-3</v>
      </c>
      <c r="F7982" s="8">
        <f t="shared" ref="F7982:F8045" si="877">D7982-E7982</f>
        <v>56.776812974999075</v>
      </c>
      <c r="G7982" s="19">
        <f t="shared" si="871"/>
        <v>5.6959541016910329</v>
      </c>
      <c r="H7982" s="26">
        <f t="shared" si="873"/>
        <v>2.6334481865903292E-6</v>
      </c>
      <c r="I7982" s="27">
        <f>SUM($H$11:H7982)</f>
        <v>1.9801975012327697E-2</v>
      </c>
      <c r="J7982" s="26">
        <f t="shared" si="872"/>
        <v>5.6959541016910329</v>
      </c>
      <c r="K7982" s="20">
        <f t="shared" si="874"/>
        <v>1.9801975012327697E-2</v>
      </c>
    </row>
    <row r="7983" spans="3:11" x14ac:dyDescent="0.25">
      <c r="C7983" s="7">
        <v>7972</v>
      </c>
      <c r="D7983" s="8">
        <f t="shared" si="875"/>
        <v>56.775467699999076</v>
      </c>
      <c r="E7983" s="8">
        <f t="shared" si="876"/>
        <v>1.3452749999999999E-3</v>
      </c>
      <c r="F7983" s="8">
        <f t="shared" si="877"/>
        <v>56.774122424999078</v>
      </c>
      <c r="G7983" s="19">
        <f t="shared" si="871"/>
        <v>5.6958191396346187</v>
      </c>
      <c r="H7983" s="26">
        <f t="shared" si="873"/>
        <v>2.633510585970297E-6</v>
      </c>
      <c r="I7983" s="27">
        <f>SUM($H$11:H7983)</f>
        <v>1.9804608522913669E-2</v>
      </c>
      <c r="J7983" s="26">
        <f t="shared" si="872"/>
        <v>5.6958191396346187</v>
      </c>
      <c r="K7983" s="20">
        <f t="shared" si="874"/>
        <v>1.9804608522913669E-2</v>
      </c>
    </row>
    <row r="7984" spans="3:11" x14ac:dyDescent="0.25">
      <c r="C7984" s="7">
        <v>7973</v>
      </c>
      <c r="D7984" s="8">
        <f t="shared" si="875"/>
        <v>56.772776981249081</v>
      </c>
      <c r="E7984" s="8">
        <f t="shared" si="876"/>
        <v>1.3454437499999998E-3</v>
      </c>
      <c r="F7984" s="8">
        <f t="shared" si="877"/>
        <v>56.771431537499083</v>
      </c>
      <c r="G7984" s="19">
        <f t="shared" si="871"/>
        <v>5.6956841574500991</v>
      </c>
      <c r="H7984" s="26">
        <f t="shared" si="873"/>
        <v>2.6335729976142758E-6</v>
      </c>
      <c r="I7984" s="27">
        <f>SUM($H$11:H7984)</f>
        <v>1.9807242095911282E-2</v>
      </c>
      <c r="J7984" s="26">
        <f t="shared" si="872"/>
        <v>5.6956841574500991</v>
      </c>
      <c r="K7984" s="20">
        <f t="shared" si="874"/>
        <v>1.9807242095911282E-2</v>
      </c>
    </row>
    <row r="7985" spans="3:11" x14ac:dyDescent="0.25">
      <c r="C7985" s="7">
        <v>7974</v>
      </c>
      <c r="D7985" s="8">
        <f t="shared" si="875"/>
        <v>56.770085924999073</v>
      </c>
      <c r="E7985" s="8">
        <f t="shared" si="876"/>
        <v>1.3456124999999999E-3</v>
      </c>
      <c r="F7985" s="8">
        <f t="shared" si="877"/>
        <v>56.768740312499069</v>
      </c>
      <c r="G7985" s="19">
        <f t="shared" si="871"/>
        <v>5.6955491551360433</v>
      </c>
      <c r="H7985" s="26">
        <f t="shared" si="873"/>
        <v>2.6336354215244605E-6</v>
      </c>
      <c r="I7985" s="27">
        <f>SUM($H$11:H7985)</f>
        <v>1.9809875731332804E-2</v>
      </c>
      <c r="J7985" s="26">
        <f t="shared" si="872"/>
        <v>5.6955491551360433</v>
      </c>
      <c r="K7985" s="20">
        <f t="shared" si="874"/>
        <v>1.9809875731332804E-2</v>
      </c>
    </row>
    <row r="7986" spans="3:11" x14ac:dyDescent="0.25">
      <c r="C7986" s="7">
        <v>7975</v>
      </c>
      <c r="D7986" s="8">
        <f t="shared" si="875"/>
        <v>56.767394531249067</v>
      </c>
      <c r="E7986" s="8">
        <f t="shared" si="876"/>
        <v>1.3457812499999998E-3</v>
      </c>
      <c r="F7986" s="8">
        <f t="shared" si="877"/>
        <v>56.766048749999065</v>
      </c>
      <c r="G7986" s="19">
        <f t="shared" si="871"/>
        <v>5.6954141326910204</v>
      </c>
      <c r="H7986" s="26">
        <f t="shared" si="873"/>
        <v>2.6336978577030471E-6</v>
      </c>
      <c r="I7986" s="27">
        <f>SUM($H$11:H7986)</f>
        <v>1.9812509429190509E-2</v>
      </c>
      <c r="J7986" s="26">
        <f t="shared" si="872"/>
        <v>5.6954141326910204</v>
      </c>
      <c r="K7986" s="20">
        <f t="shared" si="874"/>
        <v>1.9812509429190509E-2</v>
      </c>
    </row>
    <row r="7987" spans="3:11" x14ac:dyDescent="0.25">
      <c r="C7987" s="7">
        <v>7976</v>
      </c>
      <c r="D7987" s="8">
        <f t="shared" si="875"/>
        <v>56.764702799999057</v>
      </c>
      <c r="E7987" s="8">
        <f t="shared" si="876"/>
        <v>1.3459499999999998E-3</v>
      </c>
      <c r="F7987" s="8">
        <f t="shared" si="877"/>
        <v>56.763356849999056</v>
      </c>
      <c r="G7987" s="19">
        <f t="shared" si="871"/>
        <v>5.6952790901135977</v>
      </c>
      <c r="H7987" s="26">
        <f t="shared" si="873"/>
        <v>2.6337603061522329E-6</v>
      </c>
      <c r="I7987" s="27">
        <f>SUM($H$11:H7987)</f>
        <v>1.9815143189496662E-2</v>
      </c>
      <c r="J7987" s="26">
        <f t="shared" si="872"/>
        <v>5.6952790901135977</v>
      </c>
      <c r="K7987" s="20">
        <f t="shared" si="874"/>
        <v>1.9815143189496662E-2</v>
      </c>
    </row>
    <row r="7988" spans="3:11" x14ac:dyDescent="0.25">
      <c r="C7988" s="7">
        <v>7977</v>
      </c>
      <c r="D7988" s="8">
        <f t="shared" si="875"/>
        <v>56.762010731249042</v>
      </c>
      <c r="E7988" s="8">
        <f t="shared" si="876"/>
        <v>1.3461187499999999E-3</v>
      </c>
      <c r="F7988" s="8">
        <f t="shared" si="877"/>
        <v>56.760664612499042</v>
      </c>
      <c r="G7988" s="19">
        <f t="shared" si="871"/>
        <v>5.6951440274023444</v>
      </c>
      <c r="H7988" s="26">
        <f t="shared" si="873"/>
        <v>2.6338227668742141E-6</v>
      </c>
      <c r="I7988" s="27">
        <f>SUM($H$11:H7988)</f>
        <v>1.9817777012263536E-2</v>
      </c>
      <c r="J7988" s="26">
        <f t="shared" si="872"/>
        <v>5.6951440274023444</v>
      </c>
      <c r="K7988" s="20">
        <f t="shared" si="874"/>
        <v>1.9817777012263536E-2</v>
      </c>
    </row>
    <row r="7989" spans="3:11" x14ac:dyDescent="0.25">
      <c r="C7989" s="7">
        <v>7978</v>
      </c>
      <c r="D7989" s="8">
        <f t="shared" si="875"/>
        <v>56.759318324999043</v>
      </c>
      <c r="E7989" s="8">
        <f t="shared" si="876"/>
        <v>1.3462874999999998E-3</v>
      </c>
      <c r="F7989" s="8">
        <f t="shared" si="877"/>
        <v>56.757972037499044</v>
      </c>
      <c r="G7989" s="19">
        <f t="shared" si="871"/>
        <v>5.6950089445558278</v>
      </c>
      <c r="H7989" s="26">
        <f t="shared" si="873"/>
        <v>2.6338852398711897E-6</v>
      </c>
      <c r="I7989" s="27">
        <f>SUM($H$11:H7989)</f>
        <v>1.9820410897503409E-2</v>
      </c>
      <c r="J7989" s="26">
        <f t="shared" si="872"/>
        <v>5.6950089445558278</v>
      </c>
      <c r="K7989" s="20">
        <f t="shared" si="874"/>
        <v>1.9820410897503409E-2</v>
      </c>
    </row>
    <row r="7990" spans="3:11" x14ac:dyDescent="0.25">
      <c r="C7990" s="7">
        <v>7979</v>
      </c>
      <c r="D7990" s="8">
        <f t="shared" si="875"/>
        <v>56.756625581249047</v>
      </c>
      <c r="E7990" s="8">
        <f t="shared" si="876"/>
        <v>1.3464562499999999E-3</v>
      </c>
      <c r="F7990" s="8">
        <f t="shared" si="877"/>
        <v>56.755279124999049</v>
      </c>
      <c r="G7990" s="19">
        <f t="shared" si="871"/>
        <v>5.6948738415726146</v>
      </c>
      <c r="H7990" s="26">
        <f t="shared" si="873"/>
        <v>2.633947725145359E-6</v>
      </c>
      <c r="I7990" s="27">
        <f>SUM($H$11:H7990)</f>
        <v>1.9823044845228555E-2</v>
      </c>
      <c r="J7990" s="26">
        <f t="shared" si="872"/>
        <v>5.6948738415726146</v>
      </c>
      <c r="K7990" s="20">
        <f t="shared" si="874"/>
        <v>1.9823044845228555E-2</v>
      </c>
    </row>
    <row r="7991" spans="3:11" x14ac:dyDescent="0.25">
      <c r="C7991" s="7">
        <v>7980</v>
      </c>
      <c r="D7991" s="8">
        <f t="shared" si="875"/>
        <v>56.75393249999906</v>
      </c>
      <c r="E7991" s="8">
        <f t="shared" si="876"/>
        <v>1.3466249999999997E-3</v>
      </c>
      <c r="F7991" s="8">
        <f t="shared" si="877"/>
        <v>56.752585874999063</v>
      </c>
      <c r="G7991" s="19">
        <f t="shared" si="871"/>
        <v>5.6947387184512719</v>
      </c>
      <c r="H7991" s="26">
        <f t="shared" si="873"/>
        <v>2.6340102226989205E-6</v>
      </c>
      <c r="I7991" s="27">
        <f>SUM($H$11:H7991)</f>
        <v>1.9825678855451254E-2</v>
      </c>
      <c r="J7991" s="26">
        <f t="shared" si="872"/>
        <v>5.6947387184512719</v>
      </c>
      <c r="K7991" s="20">
        <f t="shared" si="874"/>
        <v>1.9825678855451254E-2</v>
      </c>
    </row>
    <row r="7992" spans="3:11" x14ac:dyDescent="0.25">
      <c r="C7992" s="7">
        <v>7981</v>
      </c>
      <c r="D7992" s="8">
        <f t="shared" si="875"/>
        <v>56.751239081249061</v>
      </c>
      <c r="E7992" s="8">
        <f t="shared" si="876"/>
        <v>1.3467937499999998E-3</v>
      </c>
      <c r="F7992" s="8">
        <f t="shared" si="877"/>
        <v>56.749892287499058</v>
      </c>
      <c r="G7992" s="19">
        <f t="shared" si="871"/>
        <v>5.6946035751903654</v>
      </c>
      <c r="H7992" s="26">
        <f t="shared" si="873"/>
        <v>2.6340727325340751E-6</v>
      </c>
      <c r="I7992" s="27">
        <f>SUM($H$11:H7992)</f>
        <v>1.9828312928183787E-2</v>
      </c>
      <c r="J7992" s="26">
        <f t="shared" si="872"/>
        <v>5.6946035751903654</v>
      </c>
      <c r="K7992" s="20">
        <f t="shared" si="874"/>
        <v>1.9828312928183787E-2</v>
      </c>
    </row>
    <row r="7993" spans="3:11" x14ac:dyDescent="0.25">
      <c r="C7993" s="7">
        <v>7982</v>
      </c>
      <c r="D7993" s="8">
        <f t="shared" si="875"/>
        <v>56.748545324999064</v>
      </c>
      <c r="E7993" s="8">
        <f t="shared" si="876"/>
        <v>1.3469624999999999E-3</v>
      </c>
      <c r="F7993" s="8">
        <f t="shared" si="877"/>
        <v>56.747198362499063</v>
      </c>
      <c r="G7993" s="19">
        <f t="shared" si="871"/>
        <v>5.6944684117884616</v>
      </c>
      <c r="H7993" s="26">
        <f t="shared" si="873"/>
        <v>2.6341352546530235E-6</v>
      </c>
      <c r="I7993" s="27">
        <f>SUM($H$11:H7993)</f>
        <v>1.983094706343844E-2</v>
      </c>
      <c r="J7993" s="26">
        <f t="shared" si="872"/>
        <v>5.6944684117884616</v>
      </c>
      <c r="K7993" s="20">
        <f t="shared" si="874"/>
        <v>1.983094706343844E-2</v>
      </c>
    </row>
    <row r="7994" spans="3:11" x14ac:dyDescent="0.25">
      <c r="C7994" s="7">
        <v>7983</v>
      </c>
      <c r="D7994" s="8">
        <f t="shared" si="875"/>
        <v>56.745851231249056</v>
      </c>
      <c r="E7994" s="8">
        <f t="shared" si="876"/>
        <v>1.3471312499999998E-3</v>
      </c>
      <c r="F7994" s="8">
        <f t="shared" si="877"/>
        <v>56.744504099999055</v>
      </c>
      <c r="G7994" s="19">
        <f t="shared" si="871"/>
        <v>5.6943332282441261</v>
      </c>
      <c r="H7994" s="26">
        <f t="shared" si="873"/>
        <v>2.634197789057968E-6</v>
      </c>
      <c r="I7994" s="27">
        <f>SUM($H$11:H7994)</f>
        <v>1.9833581261227497E-2</v>
      </c>
      <c r="J7994" s="26">
        <f t="shared" si="872"/>
        <v>5.6943332282441261</v>
      </c>
      <c r="K7994" s="20">
        <f t="shared" si="874"/>
        <v>1.9833581261227497E-2</v>
      </c>
    </row>
    <row r="7995" spans="3:11" x14ac:dyDescent="0.25">
      <c r="C7995" s="7">
        <v>7984</v>
      </c>
      <c r="D7995" s="8">
        <f t="shared" si="875"/>
        <v>56.743156799999049</v>
      </c>
      <c r="E7995" s="8">
        <f t="shared" si="876"/>
        <v>1.3472999999999998E-3</v>
      </c>
      <c r="F7995" s="8">
        <f t="shared" si="877"/>
        <v>56.74180949999905</v>
      </c>
      <c r="G7995" s="19">
        <f t="shared" si="871"/>
        <v>5.6941980245559245</v>
      </c>
      <c r="H7995" s="26">
        <f t="shared" si="873"/>
        <v>2.6342603357511104E-6</v>
      </c>
      <c r="I7995" s="27">
        <f>SUM($H$11:H7995)</f>
        <v>1.9836215521563248E-2</v>
      </c>
      <c r="J7995" s="26">
        <f t="shared" si="872"/>
        <v>5.6941980245559245</v>
      </c>
      <c r="K7995" s="20">
        <f t="shared" si="874"/>
        <v>1.9836215521563248E-2</v>
      </c>
    </row>
    <row r="7996" spans="3:11" x14ac:dyDescent="0.25">
      <c r="C7996" s="7">
        <v>7985</v>
      </c>
      <c r="D7996" s="8">
        <f t="shared" si="875"/>
        <v>56.740462031249038</v>
      </c>
      <c r="E7996" s="8">
        <f t="shared" si="876"/>
        <v>1.3474687499999999E-3</v>
      </c>
      <c r="F7996" s="8">
        <f t="shared" si="877"/>
        <v>56.73911456249904</v>
      </c>
      <c r="G7996" s="19">
        <f t="shared" si="871"/>
        <v>5.6940628007224223</v>
      </c>
      <c r="H7996" s="26">
        <f t="shared" si="873"/>
        <v>2.6343228947346534E-6</v>
      </c>
      <c r="I7996" s="27">
        <f>SUM($H$11:H7996)</f>
        <v>1.9838849844457981E-2</v>
      </c>
      <c r="J7996" s="26">
        <f t="shared" si="872"/>
        <v>5.6940628007224223</v>
      </c>
      <c r="K7996" s="20">
        <f t="shared" si="874"/>
        <v>1.9838849844457981E-2</v>
      </c>
    </row>
    <row r="7997" spans="3:11" x14ac:dyDescent="0.25">
      <c r="C7997" s="7">
        <v>7986</v>
      </c>
      <c r="D7997" s="8">
        <f t="shared" si="875"/>
        <v>56.737766924999043</v>
      </c>
      <c r="E7997" s="8">
        <f t="shared" si="876"/>
        <v>1.3476374999999998E-3</v>
      </c>
      <c r="F7997" s="8">
        <f t="shared" si="877"/>
        <v>56.736419287499047</v>
      </c>
      <c r="G7997" s="19">
        <f t="shared" si="871"/>
        <v>5.6939275567421852</v>
      </c>
      <c r="H7997" s="26">
        <f t="shared" si="873"/>
        <v>2.6343854660108002E-6</v>
      </c>
      <c r="I7997" s="27">
        <f>SUM($H$11:H7997)</f>
        <v>1.9841484229923993E-2</v>
      </c>
      <c r="J7997" s="26">
        <f t="shared" si="872"/>
        <v>5.6939275567421852</v>
      </c>
      <c r="K7997" s="20">
        <f t="shared" si="874"/>
        <v>1.9841484229923993E-2</v>
      </c>
    </row>
    <row r="7998" spans="3:11" x14ac:dyDescent="0.25">
      <c r="C7998" s="7">
        <v>7987</v>
      </c>
      <c r="D7998" s="8">
        <f t="shared" si="875"/>
        <v>56.735071481249051</v>
      </c>
      <c r="E7998" s="8">
        <f t="shared" si="876"/>
        <v>1.3478062499999999E-3</v>
      </c>
      <c r="F7998" s="8">
        <f t="shared" si="877"/>
        <v>56.733723674999048</v>
      </c>
      <c r="G7998" s="19">
        <f t="shared" si="871"/>
        <v>5.6937922926137752</v>
      </c>
      <c r="H7998" s="26">
        <f t="shared" si="873"/>
        <v>2.6344480495817565E-6</v>
      </c>
      <c r="I7998" s="27">
        <f>SUM($H$11:H7998)</f>
        <v>1.9844118677973574E-2</v>
      </c>
      <c r="J7998" s="26">
        <f t="shared" si="872"/>
        <v>5.6937922926137752</v>
      </c>
      <c r="K7998" s="20">
        <f t="shared" si="874"/>
        <v>1.9844118677973574E-2</v>
      </c>
    </row>
    <row r="7999" spans="3:11" x14ac:dyDescent="0.25">
      <c r="C7999" s="7">
        <v>7988</v>
      </c>
      <c r="D7999" s="8">
        <f t="shared" si="875"/>
        <v>56.732375699999054</v>
      </c>
      <c r="E7999" s="8">
        <f t="shared" si="876"/>
        <v>1.3479749999999997E-3</v>
      </c>
      <c r="F7999" s="8">
        <f t="shared" si="877"/>
        <v>56.731027724999052</v>
      </c>
      <c r="G7999" s="19">
        <f t="shared" si="871"/>
        <v>5.6936570083357578</v>
      </c>
      <c r="H7999" s="26">
        <f t="shared" si="873"/>
        <v>2.634510645449727E-6</v>
      </c>
      <c r="I7999" s="27">
        <f>SUM($H$11:H7999)</f>
        <v>1.9846753188619025E-2</v>
      </c>
      <c r="J7999" s="26">
        <f t="shared" si="872"/>
        <v>5.6936570083357578</v>
      </c>
      <c r="K7999" s="20">
        <f t="shared" si="874"/>
        <v>1.9846753188619025E-2</v>
      </c>
    </row>
    <row r="8000" spans="3:11" x14ac:dyDescent="0.25">
      <c r="C8000" s="7">
        <v>7989</v>
      </c>
      <c r="D8000" s="8">
        <f t="shared" si="875"/>
        <v>56.729679581249066</v>
      </c>
      <c r="E8000" s="8">
        <f t="shared" si="876"/>
        <v>1.3481437499999998E-3</v>
      </c>
      <c r="F8000" s="8">
        <f t="shared" si="877"/>
        <v>56.728331437499065</v>
      </c>
      <c r="G8000" s="19">
        <f t="shared" si="871"/>
        <v>5.6935217039066961</v>
      </c>
      <c r="H8000" s="26">
        <f t="shared" si="873"/>
        <v>2.6345732536169174E-6</v>
      </c>
      <c r="I8000" s="27">
        <f>SUM($H$11:H8000)</f>
        <v>1.9849387761872641E-2</v>
      </c>
      <c r="J8000" s="26">
        <f t="shared" si="872"/>
        <v>5.6935217039066961</v>
      </c>
      <c r="K8000" s="20">
        <f t="shared" si="874"/>
        <v>1.9849387761872641E-2</v>
      </c>
    </row>
    <row r="8001" spans="3:11" x14ac:dyDescent="0.25">
      <c r="C8001" s="7">
        <v>7990</v>
      </c>
      <c r="D8001" s="8">
        <f t="shared" si="875"/>
        <v>56.726983124999066</v>
      </c>
      <c r="E8001" s="8">
        <f t="shared" si="876"/>
        <v>1.3483124999999999E-3</v>
      </c>
      <c r="F8001" s="8">
        <f t="shared" si="877"/>
        <v>56.725634812499067</v>
      </c>
      <c r="G8001" s="19">
        <f t="shared" si="871"/>
        <v>5.6933863793251529</v>
      </c>
      <c r="H8001" s="26">
        <f t="shared" si="873"/>
        <v>2.6346358740855343E-6</v>
      </c>
      <c r="I8001" s="27">
        <f>SUM($H$11:H8001)</f>
        <v>1.9852022397746725E-2</v>
      </c>
      <c r="J8001" s="26">
        <f t="shared" si="872"/>
        <v>5.6933863793251529</v>
      </c>
      <c r="K8001" s="20">
        <f t="shared" si="874"/>
        <v>1.9852022397746725E-2</v>
      </c>
    </row>
    <row r="8002" spans="3:11" x14ac:dyDescent="0.25">
      <c r="C8002" s="7">
        <v>7991</v>
      </c>
      <c r="D8002" s="8">
        <f t="shared" si="875"/>
        <v>56.724286331249054</v>
      </c>
      <c r="E8002" s="8">
        <f t="shared" si="876"/>
        <v>1.3484812499999998E-3</v>
      </c>
      <c r="F8002" s="8">
        <f t="shared" si="877"/>
        <v>56.722937849999056</v>
      </c>
      <c r="G8002" s="19">
        <f t="shared" si="871"/>
        <v>5.6932510345896929</v>
      </c>
      <c r="H8002" s="26">
        <f t="shared" si="873"/>
        <v>2.6346985068577842E-6</v>
      </c>
      <c r="I8002" s="27">
        <f>SUM($H$11:H8002)</f>
        <v>1.9854657096253583E-2</v>
      </c>
      <c r="J8002" s="26">
        <f t="shared" si="872"/>
        <v>5.6932510345896929</v>
      </c>
      <c r="K8002" s="20">
        <f t="shared" si="874"/>
        <v>1.9854657096253583E-2</v>
      </c>
    </row>
    <row r="8003" spans="3:11" x14ac:dyDescent="0.25">
      <c r="C8003" s="7">
        <v>7992</v>
      </c>
      <c r="D8003" s="8">
        <f t="shared" si="875"/>
        <v>56.721589199999073</v>
      </c>
      <c r="E8003" s="8">
        <f t="shared" si="876"/>
        <v>1.3486499999999998E-3</v>
      </c>
      <c r="F8003" s="8">
        <f t="shared" si="877"/>
        <v>56.720240549999076</v>
      </c>
      <c r="G8003" s="19">
        <f t="shared" si="871"/>
        <v>5.6931156696988783</v>
      </c>
      <c r="H8003" s="26">
        <f t="shared" si="873"/>
        <v>2.6347611519358752E-6</v>
      </c>
      <c r="I8003" s="27">
        <f>SUM($H$11:H8003)</f>
        <v>1.9857291857405517E-2</v>
      </c>
      <c r="J8003" s="26">
        <f t="shared" si="872"/>
        <v>5.6931156696988783</v>
      </c>
      <c r="K8003" s="20">
        <f t="shared" si="874"/>
        <v>1.9857291857405517E-2</v>
      </c>
    </row>
    <row r="8004" spans="3:11" x14ac:dyDescent="0.25">
      <c r="C8004" s="7">
        <v>7993</v>
      </c>
      <c r="D8004" s="8">
        <f t="shared" si="875"/>
        <v>56.718891731249087</v>
      </c>
      <c r="E8004" s="8">
        <f t="shared" si="876"/>
        <v>1.3488187499999999E-3</v>
      </c>
      <c r="F8004" s="8">
        <f t="shared" si="877"/>
        <v>56.717542912499084</v>
      </c>
      <c r="G8004" s="19">
        <f t="shared" si="871"/>
        <v>5.6929802846512692</v>
      </c>
      <c r="H8004" s="26">
        <f t="shared" si="873"/>
        <v>2.634823809322017E-6</v>
      </c>
      <c r="I8004" s="27">
        <f>SUM($H$11:H8004)</f>
        <v>1.9859926681214838E-2</v>
      </c>
      <c r="J8004" s="26">
        <f t="shared" si="872"/>
        <v>5.6929802846512692</v>
      </c>
      <c r="K8004" s="20">
        <f t="shared" si="874"/>
        <v>1.9859926681214838E-2</v>
      </c>
    </row>
    <row r="8005" spans="3:11" x14ac:dyDescent="0.25">
      <c r="C8005" s="7">
        <v>7994</v>
      </c>
      <c r="D8005" s="8">
        <f t="shared" si="875"/>
        <v>56.716193924999068</v>
      </c>
      <c r="E8005" s="8">
        <f t="shared" si="876"/>
        <v>1.3489874999999998E-3</v>
      </c>
      <c r="F8005" s="8">
        <f t="shared" si="877"/>
        <v>56.714844937499066</v>
      </c>
      <c r="G8005" s="19">
        <f t="shared" si="871"/>
        <v>5.6928448794454285</v>
      </c>
      <c r="H8005" s="26">
        <f t="shared" si="873"/>
        <v>2.6348864790184185E-6</v>
      </c>
      <c r="I8005" s="27">
        <f>SUM($H$11:H8005)</f>
        <v>1.9862561567693858E-2</v>
      </c>
      <c r="J8005" s="26">
        <f t="shared" si="872"/>
        <v>5.6928448794454285</v>
      </c>
      <c r="K8005" s="20">
        <f t="shared" si="874"/>
        <v>1.9862561567693858E-2</v>
      </c>
    </row>
    <row r="8006" spans="3:11" x14ac:dyDescent="0.25">
      <c r="C8006" s="7">
        <v>7995</v>
      </c>
      <c r="D8006" s="8">
        <f t="shared" si="875"/>
        <v>56.713495781249065</v>
      </c>
      <c r="E8006" s="8">
        <f t="shared" si="876"/>
        <v>1.3491562499999999E-3</v>
      </c>
      <c r="F8006" s="8">
        <f t="shared" si="877"/>
        <v>56.712146624999065</v>
      </c>
      <c r="G8006" s="19">
        <f t="shared" si="871"/>
        <v>5.6927094540799192</v>
      </c>
      <c r="H8006" s="26">
        <f t="shared" si="873"/>
        <v>2.6349491610272887E-6</v>
      </c>
      <c r="I8006" s="27">
        <f>SUM($H$11:H8006)</f>
        <v>1.9865196516854887E-2</v>
      </c>
      <c r="J8006" s="26">
        <f t="shared" si="872"/>
        <v>5.6927094540799192</v>
      </c>
      <c r="K8006" s="20">
        <f t="shared" si="874"/>
        <v>1.9865196516854887E-2</v>
      </c>
    </row>
    <row r="8007" spans="3:11" x14ac:dyDescent="0.25">
      <c r="C8007" s="7">
        <v>7996</v>
      </c>
      <c r="D8007" s="8">
        <f t="shared" si="875"/>
        <v>56.710797299999058</v>
      </c>
      <c r="E8007" s="8">
        <f t="shared" si="876"/>
        <v>1.3493249999999997E-3</v>
      </c>
      <c r="F8007" s="8">
        <f t="shared" si="877"/>
        <v>56.709447974999058</v>
      </c>
      <c r="G8007" s="19">
        <f t="shared" si="871"/>
        <v>5.6925740085533016</v>
      </c>
      <c r="H8007" s="26">
        <f t="shared" si="873"/>
        <v>2.635011855350839E-6</v>
      </c>
      <c r="I8007" s="27">
        <f>SUM($H$11:H8007)</f>
        <v>1.9867831528710238E-2</v>
      </c>
      <c r="J8007" s="26">
        <f t="shared" si="872"/>
        <v>5.6925740085533016</v>
      </c>
      <c r="K8007" s="20">
        <f t="shared" si="874"/>
        <v>1.9867831528710238E-2</v>
      </c>
    </row>
    <row r="8008" spans="3:11" x14ac:dyDescent="0.25">
      <c r="C8008" s="7">
        <v>7997</v>
      </c>
      <c r="D8008" s="8">
        <f t="shared" si="875"/>
        <v>56.70809848124906</v>
      </c>
      <c r="E8008" s="8">
        <f t="shared" si="876"/>
        <v>1.3494937499999998E-3</v>
      </c>
      <c r="F8008" s="8">
        <f t="shared" si="877"/>
        <v>56.706748987499061</v>
      </c>
      <c r="G8008" s="19">
        <f t="shared" si="871"/>
        <v>5.6924385428641369</v>
      </c>
      <c r="H8008" s="26">
        <f t="shared" si="873"/>
        <v>2.6350745619912805E-6</v>
      </c>
      <c r="I8008" s="27">
        <f>SUM($H$11:H8008)</f>
        <v>1.9870466603272231E-2</v>
      </c>
      <c r="J8008" s="26">
        <f t="shared" si="872"/>
        <v>5.6924385428641369</v>
      </c>
      <c r="K8008" s="20">
        <f t="shared" si="874"/>
        <v>1.9870466603272231E-2</v>
      </c>
    </row>
    <row r="8009" spans="3:11" x14ac:dyDescent="0.25">
      <c r="C8009" s="7">
        <v>7998</v>
      </c>
      <c r="D8009" s="8">
        <f t="shared" si="875"/>
        <v>56.705399324999064</v>
      </c>
      <c r="E8009" s="8">
        <f t="shared" si="876"/>
        <v>1.3496624999999999E-3</v>
      </c>
      <c r="F8009" s="8">
        <f t="shared" si="877"/>
        <v>56.704049662499067</v>
      </c>
      <c r="G8009" s="19">
        <f t="shared" si="871"/>
        <v>5.6923030570109852</v>
      </c>
      <c r="H8009" s="26">
        <f t="shared" si="873"/>
        <v>2.6351372809508255E-6</v>
      </c>
      <c r="I8009" s="27">
        <f>SUM($H$11:H8009)</f>
        <v>1.9873101740553182E-2</v>
      </c>
      <c r="J8009" s="26">
        <f t="shared" si="872"/>
        <v>5.6923030570109852</v>
      </c>
      <c r="K8009" s="20">
        <f t="shared" si="874"/>
        <v>1.9873101740553182E-2</v>
      </c>
    </row>
    <row r="8010" spans="3:11" x14ac:dyDescent="0.25">
      <c r="C8010" s="7">
        <v>7999</v>
      </c>
      <c r="D8010" s="8">
        <f t="shared" si="875"/>
        <v>56.702699831249056</v>
      </c>
      <c r="E8010" s="8">
        <f t="shared" si="876"/>
        <v>1.3498312499999998E-3</v>
      </c>
      <c r="F8010" s="8">
        <f t="shared" si="877"/>
        <v>56.701349999999053</v>
      </c>
      <c r="G8010" s="19">
        <f t="shared" si="871"/>
        <v>5.6921675509924059</v>
      </c>
      <c r="H8010" s="26">
        <f t="shared" si="873"/>
        <v>2.6352000122316866E-6</v>
      </c>
      <c r="I8010" s="27">
        <f>SUM($H$11:H8010)</f>
        <v>1.9875736940565415E-2</v>
      </c>
      <c r="J8010" s="26">
        <f t="shared" si="872"/>
        <v>5.6921675509924059</v>
      </c>
      <c r="K8010" s="20">
        <f t="shared" si="874"/>
        <v>1.9875736940565415E-2</v>
      </c>
    </row>
    <row r="8011" spans="3:11" x14ac:dyDescent="0.25">
      <c r="C8011" s="7">
        <v>8000</v>
      </c>
      <c r="D8011" s="8">
        <f t="shared" si="875"/>
        <v>56.699999999999044</v>
      </c>
      <c r="E8011" s="8">
        <f t="shared" si="876"/>
        <v>1.3499999999999999E-3</v>
      </c>
      <c r="F8011" s="8">
        <f t="shared" si="877"/>
        <v>56.698649999999041</v>
      </c>
      <c r="G8011" s="19">
        <f t="shared" ref="G8011:G8074" si="878">SQRT(2*F8011/$D$3)</f>
        <v>5.6920320248069602</v>
      </c>
      <c r="H8011" s="26">
        <f t="shared" si="873"/>
        <v>2.6352627558360775E-6</v>
      </c>
      <c r="I8011" s="27">
        <f>SUM($H$11:H8011)</f>
        <v>1.9878372203321251E-2</v>
      </c>
      <c r="J8011" s="26">
        <f t="shared" ref="J8011:J8074" si="879">IF($I$7&gt;=I8011,G8011,"")</f>
        <v>5.6920320248069602</v>
      </c>
      <c r="K8011" s="20">
        <f t="shared" si="874"/>
        <v>1.9878372203321251E-2</v>
      </c>
    </row>
    <row r="8012" spans="3:11" x14ac:dyDescent="0.25">
      <c r="C8012" s="7">
        <v>8001</v>
      </c>
      <c r="D8012" s="8">
        <f t="shared" si="875"/>
        <v>56.697299831249047</v>
      </c>
      <c r="E8012" s="8">
        <f t="shared" si="876"/>
        <v>1.3501687499999999E-3</v>
      </c>
      <c r="F8012" s="8">
        <f t="shared" si="877"/>
        <v>56.695949662499046</v>
      </c>
      <c r="G8012" s="19">
        <f t="shared" si="878"/>
        <v>5.6918964784532076</v>
      </c>
      <c r="H8012" s="26">
        <f t="shared" ref="H8012:H8075" si="880">$D$7/G8012</f>
        <v>2.6353255117662119E-6</v>
      </c>
      <c r="I8012" s="27">
        <f>SUM($H$11:H8012)</f>
        <v>1.9881007528833018E-2</v>
      </c>
      <c r="J8012" s="26">
        <f t="shared" si="879"/>
        <v>5.6918964784532076</v>
      </c>
      <c r="K8012" s="20">
        <f t="shared" ref="K8012:K8075" si="881">IF(J8012="","",I8012)</f>
        <v>1.9881007528833018E-2</v>
      </c>
    </row>
    <row r="8013" spans="3:11" x14ac:dyDescent="0.25">
      <c r="C8013" s="7">
        <v>8002</v>
      </c>
      <c r="D8013" s="8">
        <f t="shared" ref="D8013:D8076" si="882">$D$3*G8012^2/2-E8013</f>
        <v>56.694599324999039</v>
      </c>
      <c r="E8013" s="8">
        <f t="shared" ref="E8013:E8076" si="883">C8013*$D$4*$D$7^2/2</f>
        <v>1.3503374999999998E-3</v>
      </c>
      <c r="F8013" s="8">
        <f t="shared" si="877"/>
        <v>56.69324898749904</v>
      </c>
      <c r="G8013" s="19">
        <f t="shared" si="878"/>
        <v>5.6917609119297063</v>
      </c>
      <c r="H8013" s="26">
        <f t="shared" si="880"/>
        <v>2.6353882800243052E-6</v>
      </c>
      <c r="I8013" s="27">
        <f>SUM($H$11:H8013)</f>
        <v>1.9883642917113042E-2</v>
      </c>
      <c r="J8013" s="26">
        <f t="shared" si="879"/>
        <v>5.6917609119297063</v>
      </c>
      <c r="K8013" s="20">
        <f t="shared" si="881"/>
        <v>1.9883642917113042E-2</v>
      </c>
    </row>
    <row r="8014" spans="3:11" x14ac:dyDescent="0.25">
      <c r="C8014" s="7">
        <v>8003</v>
      </c>
      <c r="D8014" s="8">
        <f t="shared" si="882"/>
        <v>56.691898481249048</v>
      </c>
      <c r="E8014" s="8">
        <f t="shared" si="883"/>
        <v>1.3505062499999999E-3</v>
      </c>
      <c r="F8014" s="8">
        <f t="shared" si="877"/>
        <v>56.690547974999049</v>
      </c>
      <c r="G8014" s="19">
        <f t="shared" si="878"/>
        <v>5.691625325235016</v>
      </c>
      <c r="H8014" s="26">
        <f t="shared" si="880"/>
        <v>2.635451060612572E-6</v>
      </c>
      <c r="I8014" s="27">
        <f>SUM($H$11:H8014)</f>
        <v>1.9886278368173655E-2</v>
      </c>
      <c r="J8014" s="26">
        <f t="shared" si="879"/>
        <v>5.691625325235016</v>
      </c>
      <c r="K8014" s="20">
        <f t="shared" si="881"/>
        <v>1.9886278368173655E-2</v>
      </c>
    </row>
    <row r="8015" spans="3:11" x14ac:dyDescent="0.25">
      <c r="C8015" s="7">
        <v>8004</v>
      </c>
      <c r="D8015" s="8">
        <f t="shared" si="882"/>
        <v>56.689197299999059</v>
      </c>
      <c r="E8015" s="8">
        <f t="shared" si="883"/>
        <v>1.3506749999999997E-3</v>
      </c>
      <c r="F8015" s="8">
        <f t="shared" si="877"/>
        <v>56.687846624999061</v>
      </c>
      <c r="G8015" s="19">
        <f t="shared" si="878"/>
        <v>5.691489718367694</v>
      </c>
      <c r="H8015" s="26">
        <f t="shared" si="880"/>
        <v>2.6355138535332299E-6</v>
      </c>
      <c r="I8015" s="27">
        <f>SUM($H$11:H8015)</f>
        <v>1.9888913882027189E-2</v>
      </c>
      <c r="J8015" s="26">
        <f t="shared" si="879"/>
        <v>5.691489718367694</v>
      </c>
      <c r="K8015" s="20">
        <f t="shared" si="881"/>
        <v>1.9888913882027189E-2</v>
      </c>
    </row>
    <row r="8016" spans="3:11" x14ac:dyDescent="0.25">
      <c r="C8016" s="7">
        <v>8005</v>
      </c>
      <c r="D8016" s="8">
        <f t="shared" si="882"/>
        <v>56.68649578124905</v>
      </c>
      <c r="E8016" s="8">
        <f t="shared" si="883"/>
        <v>1.3508437499999998E-3</v>
      </c>
      <c r="F8016" s="8">
        <f t="shared" si="877"/>
        <v>56.685144937499054</v>
      </c>
      <c r="G8016" s="19">
        <f t="shared" si="878"/>
        <v>5.691354091326299</v>
      </c>
      <c r="H8016" s="26">
        <f t="shared" si="880"/>
        <v>2.635576658788495E-6</v>
      </c>
      <c r="I8016" s="27">
        <f>SUM($H$11:H8016)</f>
        <v>1.9891549458685976E-2</v>
      </c>
      <c r="J8016" s="26">
        <f t="shared" si="879"/>
        <v>5.691354091326299</v>
      </c>
      <c r="K8016" s="20">
        <f t="shared" si="881"/>
        <v>1.9891549458685976E-2</v>
      </c>
    </row>
    <row r="8017" spans="3:11" x14ac:dyDescent="0.25">
      <c r="C8017" s="7">
        <v>8006</v>
      </c>
      <c r="D8017" s="8">
        <f t="shared" si="882"/>
        <v>56.683793924999044</v>
      </c>
      <c r="E8017" s="8">
        <f t="shared" si="883"/>
        <v>1.3510124999999999E-3</v>
      </c>
      <c r="F8017" s="8">
        <f t="shared" si="877"/>
        <v>56.682442912499042</v>
      </c>
      <c r="G8017" s="19">
        <f t="shared" si="878"/>
        <v>5.6912184441093876</v>
      </c>
      <c r="H8017" s="26">
        <f t="shared" si="880"/>
        <v>2.6356394763805857E-6</v>
      </c>
      <c r="I8017" s="27">
        <f>SUM($H$11:H8017)</f>
        <v>1.9894185098162355E-2</v>
      </c>
      <c r="J8017" s="26">
        <f t="shared" si="879"/>
        <v>5.6912184441093876</v>
      </c>
      <c r="K8017" s="20">
        <f t="shared" si="881"/>
        <v>1.9894185098162355E-2</v>
      </c>
    </row>
    <row r="8018" spans="3:11" x14ac:dyDescent="0.25">
      <c r="C8018" s="7">
        <v>8007</v>
      </c>
      <c r="D8018" s="8">
        <f t="shared" si="882"/>
        <v>56.68109173124904</v>
      </c>
      <c r="E8018" s="8">
        <f t="shared" si="883"/>
        <v>1.3511812499999998E-3</v>
      </c>
      <c r="F8018" s="8">
        <f t="shared" si="877"/>
        <v>56.679740549999039</v>
      </c>
      <c r="G8018" s="19">
        <f t="shared" si="878"/>
        <v>5.6910827767155192</v>
      </c>
      <c r="H8018" s="26">
        <f t="shared" si="880"/>
        <v>2.6357023063117197E-6</v>
      </c>
      <c r="I8018" s="27">
        <f>SUM($H$11:H8018)</f>
        <v>1.9896820800468666E-2</v>
      </c>
      <c r="J8018" s="26">
        <f t="shared" si="879"/>
        <v>5.6910827767155192</v>
      </c>
      <c r="K8018" s="20">
        <f t="shared" si="881"/>
        <v>1.9896820800468666E-2</v>
      </c>
    </row>
    <row r="8019" spans="3:11" x14ac:dyDescent="0.25">
      <c r="C8019" s="7">
        <v>8008</v>
      </c>
      <c r="D8019" s="8">
        <f t="shared" si="882"/>
        <v>56.678389199999039</v>
      </c>
      <c r="E8019" s="8">
        <f t="shared" si="883"/>
        <v>1.3513499999999999E-3</v>
      </c>
      <c r="F8019" s="8">
        <f t="shared" si="877"/>
        <v>56.677037849999039</v>
      </c>
      <c r="G8019" s="19">
        <f t="shared" si="878"/>
        <v>5.6909470891432496</v>
      </c>
      <c r="H8019" s="26">
        <f t="shared" si="880"/>
        <v>2.6357651485841156E-6</v>
      </c>
      <c r="I8019" s="27">
        <f>SUM($H$11:H8019)</f>
        <v>1.989945656561725E-2</v>
      </c>
      <c r="J8019" s="26">
        <f t="shared" si="879"/>
        <v>5.6909470891432496</v>
      </c>
      <c r="K8019" s="20">
        <f t="shared" si="881"/>
        <v>1.989945656561725E-2</v>
      </c>
    </row>
    <row r="8020" spans="3:11" x14ac:dyDescent="0.25">
      <c r="C8020" s="7">
        <v>8009</v>
      </c>
      <c r="D8020" s="8">
        <f t="shared" si="882"/>
        <v>56.67568633124904</v>
      </c>
      <c r="E8020" s="8">
        <f t="shared" si="883"/>
        <v>1.3515187499999999E-3</v>
      </c>
      <c r="F8020" s="8">
        <f t="shared" si="877"/>
        <v>56.67433481249904</v>
      </c>
      <c r="G8020" s="19">
        <f t="shared" si="878"/>
        <v>5.6908113813911347</v>
      </c>
      <c r="H8020" s="26">
        <f t="shared" si="880"/>
        <v>2.6358280031999949E-6</v>
      </c>
      <c r="I8020" s="27">
        <f>SUM($H$11:H8020)</f>
        <v>1.9902092393620452E-2</v>
      </c>
      <c r="J8020" s="26">
        <f t="shared" si="879"/>
        <v>5.6908113813911347</v>
      </c>
      <c r="K8020" s="20">
        <f t="shared" si="881"/>
        <v>1.9902092393620452E-2</v>
      </c>
    </row>
    <row r="8021" spans="3:11" x14ac:dyDescent="0.25">
      <c r="C8021" s="7">
        <v>8010</v>
      </c>
      <c r="D8021" s="8">
        <f t="shared" si="882"/>
        <v>56.672983124999028</v>
      </c>
      <c r="E8021" s="8">
        <f t="shared" si="883"/>
        <v>1.3516874999999998E-3</v>
      </c>
      <c r="F8021" s="8">
        <f t="shared" si="877"/>
        <v>56.67163143749903</v>
      </c>
      <c r="G8021" s="19">
        <f t="shared" si="878"/>
        <v>5.690675653457733</v>
      </c>
      <c r="H8021" s="26">
        <f t="shared" si="880"/>
        <v>2.6358908701615759E-6</v>
      </c>
      <c r="I8021" s="27">
        <f>SUM($H$11:H8021)</f>
        <v>1.9904728284490615E-2</v>
      </c>
      <c r="J8021" s="26">
        <f t="shared" si="879"/>
        <v>5.690675653457733</v>
      </c>
      <c r="K8021" s="20">
        <f t="shared" si="881"/>
        <v>1.9904728284490615E-2</v>
      </c>
    </row>
    <row r="8022" spans="3:11" x14ac:dyDescent="0.25">
      <c r="C8022" s="7">
        <v>8011</v>
      </c>
      <c r="D8022" s="8">
        <f t="shared" si="882"/>
        <v>56.670279581249048</v>
      </c>
      <c r="E8022" s="8">
        <f t="shared" si="883"/>
        <v>1.3518562499999999E-3</v>
      </c>
      <c r="F8022" s="8">
        <f t="shared" si="877"/>
        <v>56.668927724999051</v>
      </c>
      <c r="G8022" s="19">
        <f t="shared" si="878"/>
        <v>5.6905399053415993</v>
      </c>
      <c r="H8022" s="26">
        <f t="shared" si="880"/>
        <v>2.6359537494710809E-6</v>
      </c>
      <c r="I8022" s="27">
        <f>SUM($H$11:H8022)</f>
        <v>1.9907364238240088E-2</v>
      </c>
      <c r="J8022" s="26">
        <f t="shared" si="879"/>
        <v>5.6905399053415993</v>
      </c>
      <c r="K8022" s="20">
        <f t="shared" si="881"/>
        <v>1.9907364238240088E-2</v>
      </c>
    </row>
    <row r="8023" spans="3:11" x14ac:dyDescent="0.25">
      <c r="C8023" s="7">
        <v>8012</v>
      </c>
      <c r="D8023" s="8">
        <f t="shared" si="882"/>
        <v>56.667575699999055</v>
      </c>
      <c r="E8023" s="8">
        <f t="shared" si="883"/>
        <v>1.3520249999999998E-3</v>
      </c>
      <c r="F8023" s="8">
        <f t="shared" si="877"/>
        <v>56.666223674999053</v>
      </c>
      <c r="G8023" s="19">
        <f t="shared" si="878"/>
        <v>5.6904041370412877</v>
      </c>
      <c r="H8023" s="26">
        <f t="shared" si="880"/>
        <v>2.6360166411307323E-6</v>
      </c>
      <c r="I8023" s="27">
        <f>SUM($H$11:H8023)</f>
        <v>1.9910000254881217E-2</v>
      </c>
      <c r="J8023" s="26">
        <f t="shared" si="879"/>
        <v>5.6904041370412877</v>
      </c>
      <c r="K8023" s="20">
        <f t="shared" si="881"/>
        <v>1.9910000254881217E-2</v>
      </c>
    </row>
    <row r="8024" spans="3:11" x14ac:dyDescent="0.25">
      <c r="C8024" s="7">
        <v>8013</v>
      </c>
      <c r="D8024" s="8">
        <f t="shared" si="882"/>
        <v>56.664871481249051</v>
      </c>
      <c r="E8024" s="8">
        <f t="shared" si="883"/>
        <v>1.3521937499999998E-3</v>
      </c>
      <c r="F8024" s="8">
        <f t="shared" si="877"/>
        <v>56.663519287499049</v>
      </c>
      <c r="G8024" s="19">
        <f t="shared" si="878"/>
        <v>5.6902683485553549</v>
      </c>
      <c r="H8024" s="26">
        <f t="shared" si="880"/>
        <v>2.636079545142752E-6</v>
      </c>
      <c r="I8024" s="27">
        <f>SUM($H$11:H8024)</f>
        <v>1.9912636334426359E-2</v>
      </c>
      <c r="J8024" s="26">
        <f t="shared" si="879"/>
        <v>5.6902683485553549</v>
      </c>
      <c r="K8024" s="20">
        <f t="shared" si="881"/>
        <v>1.9912636334426359E-2</v>
      </c>
    </row>
    <row r="8025" spans="3:11" x14ac:dyDescent="0.25">
      <c r="C8025" s="7">
        <v>8014</v>
      </c>
      <c r="D8025" s="8">
        <f t="shared" si="882"/>
        <v>56.662166924999056</v>
      </c>
      <c r="E8025" s="8">
        <f t="shared" si="883"/>
        <v>1.3523624999999999E-3</v>
      </c>
      <c r="F8025" s="8">
        <f t="shared" si="877"/>
        <v>56.660814562499056</v>
      </c>
      <c r="G8025" s="19">
        <f t="shared" si="878"/>
        <v>5.6901325398823559</v>
      </c>
      <c r="H8025" s="26">
        <f t="shared" si="880"/>
        <v>2.6361424615093631E-6</v>
      </c>
      <c r="I8025" s="27">
        <f>SUM($H$11:H8025)</f>
        <v>1.9915272476887867E-2</v>
      </c>
      <c r="J8025" s="26">
        <f t="shared" si="879"/>
        <v>5.6901325398823559</v>
      </c>
      <c r="K8025" s="20">
        <f t="shared" si="881"/>
        <v>1.9915272476887867E-2</v>
      </c>
    </row>
    <row r="8026" spans="3:11" x14ac:dyDescent="0.25">
      <c r="C8026" s="7">
        <v>8015</v>
      </c>
      <c r="D8026" s="8">
        <f t="shared" si="882"/>
        <v>56.659462031249049</v>
      </c>
      <c r="E8026" s="8">
        <f t="shared" si="883"/>
        <v>1.3525312499999998E-3</v>
      </c>
      <c r="F8026" s="8">
        <f t="shared" si="877"/>
        <v>56.65810949999905</v>
      </c>
      <c r="G8026" s="19">
        <f t="shared" si="878"/>
        <v>5.6899967110208447</v>
      </c>
      <c r="H8026" s="26">
        <f t="shared" si="880"/>
        <v>2.6362053902327902E-6</v>
      </c>
      <c r="I8026" s="27">
        <f>SUM($H$11:H8026)</f>
        <v>1.99179086822781E-2</v>
      </c>
      <c r="J8026" s="26">
        <f t="shared" si="879"/>
        <v>5.6899967110208447</v>
      </c>
      <c r="K8026" s="20">
        <f t="shared" si="881"/>
        <v>1.99179086822781E-2</v>
      </c>
    </row>
    <row r="8027" spans="3:11" x14ac:dyDescent="0.25">
      <c r="C8027" s="7">
        <v>8016</v>
      </c>
      <c r="D8027" s="8">
        <f t="shared" si="882"/>
        <v>56.656756799999052</v>
      </c>
      <c r="E8027" s="8">
        <f t="shared" si="883"/>
        <v>1.3526999999999999E-3</v>
      </c>
      <c r="F8027" s="8">
        <f t="shared" si="877"/>
        <v>56.655404099999053</v>
      </c>
      <c r="G8027" s="19">
        <f t="shared" si="878"/>
        <v>5.6898608619693753</v>
      </c>
      <c r="H8027" s="26">
        <f t="shared" si="880"/>
        <v>2.6362683313152577E-6</v>
      </c>
      <c r="I8027" s="27">
        <f>SUM($H$11:H8027)</f>
        <v>1.9920544950609416E-2</v>
      </c>
      <c r="J8027" s="26">
        <f t="shared" si="879"/>
        <v>5.6898608619693753</v>
      </c>
      <c r="K8027" s="20">
        <f t="shared" si="881"/>
        <v>1.9920544950609416E-2</v>
      </c>
    </row>
    <row r="8028" spans="3:11" x14ac:dyDescent="0.25">
      <c r="C8028" s="7">
        <v>8017</v>
      </c>
      <c r="D8028" s="8">
        <f t="shared" si="882"/>
        <v>56.654051231249042</v>
      </c>
      <c r="E8028" s="8">
        <f t="shared" si="883"/>
        <v>1.3528687499999997E-3</v>
      </c>
      <c r="F8028" s="8">
        <f t="shared" si="877"/>
        <v>56.652698362499045</v>
      </c>
      <c r="G8028" s="19">
        <f t="shared" si="878"/>
        <v>5.6897249927265019</v>
      </c>
      <c r="H8028" s="26">
        <f t="shared" si="880"/>
        <v>2.6363312847589907E-6</v>
      </c>
      <c r="I8028" s="27">
        <f>SUM($H$11:H8028)</f>
        <v>1.9923181281894176E-2</v>
      </c>
      <c r="J8028" s="26">
        <f t="shared" si="879"/>
        <v>5.6897249927265019</v>
      </c>
      <c r="K8028" s="20">
        <f t="shared" si="881"/>
        <v>1.9923181281894176E-2</v>
      </c>
    </row>
    <row r="8029" spans="3:11" x14ac:dyDescent="0.25">
      <c r="C8029" s="7">
        <v>8018</v>
      </c>
      <c r="D8029" s="8">
        <f t="shared" si="882"/>
        <v>56.651345324999035</v>
      </c>
      <c r="E8029" s="8">
        <f t="shared" si="883"/>
        <v>1.3530374999999998E-3</v>
      </c>
      <c r="F8029" s="8">
        <f t="shared" si="877"/>
        <v>56.649992287499032</v>
      </c>
      <c r="G8029" s="19">
        <f t="shared" si="878"/>
        <v>5.6895891032907784</v>
      </c>
      <c r="H8029" s="26">
        <f t="shared" si="880"/>
        <v>2.6363942505662157E-6</v>
      </c>
      <c r="I8029" s="27">
        <f>SUM($H$11:H8029)</f>
        <v>1.9925817676144743E-2</v>
      </c>
      <c r="J8029" s="26">
        <f t="shared" si="879"/>
        <v>5.6895891032907784</v>
      </c>
      <c r="K8029" s="20">
        <f t="shared" si="881"/>
        <v>1.9925817676144743E-2</v>
      </c>
    </row>
    <row r="8030" spans="3:11" x14ac:dyDescent="0.25">
      <c r="C8030" s="7">
        <v>8019</v>
      </c>
      <c r="D8030" s="8">
        <f t="shared" si="882"/>
        <v>56.648639081249037</v>
      </c>
      <c r="E8030" s="8">
        <f t="shared" si="883"/>
        <v>1.3532062499999999E-3</v>
      </c>
      <c r="F8030" s="8">
        <f t="shared" si="877"/>
        <v>56.647285874999035</v>
      </c>
      <c r="G8030" s="19">
        <f t="shared" si="878"/>
        <v>5.689453193660758</v>
      </c>
      <c r="H8030" s="26">
        <f t="shared" si="880"/>
        <v>2.636457228739159E-6</v>
      </c>
      <c r="I8030" s="27">
        <f>SUM($H$11:H8030)</f>
        <v>1.9928454133373481E-2</v>
      </c>
      <c r="J8030" s="26">
        <f t="shared" si="879"/>
        <v>5.689453193660758</v>
      </c>
      <c r="K8030" s="20">
        <f t="shared" si="881"/>
        <v>1.9928454133373481E-2</v>
      </c>
    </row>
    <row r="8031" spans="3:11" x14ac:dyDescent="0.25">
      <c r="C8031" s="7">
        <v>8020</v>
      </c>
      <c r="D8031" s="8">
        <f t="shared" si="882"/>
        <v>56.645932499999049</v>
      </c>
      <c r="E8031" s="8">
        <f t="shared" si="883"/>
        <v>1.3533749999999998E-3</v>
      </c>
      <c r="F8031" s="8">
        <f t="shared" si="877"/>
        <v>56.644579124999048</v>
      </c>
      <c r="G8031" s="19">
        <f t="shared" si="878"/>
        <v>5.689317263834992</v>
      </c>
      <c r="H8031" s="26">
        <f t="shared" si="880"/>
        <v>2.6365202192800484E-6</v>
      </c>
      <c r="I8031" s="27">
        <f>SUM($H$11:H8031)</f>
        <v>1.9931090653592762E-2</v>
      </c>
      <c r="J8031" s="26">
        <f t="shared" si="879"/>
        <v>5.689317263834992</v>
      </c>
      <c r="K8031" s="20">
        <f t="shared" si="881"/>
        <v>1.9931090653592762E-2</v>
      </c>
    </row>
    <row r="8032" spans="3:11" x14ac:dyDescent="0.25">
      <c r="C8032" s="7">
        <v>8021</v>
      </c>
      <c r="D8032" s="8">
        <f t="shared" si="882"/>
        <v>56.643225581249034</v>
      </c>
      <c r="E8032" s="8">
        <f t="shared" si="883"/>
        <v>1.3535437499999998E-3</v>
      </c>
      <c r="F8032" s="8">
        <f t="shared" si="877"/>
        <v>56.641872037499034</v>
      </c>
      <c r="G8032" s="19">
        <f t="shared" si="878"/>
        <v>5.6891813138120337</v>
      </c>
      <c r="H8032" s="26">
        <f t="shared" si="880"/>
        <v>2.6365832221911124E-6</v>
      </c>
      <c r="I8032" s="27">
        <f>SUM($H$11:H8032)</f>
        <v>1.9933727236814951E-2</v>
      </c>
      <c r="J8032" s="26">
        <f t="shared" si="879"/>
        <v>5.6891813138120337</v>
      </c>
      <c r="K8032" s="20">
        <f t="shared" si="881"/>
        <v>1.9933727236814951E-2</v>
      </c>
    </row>
    <row r="8033" spans="3:11" x14ac:dyDescent="0.25">
      <c r="C8033" s="7">
        <v>8022</v>
      </c>
      <c r="D8033" s="8">
        <f t="shared" si="882"/>
        <v>56.640518324999029</v>
      </c>
      <c r="E8033" s="8">
        <f t="shared" si="883"/>
        <v>1.3537124999999999E-3</v>
      </c>
      <c r="F8033" s="8">
        <f t="shared" si="877"/>
        <v>56.63916461249903</v>
      </c>
      <c r="G8033" s="19">
        <f t="shared" si="878"/>
        <v>5.6890453435904353</v>
      </c>
      <c r="H8033" s="26">
        <f t="shared" si="880"/>
        <v>2.6366462374745796E-6</v>
      </c>
      <c r="I8033" s="27">
        <f>SUM($H$11:H8033)</f>
        <v>1.9936363883052425E-2</v>
      </c>
      <c r="J8033" s="26">
        <f t="shared" si="879"/>
        <v>5.6890453435904353</v>
      </c>
      <c r="K8033" s="20">
        <f t="shared" si="881"/>
        <v>1.9936363883052425E-2</v>
      </c>
    </row>
    <row r="8034" spans="3:11" x14ac:dyDescent="0.25">
      <c r="C8034" s="7">
        <v>8023</v>
      </c>
      <c r="D8034" s="8">
        <f t="shared" si="882"/>
        <v>56.637810731249026</v>
      </c>
      <c r="E8034" s="8">
        <f t="shared" si="883"/>
        <v>1.3538812499999998E-3</v>
      </c>
      <c r="F8034" s="8">
        <f t="shared" si="877"/>
        <v>56.636456849999028</v>
      </c>
      <c r="G8034" s="19">
        <f t="shared" si="878"/>
        <v>5.6889093531687491</v>
      </c>
      <c r="H8034" s="26">
        <f t="shared" si="880"/>
        <v>2.6367092651326794E-6</v>
      </c>
      <c r="I8034" s="27">
        <f>SUM($H$11:H8034)</f>
        <v>1.9939000592317558E-2</v>
      </c>
      <c r="J8034" s="26">
        <f t="shared" si="879"/>
        <v>5.6889093531687491</v>
      </c>
      <c r="K8034" s="20">
        <f t="shared" si="881"/>
        <v>1.9939000592317558E-2</v>
      </c>
    </row>
    <row r="8035" spans="3:11" x14ac:dyDescent="0.25">
      <c r="C8035" s="7">
        <v>8024</v>
      </c>
      <c r="D8035" s="8">
        <f t="shared" si="882"/>
        <v>56.635102799999025</v>
      </c>
      <c r="E8035" s="8">
        <f t="shared" si="883"/>
        <v>1.3540499999999999E-3</v>
      </c>
      <c r="F8035" s="8">
        <f t="shared" si="877"/>
        <v>56.633748749999022</v>
      </c>
      <c r="G8035" s="19">
        <f t="shared" si="878"/>
        <v>5.6887733425455247</v>
      </c>
      <c r="H8035" s="26">
        <f t="shared" si="880"/>
        <v>2.6367723051676428E-6</v>
      </c>
      <c r="I8035" s="27">
        <f>SUM($H$11:H8035)</f>
        <v>1.9941637364622726E-2</v>
      </c>
      <c r="J8035" s="26">
        <f t="shared" si="879"/>
        <v>5.6887733425455247</v>
      </c>
      <c r="K8035" s="20">
        <f t="shared" si="881"/>
        <v>1.9941637364622726E-2</v>
      </c>
    </row>
    <row r="8036" spans="3:11" x14ac:dyDescent="0.25">
      <c r="C8036" s="7">
        <v>8025</v>
      </c>
      <c r="D8036" s="8">
        <f t="shared" si="882"/>
        <v>56.63239453124902</v>
      </c>
      <c r="E8036" s="8">
        <f t="shared" si="883"/>
        <v>1.3542187499999997E-3</v>
      </c>
      <c r="F8036" s="8">
        <f t="shared" si="877"/>
        <v>56.631040312499017</v>
      </c>
      <c r="G8036" s="19">
        <f t="shared" si="878"/>
        <v>5.6886373117193143</v>
      </c>
      <c r="H8036" s="26">
        <f t="shared" si="880"/>
        <v>2.6368353575817E-6</v>
      </c>
      <c r="I8036" s="27">
        <f>SUM($H$11:H8036)</f>
        <v>1.9944274199980308E-2</v>
      </c>
      <c r="J8036" s="26">
        <f t="shared" si="879"/>
        <v>5.6886373117193143</v>
      </c>
      <c r="K8036" s="20">
        <f t="shared" si="881"/>
        <v>1.9944274199980308E-2</v>
      </c>
    </row>
    <row r="8037" spans="3:11" x14ac:dyDescent="0.25">
      <c r="C8037" s="7">
        <v>8026</v>
      </c>
      <c r="D8037" s="8">
        <f t="shared" si="882"/>
        <v>56.629685924999009</v>
      </c>
      <c r="E8037" s="8">
        <f t="shared" si="883"/>
        <v>1.3543874999999998E-3</v>
      </c>
      <c r="F8037" s="8">
        <f t="shared" si="877"/>
        <v>56.628331537499008</v>
      </c>
      <c r="G8037" s="19">
        <f t="shared" si="878"/>
        <v>5.6885012606886693</v>
      </c>
      <c r="H8037" s="26">
        <f t="shared" si="880"/>
        <v>2.6368984223770827E-6</v>
      </c>
      <c r="I8037" s="27">
        <f>SUM($H$11:H8037)</f>
        <v>1.9946911098402687E-2</v>
      </c>
      <c r="J8037" s="26">
        <f t="shared" si="879"/>
        <v>5.6885012606886693</v>
      </c>
      <c r="K8037" s="20">
        <f t="shared" si="881"/>
        <v>1.9946911098402687E-2</v>
      </c>
    </row>
    <row r="8038" spans="3:11" x14ac:dyDescent="0.25">
      <c r="C8038" s="7">
        <v>8027</v>
      </c>
      <c r="D8038" s="8">
        <f t="shared" si="882"/>
        <v>56.626976981249015</v>
      </c>
      <c r="E8038" s="8">
        <f t="shared" si="883"/>
        <v>1.3545562499999999E-3</v>
      </c>
      <c r="F8038" s="8">
        <f t="shared" si="877"/>
        <v>56.625622424999015</v>
      </c>
      <c r="G8038" s="19">
        <f t="shared" si="878"/>
        <v>5.6883651894521385</v>
      </c>
      <c r="H8038" s="26">
        <f t="shared" si="880"/>
        <v>2.6369614995560243E-6</v>
      </c>
      <c r="I8038" s="27">
        <f>SUM($H$11:H8038)</f>
        <v>1.9949548059902244E-2</v>
      </c>
      <c r="J8038" s="26">
        <f t="shared" si="879"/>
        <v>5.6883651894521385</v>
      </c>
      <c r="K8038" s="20">
        <f t="shared" si="881"/>
        <v>1.9949548059902244E-2</v>
      </c>
    </row>
    <row r="8039" spans="3:11" x14ac:dyDescent="0.25">
      <c r="C8039" s="7">
        <v>8028</v>
      </c>
      <c r="D8039" s="8">
        <f t="shared" si="882"/>
        <v>56.624267699999017</v>
      </c>
      <c r="E8039" s="8">
        <f t="shared" si="883"/>
        <v>1.3547249999999998E-3</v>
      </c>
      <c r="F8039" s="8">
        <f t="shared" si="877"/>
        <v>56.622912974999018</v>
      </c>
      <c r="G8039" s="19">
        <f t="shared" si="878"/>
        <v>5.6882290980082724</v>
      </c>
      <c r="H8039" s="26">
        <f t="shared" si="880"/>
        <v>2.6370245891207569E-6</v>
      </c>
      <c r="I8039" s="27">
        <f>SUM($H$11:H8039)</f>
        <v>1.9952185084491366E-2</v>
      </c>
      <c r="J8039" s="26">
        <f t="shared" si="879"/>
        <v>5.6882290980082724</v>
      </c>
      <c r="K8039" s="20">
        <f t="shared" si="881"/>
        <v>1.9952185084491366E-2</v>
      </c>
    </row>
    <row r="8040" spans="3:11" x14ac:dyDescent="0.25">
      <c r="C8040" s="7">
        <v>8029</v>
      </c>
      <c r="D8040" s="8">
        <f t="shared" si="882"/>
        <v>56.621558081249013</v>
      </c>
      <c r="E8040" s="8">
        <f t="shared" si="883"/>
        <v>1.3548937499999998E-3</v>
      </c>
      <c r="F8040" s="8">
        <f t="shared" si="877"/>
        <v>56.620203187499015</v>
      </c>
      <c r="G8040" s="19">
        <f t="shared" si="878"/>
        <v>5.6880929863556213</v>
      </c>
      <c r="H8040" s="26">
        <f t="shared" si="880"/>
        <v>2.6370876910735149E-6</v>
      </c>
      <c r="I8040" s="27">
        <f>SUM($H$11:H8040)</f>
        <v>1.9954822172182439E-2</v>
      </c>
      <c r="J8040" s="26">
        <f t="shared" si="879"/>
        <v>5.6880929863556213</v>
      </c>
      <c r="K8040" s="20">
        <f t="shared" si="881"/>
        <v>1.9954822172182439E-2</v>
      </c>
    </row>
    <row r="8041" spans="3:11" x14ac:dyDescent="0.25">
      <c r="C8041" s="7">
        <v>8030</v>
      </c>
      <c r="D8041" s="8">
        <f t="shared" si="882"/>
        <v>56.618848124999026</v>
      </c>
      <c r="E8041" s="8">
        <f t="shared" si="883"/>
        <v>1.3550624999999999E-3</v>
      </c>
      <c r="F8041" s="8">
        <f t="shared" si="877"/>
        <v>56.61749306249903</v>
      </c>
      <c r="G8041" s="19">
        <f t="shared" si="878"/>
        <v>5.6879568544927341</v>
      </c>
      <c r="H8041" s="26">
        <f t="shared" si="880"/>
        <v>2.6371508054165324E-6</v>
      </c>
      <c r="I8041" s="27">
        <f>SUM($H$11:H8041)</f>
        <v>1.9957459322987856E-2</v>
      </c>
      <c r="J8041" s="26">
        <f t="shared" si="879"/>
        <v>5.6879568544927341</v>
      </c>
      <c r="K8041" s="20">
        <f t="shared" si="881"/>
        <v>1.9957459322987856E-2</v>
      </c>
    </row>
    <row r="8042" spans="3:11" x14ac:dyDescent="0.25">
      <c r="C8042" s="7">
        <v>8031</v>
      </c>
      <c r="D8042" s="8">
        <f t="shared" si="882"/>
        <v>56.616137831249027</v>
      </c>
      <c r="E8042" s="8">
        <f t="shared" si="883"/>
        <v>1.3552312499999998E-3</v>
      </c>
      <c r="F8042" s="8">
        <f t="shared" si="877"/>
        <v>56.614782599999025</v>
      </c>
      <c r="G8042" s="19">
        <f t="shared" si="878"/>
        <v>5.6878207024181577</v>
      </c>
      <c r="H8042" s="26">
        <f t="shared" si="880"/>
        <v>2.6372139321520454E-6</v>
      </c>
      <c r="I8042" s="27">
        <f>SUM($H$11:H8042)</f>
        <v>1.9960096536920009E-2</v>
      </c>
      <c r="J8042" s="26">
        <f t="shared" si="879"/>
        <v>5.6878207024181577</v>
      </c>
      <c r="K8042" s="20">
        <f t="shared" si="881"/>
        <v>1.9960096536920009E-2</v>
      </c>
    </row>
    <row r="8043" spans="3:11" x14ac:dyDescent="0.25">
      <c r="C8043" s="7">
        <v>8032</v>
      </c>
      <c r="D8043" s="8">
        <f t="shared" si="882"/>
        <v>56.613427199999023</v>
      </c>
      <c r="E8043" s="8">
        <f t="shared" si="883"/>
        <v>1.3553999999999999E-3</v>
      </c>
      <c r="F8043" s="8">
        <f t="shared" si="877"/>
        <v>56.612071799999022</v>
      </c>
      <c r="G8043" s="19">
        <f t="shared" si="878"/>
        <v>5.6876845301304426</v>
      </c>
      <c r="H8043" s="26">
        <f t="shared" si="880"/>
        <v>2.6372770712822895E-6</v>
      </c>
      <c r="I8043" s="27">
        <f>SUM($H$11:H8043)</f>
        <v>1.9962733813991291E-2</v>
      </c>
      <c r="J8043" s="26">
        <f t="shared" si="879"/>
        <v>5.6876845301304426</v>
      </c>
      <c r="K8043" s="20">
        <f t="shared" si="881"/>
        <v>1.9962733813991291E-2</v>
      </c>
    </row>
    <row r="8044" spans="3:11" x14ac:dyDescent="0.25">
      <c r="C8044" s="7">
        <v>8033</v>
      </c>
      <c r="D8044" s="8">
        <f t="shared" si="882"/>
        <v>56.610716231249022</v>
      </c>
      <c r="E8044" s="8">
        <f t="shared" si="883"/>
        <v>1.3555687499999997E-3</v>
      </c>
      <c r="F8044" s="8">
        <f t="shared" si="877"/>
        <v>56.609360662499022</v>
      </c>
      <c r="G8044" s="19">
        <f t="shared" si="878"/>
        <v>5.6875483376281375</v>
      </c>
      <c r="H8044" s="26">
        <f t="shared" si="880"/>
        <v>2.6373402228095011E-6</v>
      </c>
      <c r="I8044" s="27">
        <f>SUM($H$11:H8044)</f>
        <v>1.9965371154214099E-2</v>
      </c>
      <c r="J8044" s="26">
        <f t="shared" si="879"/>
        <v>5.6875483376281375</v>
      </c>
      <c r="K8044" s="20">
        <f t="shared" si="881"/>
        <v>1.9965371154214099E-2</v>
      </c>
    </row>
    <row r="8045" spans="3:11" x14ac:dyDescent="0.25">
      <c r="C8045" s="7">
        <v>8034</v>
      </c>
      <c r="D8045" s="8">
        <f t="shared" si="882"/>
        <v>56.608004924999037</v>
      </c>
      <c r="E8045" s="8">
        <f t="shared" si="883"/>
        <v>1.3557374999999998E-3</v>
      </c>
      <c r="F8045" s="8">
        <f t="shared" si="877"/>
        <v>56.606649187499038</v>
      </c>
      <c r="G8045" s="19">
        <f t="shared" si="878"/>
        <v>5.6874121249097893</v>
      </c>
      <c r="H8045" s="26">
        <f t="shared" si="880"/>
        <v>2.6374033867359172E-6</v>
      </c>
      <c r="I8045" s="27">
        <f>SUM($H$11:H8045)</f>
        <v>1.9968008557600836E-2</v>
      </c>
      <c r="J8045" s="26">
        <f t="shared" si="879"/>
        <v>5.6874121249097893</v>
      </c>
      <c r="K8045" s="20">
        <f t="shared" si="881"/>
        <v>1.9968008557600836E-2</v>
      </c>
    </row>
    <row r="8046" spans="3:11" x14ac:dyDescent="0.25">
      <c r="C8046" s="7">
        <v>8035</v>
      </c>
      <c r="D8046" s="8">
        <f t="shared" si="882"/>
        <v>56.605293281249054</v>
      </c>
      <c r="E8046" s="8">
        <f t="shared" si="883"/>
        <v>1.3559062499999999E-3</v>
      </c>
      <c r="F8046" s="8">
        <f t="shared" ref="F8046:F8109" si="884">D8046-E8046</f>
        <v>56.603937374999056</v>
      </c>
      <c r="G8046" s="19">
        <f t="shared" si="878"/>
        <v>5.687275891973945</v>
      </c>
      <c r="H8046" s="26">
        <f t="shared" si="880"/>
        <v>2.637466563063777E-6</v>
      </c>
      <c r="I8046" s="27">
        <f>SUM($H$11:H8046)</f>
        <v>1.9970646024163898E-2</v>
      </c>
      <c r="J8046" s="26">
        <f t="shared" si="879"/>
        <v>5.687275891973945</v>
      </c>
      <c r="K8046" s="20">
        <f t="shared" si="881"/>
        <v>1.9970646024163898E-2</v>
      </c>
    </row>
    <row r="8047" spans="3:11" x14ac:dyDescent="0.25">
      <c r="C8047" s="7">
        <v>8036</v>
      </c>
      <c r="D8047" s="8">
        <f t="shared" si="882"/>
        <v>56.602581299999059</v>
      </c>
      <c r="E8047" s="8">
        <f t="shared" si="883"/>
        <v>1.3560749999999998E-3</v>
      </c>
      <c r="F8047" s="8">
        <f t="shared" si="884"/>
        <v>56.601225224999062</v>
      </c>
      <c r="G8047" s="19">
        <f t="shared" si="878"/>
        <v>5.6871396388191515</v>
      </c>
      <c r="H8047" s="26">
        <f t="shared" si="880"/>
        <v>2.6375297517953192E-6</v>
      </c>
      <c r="I8047" s="27">
        <f>SUM($H$11:H8047)</f>
        <v>1.9973283553915692E-2</v>
      </c>
      <c r="J8047" s="26">
        <f t="shared" si="879"/>
        <v>5.6871396388191515</v>
      </c>
      <c r="K8047" s="20">
        <f t="shared" si="881"/>
        <v>1.9973283553915692E-2</v>
      </c>
    </row>
    <row r="8048" spans="3:11" x14ac:dyDescent="0.25">
      <c r="C8048" s="7">
        <v>8037</v>
      </c>
      <c r="D8048" s="8">
        <f t="shared" si="882"/>
        <v>56.599868981249053</v>
      </c>
      <c r="E8048" s="8">
        <f t="shared" si="883"/>
        <v>1.3562437499999999E-3</v>
      </c>
      <c r="F8048" s="8">
        <f t="shared" si="884"/>
        <v>56.59851273749905</v>
      </c>
      <c r="G8048" s="19">
        <f t="shared" si="878"/>
        <v>5.6870033654439558</v>
      </c>
      <c r="H8048" s="26">
        <f t="shared" si="880"/>
        <v>2.637592952932783E-6</v>
      </c>
      <c r="I8048" s="27">
        <f>SUM($H$11:H8048)</f>
        <v>1.9975921146868626E-2</v>
      </c>
      <c r="J8048" s="26">
        <f t="shared" si="879"/>
        <v>5.6870033654439558</v>
      </c>
      <c r="K8048" s="20">
        <f t="shared" si="881"/>
        <v>1.9975921146868626E-2</v>
      </c>
    </row>
    <row r="8049" spans="3:11" x14ac:dyDescent="0.25">
      <c r="C8049" s="7">
        <v>8038</v>
      </c>
      <c r="D8049" s="8">
        <f t="shared" si="882"/>
        <v>56.597156324999041</v>
      </c>
      <c r="E8049" s="8">
        <f t="shared" si="883"/>
        <v>1.3564124999999999E-3</v>
      </c>
      <c r="F8049" s="8">
        <f t="shared" si="884"/>
        <v>56.595799912499039</v>
      </c>
      <c r="G8049" s="19">
        <f t="shared" si="878"/>
        <v>5.6868670718469057</v>
      </c>
      <c r="H8049" s="26">
        <f t="shared" si="880"/>
        <v>2.6376561664784082E-6</v>
      </c>
      <c r="I8049" s="27">
        <f>SUM($H$11:H8049)</f>
        <v>1.9978558803035104E-2</v>
      </c>
      <c r="J8049" s="26">
        <f t="shared" si="879"/>
        <v>5.6868670718469057</v>
      </c>
      <c r="K8049" s="20">
        <f t="shared" si="881"/>
        <v>1.9978558803035104E-2</v>
      </c>
    </row>
    <row r="8050" spans="3:11" x14ac:dyDescent="0.25">
      <c r="C8050" s="7">
        <v>8039</v>
      </c>
      <c r="D8050" s="8">
        <f t="shared" si="882"/>
        <v>56.594443331249046</v>
      </c>
      <c r="E8050" s="8">
        <f t="shared" si="883"/>
        <v>1.3565812499999998E-3</v>
      </c>
      <c r="F8050" s="8">
        <f t="shared" si="884"/>
        <v>56.593086749999046</v>
      </c>
      <c r="G8050" s="19">
        <f t="shared" si="878"/>
        <v>5.6867307580265454</v>
      </c>
      <c r="H8050" s="26">
        <f t="shared" si="880"/>
        <v>2.6377193924344358E-6</v>
      </c>
      <c r="I8050" s="27">
        <f>SUM($H$11:H8050)</f>
        <v>1.9981196522427538E-2</v>
      </c>
      <c r="J8050" s="26">
        <f t="shared" si="879"/>
        <v>5.6867307580265454</v>
      </c>
      <c r="K8050" s="20">
        <f t="shared" si="881"/>
        <v>1.9981196522427538E-2</v>
      </c>
    </row>
    <row r="8051" spans="3:11" x14ac:dyDescent="0.25">
      <c r="C8051" s="7">
        <v>8040</v>
      </c>
      <c r="D8051" s="8">
        <f t="shared" si="882"/>
        <v>56.591729999999039</v>
      </c>
      <c r="E8051" s="8">
        <f t="shared" si="883"/>
        <v>1.3567499999999999E-3</v>
      </c>
      <c r="F8051" s="8">
        <f t="shared" si="884"/>
        <v>56.59037324999904</v>
      </c>
      <c r="G8051" s="19">
        <f t="shared" si="878"/>
        <v>5.686594423981421</v>
      </c>
      <c r="H8051" s="26">
        <f t="shared" si="880"/>
        <v>2.6377826308031082E-6</v>
      </c>
      <c r="I8051" s="27">
        <f>SUM($H$11:H8051)</f>
        <v>1.9983834305058342E-2</v>
      </c>
      <c r="J8051" s="26">
        <f t="shared" si="879"/>
        <v>5.686594423981421</v>
      </c>
      <c r="K8051" s="20">
        <f t="shared" si="881"/>
        <v>1.9983834305058342E-2</v>
      </c>
    </row>
    <row r="8052" spans="3:11" x14ac:dyDescent="0.25">
      <c r="C8052" s="7">
        <v>8041</v>
      </c>
      <c r="D8052" s="8">
        <f t="shared" si="882"/>
        <v>56.589016331249034</v>
      </c>
      <c r="E8052" s="8">
        <f t="shared" si="883"/>
        <v>1.3569187499999997E-3</v>
      </c>
      <c r="F8052" s="8">
        <f t="shared" si="884"/>
        <v>56.587659412499036</v>
      </c>
      <c r="G8052" s="19">
        <f t="shared" si="878"/>
        <v>5.6864580697100786</v>
      </c>
      <c r="H8052" s="26">
        <f t="shared" si="880"/>
        <v>2.6378458815866667E-6</v>
      </c>
      <c r="I8052" s="27">
        <f>SUM($H$11:H8052)</f>
        <v>1.9986472150939929E-2</v>
      </c>
      <c r="J8052" s="26">
        <f t="shared" si="879"/>
        <v>5.6864580697100786</v>
      </c>
      <c r="K8052" s="20">
        <f t="shared" si="881"/>
        <v>1.9986472150939929E-2</v>
      </c>
    </row>
    <row r="8053" spans="3:11" x14ac:dyDescent="0.25">
      <c r="C8053" s="7">
        <v>8042</v>
      </c>
      <c r="D8053" s="8">
        <f t="shared" si="882"/>
        <v>56.586302324999032</v>
      </c>
      <c r="E8053" s="8">
        <f t="shared" si="883"/>
        <v>1.3570874999999998E-3</v>
      </c>
      <c r="F8053" s="8">
        <f t="shared" si="884"/>
        <v>56.584945237499035</v>
      </c>
      <c r="G8053" s="19">
        <f t="shared" si="878"/>
        <v>5.6863216952110633</v>
      </c>
      <c r="H8053" s="26">
        <f t="shared" si="880"/>
        <v>2.6379091447873551E-6</v>
      </c>
      <c r="I8053" s="27">
        <f>SUM($H$11:H8053)</f>
        <v>1.9989110060084716E-2</v>
      </c>
      <c r="J8053" s="26">
        <f t="shared" si="879"/>
        <v>5.6863216952110633</v>
      </c>
      <c r="K8053" s="20">
        <f t="shared" si="881"/>
        <v>1.9989110060084716E-2</v>
      </c>
    </row>
    <row r="8054" spans="3:11" x14ac:dyDescent="0.25">
      <c r="C8054" s="7">
        <v>8043</v>
      </c>
      <c r="D8054" s="8">
        <f t="shared" si="882"/>
        <v>56.583587981249032</v>
      </c>
      <c r="E8054" s="8">
        <f t="shared" si="883"/>
        <v>1.3572562499999999E-3</v>
      </c>
      <c r="F8054" s="8">
        <f t="shared" si="884"/>
        <v>56.582230724999029</v>
      </c>
      <c r="G8054" s="19">
        <f t="shared" si="878"/>
        <v>5.6861853004829186</v>
      </c>
      <c r="H8054" s="26">
        <f t="shared" si="880"/>
        <v>2.6379724204074168E-6</v>
      </c>
      <c r="I8054" s="27">
        <f>SUM($H$11:H8054)</f>
        <v>1.9991748032505124E-2</v>
      </c>
      <c r="J8054" s="26">
        <f t="shared" si="879"/>
        <v>5.6861853004829186</v>
      </c>
      <c r="K8054" s="20">
        <f t="shared" si="881"/>
        <v>1.9991748032505124E-2</v>
      </c>
    </row>
    <row r="8055" spans="3:11" x14ac:dyDescent="0.25">
      <c r="C8055" s="7">
        <v>8044</v>
      </c>
      <c r="D8055" s="8">
        <f t="shared" si="882"/>
        <v>56.580873299999027</v>
      </c>
      <c r="E8055" s="8">
        <f t="shared" si="883"/>
        <v>1.3574249999999998E-3</v>
      </c>
      <c r="F8055" s="8">
        <f t="shared" si="884"/>
        <v>56.579515874999025</v>
      </c>
      <c r="G8055" s="19">
        <f t="shared" si="878"/>
        <v>5.6860488855241886</v>
      </c>
      <c r="H8055" s="26">
        <f t="shared" si="880"/>
        <v>2.6380357084490964E-6</v>
      </c>
      <c r="I8055" s="27">
        <f>SUM($H$11:H8055)</f>
        <v>1.9994386068213573E-2</v>
      </c>
      <c r="J8055" s="26">
        <f t="shared" si="879"/>
        <v>5.6860488855241886</v>
      </c>
      <c r="K8055" s="20">
        <f t="shared" si="881"/>
        <v>1.9994386068213573E-2</v>
      </c>
    </row>
    <row r="8056" spans="3:11" x14ac:dyDescent="0.25">
      <c r="C8056" s="7">
        <v>8045</v>
      </c>
      <c r="D8056" s="8">
        <f t="shared" si="882"/>
        <v>56.578158281249017</v>
      </c>
      <c r="E8056" s="8">
        <f t="shared" si="883"/>
        <v>1.3575937499999999E-3</v>
      </c>
      <c r="F8056" s="8">
        <f t="shared" si="884"/>
        <v>56.576800687499016</v>
      </c>
      <c r="G8056" s="19">
        <f t="shared" si="878"/>
        <v>5.6859124503334186</v>
      </c>
      <c r="H8056" s="26">
        <f t="shared" si="880"/>
        <v>2.6380990089146389E-6</v>
      </c>
      <c r="I8056" s="27">
        <f>SUM($H$11:H8056)</f>
        <v>1.9997024167222488E-2</v>
      </c>
      <c r="J8056" s="26">
        <f t="shared" si="879"/>
        <v>5.6859124503334186</v>
      </c>
      <c r="K8056" s="20">
        <f t="shared" si="881"/>
        <v>1.9997024167222488E-2</v>
      </c>
    </row>
    <row r="8057" spans="3:11" x14ac:dyDescent="0.25">
      <c r="C8057" s="7">
        <v>8046</v>
      </c>
      <c r="D8057" s="8">
        <f t="shared" si="882"/>
        <v>56.575442924999024</v>
      </c>
      <c r="E8057" s="8">
        <f t="shared" si="883"/>
        <v>1.3577624999999999E-3</v>
      </c>
      <c r="F8057" s="8">
        <f t="shared" si="884"/>
        <v>56.574085162499024</v>
      </c>
      <c r="G8057" s="19">
        <f t="shared" si="878"/>
        <v>5.685775994909152</v>
      </c>
      <c r="H8057" s="26">
        <f t="shared" si="880"/>
        <v>2.6381623218062902E-6</v>
      </c>
      <c r="I8057" s="27">
        <f>SUM($H$11:H8057)</f>
        <v>1.9999662329544296E-2</v>
      </c>
      <c r="J8057" s="26">
        <f t="shared" si="879"/>
        <v>5.685775994909152</v>
      </c>
      <c r="K8057" s="20">
        <f t="shared" si="881"/>
        <v>1.9999662329544296E-2</v>
      </c>
    </row>
    <row r="8058" spans="3:11" x14ac:dyDescent="0.25">
      <c r="C8058" s="7">
        <v>8047</v>
      </c>
      <c r="D8058" s="8">
        <f t="shared" si="882"/>
        <v>56.572727231249026</v>
      </c>
      <c r="E8058" s="8">
        <f t="shared" si="883"/>
        <v>1.3579312499999998E-3</v>
      </c>
      <c r="F8058" s="8">
        <f t="shared" si="884"/>
        <v>56.571369299999027</v>
      </c>
      <c r="G8058" s="19">
        <f t="shared" si="878"/>
        <v>5.6856395192499312</v>
      </c>
      <c r="H8058" s="26">
        <f t="shared" si="880"/>
        <v>2.6382256471262972E-6</v>
      </c>
      <c r="I8058" s="27">
        <f>SUM($H$11:H8058)</f>
        <v>2.0002300555191421E-2</v>
      </c>
      <c r="J8058" s="26">
        <f t="shared" si="879"/>
        <v>5.6856395192499312</v>
      </c>
      <c r="K8058" s="20">
        <f t="shared" si="881"/>
        <v>2.0002300555191421E-2</v>
      </c>
    </row>
    <row r="8059" spans="3:11" x14ac:dyDescent="0.25">
      <c r="C8059" s="7">
        <v>8048</v>
      </c>
      <c r="D8059" s="8">
        <f t="shared" si="882"/>
        <v>56.570011199999037</v>
      </c>
      <c r="E8059" s="8">
        <f t="shared" si="883"/>
        <v>1.3580999999999999E-3</v>
      </c>
      <c r="F8059" s="8">
        <f t="shared" si="884"/>
        <v>56.56865309999904</v>
      </c>
      <c r="G8059" s="19">
        <f t="shared" si="878"/>
        <v>5.6855030233542996</v>
      </c>
      <c r="H8059" s="26">
        <f t="shared" si="880"/>
        <v>2.6382889848769066E-6</v>
      </c>
      <c r="I8059" s="27">
        <f>SUM($H$11:H8059)</f>
        <v>2.0004938844176298E-2</v>
      </c>
      <c r="J8059" s="26">
        <f t="shared" si="879"/>
        <v>5.6855030233542996</v>
      </c>
      <c r="K8059" s="20">
        <f t="shared" si="881"/>
        <v>2.0004938844176298E-2</v>
      </c>
    </row>
    <row r="8060" spans="3:11" x14ac:dyDescent="0.25">
      <c r="C8060" s="7">
        <v>8049</v>
      </c>
      <c r="D8060" s="8">
        <f t="shared" si="882"/>
        <v>56.567294831249043</v>
      </c>
      <c r="E8060" s="8">
        <f t="shared" si="883"/>
        <v>1.3582687499999998E-3</v>
      </c>
      <c r="F8060" s="8">
        <f t="shared" si="884"/>
        <v>56.56593656249904</v>
      </c>
      <c r="G8060" s="19">
        <f t="shared" si="878"/>
        <v>5.6853665072207988</v>
      </c>
      <c r="H8060" s="26">
        <f t="shared" si="880"/>
        <v>2.6383523350603672E-6</v>
      </c>
      <c r="I8060" s="27">
        <f>SUM($H$11:H8060)</f>
        <v>2.0007577196511358E-2</v>
      </c>
      <c r="J8060" s="26">
        <f t="shared" si="879"/>
        <v>5.6853665072207988</v>
      </c>
      <c r="K8060" s="20">
        <f t="shared" si="881"/>
        <v>2.0007577196511358E-2</v>
      </c>
    </row>
    <row r="8061" spans="3:11" x14ac:dyDescent="0.25">
      <c r="C8061" s="7">
        <v>8050</v>
      </c>
      <c r="D8061" s="8">
        <f t="shared" si="882"/>
        <v>56.564578124999038</v>
      </c>
      <c r="E8061" s="8">
        <f t="shared" si="883"/>
        <v>1.3584374999999998E-3</v>
      </c>
      <c r="F8061" s="8">
        <f t="shared" si="884"/>
        <v>56.563219687499036</v>
      </c>
      <c r="G8061" s="19">
        <f t="shared" si="878"/>
        <v>5.6852299708479714</v>
      </c>
      <c r="H8061" s="26">
        <f t="shared" si="880"/>
        <v>2.6384156976789275E-6</v>
      </c>
      <c r="I8061" s="27">
        <f>SUM($H$11:H8061)</f>
        <v>2.0010215612209038E-2</v>
      </c>
      <c r="J8061" s="26">
        <f t="shared" si="879"/>
        <v>5.6852299708479714</v>
      </c>
      <c r="K8061" s="20">
        <f t="shared" si="881"/>
        <v>2.0010215612209038E-2</v>
      </c>
    </row>
    <row r="8062" spans="3:11" x14ac:dyDescent="0.25">
      <c r="C8062" s="7">
        <v>8051</v>
      </c>
      <c r="D8062" s="8">
        <f t="shared" si="882"/>
        <v>56.561861081249049</v>
      </c>
      <c r="E8062" s="8">
        <f t="shared" si="883"/>
        <v>1.3586062499999999E-3</v>
      </c>
      <c r="F8062" s="8">
        <f t="shared" si="884"/>
        <v>56.560502474999048</v>
      </c>
      <c r="G8062" s="19">
        <f t="shared" si="878"/>
        <v>5.685093414234359</v>
      </c>
      <c r="H8062" s="26">
        <f t="shared" si="880"/>
        <v>2.6384790727348368E-6</v>
      </c>
      <c r="I8062" s="27">
        <f>SUM($H$11:H8062)</f>
        <v>2.0012854091281774E-2</v>
      </c>
      <c r="J8062" s="26">
        <f t="shared" si="879"/>
        <v>5.685093414234359</v>
      </c>
      <c r="K8062" s="20">
        <f t="shared" si="881"/>
        <v>2.0012854091281774E-2</v>
      </c>
    </row>
    <row r="8063" spans="3:11" x14ac:dyDescent="0.25">
      <c r="C8063" s="7">
        <v>8052</v>
      </c>
      <c r="D8063" s="8">
        <f t="shared" si="882"/>
        <v>56.559143699999041</v>
      </c>
      <c r="E8063" s="8">
        <f t="shared" si="883"/>
        <v>1.3587749999999998E-3</v>
      </c>
      <c r="F8063" s="8">
        <f t="shared" si="884"/>
        <v>56.557784924999041</v>
      </c>
      <c r="G8063" s="19">
        <f t="shared" si="878"/>
        <v>5.6849568373785031</v>
      </c>
      <c r="H8063" s="26">
        <f t="shared" si="880"/>
        <v>2.6385424602303452E-6</v>
      </c>
      <c r="I8063" s="27">
        <f>SUM($H$11:H8063)</f>
        <v>2.0015492633742003E-2</v>
      </c>
      <c r="J8063" s="26">
        <f t="shared" si="879"/>
        <v>5.6849568373785031</v>
      </c>
      <c r="K8063" s="20">
        <f t="shared" si="881"/>
        <v>2.0015492633742003E-2</v>
      </c>
    </row>
    <row r="8064" spans="3:11" x14ac:dyDescent="0.25">
      <c r="C8064" s="7">
        <v>8053</v>
      </c>
      <c r="D8064" s="8">
        <f t="shared" si="882"/>
        <v>56.556425981249042</v>
      </c>
      <c r="E8064" s="8">
        <f t="shared" si="883"/>
        <v>1.3589437499999999E-3</v>
      </c>
      <c r="F8064" s="8">
        <f t="shared" si="884"/>
        <v>56.555067037499043</v>
      </c>
      <c r="G8064" s="19">
        <f t="shared" si="878"/>
        <v>5.6848202402789454</v>
      </c>
      <c r="H8064" s="26">
        <f t="shared" si="880"/>
        <v>2.6386058601677037E-6</v>
      </c>
      <c r="I8064" s="27">
        <f>SUM($H$11:H8064)</f>
        <v>2.0018131239602169E-2</v>
      </c>
      <c r="J8064" s="26">
        <f t="shared" si="879"/>
        <v>5.6848202402789454</v>
      </c>
      <c r="K8064" s="20">
        <f t="shared" si="881"/>
        <v>2.0018131239602169E-2</v>
      </c>
    </row>
    <row r="8065" spans="3:11" x14ac:dyDescent="0.25">
      <c r="C8065" s="7">
        <v>8054</v>
      </c>
      <c r="D8065" s="8">
        <f t="shared" si="882"/>
        <v>56.553707924999046</v>
      </c>
      <c r="E8065" s="8">
        <f t="shared" si="883"/>
        <v>1.3591124999999997E-3</v>
      </c>
      <c r="F8065" s="8">
        <f t="shared" si="884"/>
        <v>56.552348812499048</v>
      </c>
      <c r="G8065" s="19">
        <f t="shared" si="878"/>
        <v>5.6846836229342257</v>
      </c>
      <c r="H8065" s="26">
        <f t="shared" si="880"/>
        <v>2.6386692725491638E-6</v>
      </c>
      <c r="I8065" s="27">
        <f>SUM($H$11:H8065)</f>
        <v>2.0020769908874719E-2</v>
      </c>
      <c r="J8065" s="26">
        <f t="shared" si="879"/>
        <v>5.6846836229342257</v>
      </c>
      <c r="K8065" s="20">
        <f t="shared" si="881"/>
        <v>2.0020769908874719E-2</v>
      </c>
    </row>
    <row r="8066" spans="3:11" x14ac:dyDescent="0.25">
      <c r="C8066" s="7">
        <v>8055</v>
      </c>
      <c r="D8066" s="8">
        <f t="shared" si="882"/>
        <v>56.550989531249051</v>
      </c>
      <c r="E8066" s="8">
        <f t="shared" si="883"/>
        <v>1.3592812499999998E-3</v>
      </c>
      <c r="F8066" s="8">
        <f t="shared" si="884"/>
        <v>56.549630249999055</v>
      </c>
      <c r="G8066" s="19">
        <f t="shared" si="878"/>
        <v>5.6845469853428856</v>
      </c>
      <c r="H8066" s="26">
        <f t="shared" si="880"/>
        <v>2.6387326973769777E-6</v>
      </c>
      <c r="I8066" s="27">
        <f>SUM($H$11:H8066)</f>
        <v>2.0023408641572097E-2</v>
      </c>
      <c r="J8066" s="26">
        <f t="shared" si="879"/>
        <v>5.6845469853428856</v>
      </c>
      <c r="K8066" s="20">
        <f t="shared" si="881"/>
        <v>2.0023408641572097E-2</v>
      </c>
    </row>
    <row r="8067" spans="3:11" x14ac:dyDescent="0.25">
      <c r="C8067" s="7">
        <v>8056</v>
      </c>
      <c r="D8067" s="8">
        <f t="shared" si="882"/>
        <v>56.548270799999052</v>
      </c>
      <c r="E8067" s="8">
        <f t="shared" si="883"/>
        <v>1.3594499999999999E-3</v>
      </c>
      <c r="F8067" s="8">
        <f t="shared" si="884"/>
        <v>56.54691134999905</v>
      </c>
      <c r="G8067" s="19">
        <f t="shared" si="878"/>
        <v>5.6844103275034632</v>
      </c>
      <c r="H8067" s="26">
        <f t="shared" si="880"/>
        <v>2.6387961346533985E-6</v>
      </c>
      <c r="I8067" s="27">
        <f>SUM($H$11:H8067)</f>
        <v>2.0026047437706751E-2</v>
      </c>
      <c r="J8067" s="26">
        <f t="shared" si="879"/>
        <v>5.6844103275034632</v>
      </c>
      <c r="K8067" s="20">
        <f t="shared" si="881"/>
        <v>2.0026047437706751E-2</v>
      </c>
    </row>
    <row r="8068" spans="3:11" x14ac:dyDescent="0.25">
      <c r="C8068" s="7">
        <v>8057</v>
      </c>
      <c r="D8068" s="8">
        <f t="shared" si="882"/>
        <v>56.545551731249049</v>
      </c>
      <c r="E8068" s="8">
        <f t="shared" si="883"/>
        <v>1.3596187499999998E-3</v>
      </c>
      <c r="F8068" s="8">
        <f t="shared" si="884"/>
        <v>56.544192112499047</v>
      </c>
      <c r="G8068" s="19">
        <f t="shared" si="878"/>
        <v>5.6842736494144992</v>
      </c>
      <c r="H8068" s="26">
        <f t="shared" si="880"/>
        <v>2.6388595843806805E-6</v>
      </c>
      <c r="I8068" s="27">
        <f>SUM($H$11:H8068)</f>
        <v>2.0028686297291133E-2</v>
      </c>
      <c r="J8068" s="26">
        <f t="shared" si="879"/>
        <v>5.6842736494144992</v>
      </c>
      <c r="K8068" s="20">
        <f t="shared" si="881"/>
        <v>2.0028686297291133E-2</v>
      </c>
    </row>
    <row r="8069" spans="3:11" x14ac:dyDescent="0.25">
      <c r="C8069" s="7">
        <v>8058</v>
      </c>
      <c r="D8069" s="8">
        <f t="shared" si="882"/>
        <v>56.542832324999047</v>
      </c>
      <c r="E8069" s="8">
        <f t="shared" si="883"/>
        <v>1.3597874999999998E-3</v>
      </c>
      <c r="F8069" s="8">
        <f t="shared" si="884"/>
        <v>56.541472537499047</v>
      </c>
      <c r="G8069" s="19">
        <f t="shared" si="878"/>
        <v>5.6841369510745325</v>
      </c>
      <c r="H8069" s="26">
        <f t="shared" si="880"/>
        <v>2.6389230465610774E-6</v>
      </c>
      <c r="I8069" s="27">
        <f>SUM($H$11:H8069)</f>
        <v>2.0031325220337695E-2</v>
      </c>
      <c r="J8069" s="26">
        <f t="shared" si="879"/>
        <v>5.6841369510745325</v>
      </c>
      <c r="K8069" s="20">
        <f t="shared" si="881"/>
        <v>2.0031325220337695E-2</v>
      </c>
    </row>
    <row r="8070" spans="3:11" x14ac:dyDescent="0.25">
      <c r="C8070" s="7">
        <v>8059</v>
      </c>
      <c r="D8070" s="8">
        <f t="shared" si="882"/>
        <v>56.540112581249048</v>
      </c>
      <c r="E8070" s="8">
        <f t="shared" si="883"/>
        <v>1.3599562499999999E-3</v>
      </c>
      <c r="F8070" s="8">
        <f t="shared" si="884"/>
        <v>56.538752624999049</v>
      </c>
      <c r="G8070" s="19">
        <f t="shared" si="878"/>
        <v>5.6840002324821031</v>
      </c>
      <c r="H8070" s="26">
        <f t="shared" si="880"/>
        <v>2.6389865211968443E-6</v>
      </c>
      <c r="I8070" s="27">
        <f>SUM($H$11:H8070)</f>
        <v>2.0033964206858892E-2</v>
      </c>
      <c r="J8070" s="26">
        <f t="shared" si="879"/>
        <v>5.6840002324821031</v>
      </c>
      <c r="K8070" s="20">
        <f t="shared" si="881"/>
        <v>2.0033964206858892E-2</v>
      </c>
    </row>
    <row r="8071" spans="3:11" x14ac:dyDescent="0.25">
      <c r="C8071" s="7">
        <v>8060</v>
      </c>
      <c r="D8071" s="8">
        <f t="shared" si="882"/>
        <v>56.537392499999051</v>
      </c>
      <c r="E8071" s="8">
        <f t="shared" si="883"/>
        <v>1.3601249999999998E-3</v>
      </c>
      <c r="F8071" s="8">
        <f t="shared" si="884"/>
        <v>56.536032374999053</v>
      </c>
      <c r="G8071" s="19">
        <f t="shared" si="878"/>
        <v>5.6838634936357479</v>
      </c>
      <c r="H8071" s="26">
        <f t="shared" si="880"/>
        <v>2.6390500082902373E-6</v>
      </c>
      <c r="I8071" s="27">
        <f>SUM($H$11:H8071)</f>
        <v>2.0036603256867184E-2</v>
      </c>
      <c r="J8071" s="26">
        <f t="shared" si="879"/>
        <v>5.6838634936357479</v>
      </c>
      <c r="K8071" s="20">
        <f t="shared" si="881"/>
        <v>2.0036603256867184E-2</v>
      </c>
    </row>
    <row r="8072" spans="3:11" x14ac:dyDescent="0.25">
      <c r="C8072" s="7">
        <v>8061</v>
      </c>
      <c r="D8072" s="8">
        <f t="shared" si="882"/>
        <v>56.534672081249049</v>
      </c>
      <c r="E8072" s="8">
        <f t="shared" si="883"/>
        <v>1.3602937499999999E-3</v>
      </c>
      <c r="F8072" s="8">
        <f t="shared" si="884"/>
        <v>56.533311787499052</v>
      </c>
      <c r="G8072" s="19">
        <f t="shared" si="878"/>
        <v>5.683726734534007</v>
      </c>
      <c r="H8072" s="26">
        <f t="shared" si="880"/>
        <v>2.6391135078435129E-6</v>
      </c>
      <c r="I8072" s="27">
        <f>SUM($H$11:H8072)</f>
        <v>2.0039242370375028E-2</v>
      </c>
      <c r="J8072" s="26">
        <f t="shared" si="879"/>
        <v>5.683726734534007</v>
      </c>
      <c r="K8072" s="20">
        <f t="shared" si="881"/>
        <v>2.0039242370375028E-2</v>
      </c>
    </row>
    <row r="8073" spans="3:11" x14ac:dyDescent="0.25">
      <c r="C8073" s="7">
        <v>8062</v>
      </c>
      <c r="D8073" s="8">
        <f t="shared" si="882"/>
        <v>56.531951324999064</v>
      </c>
      <c r="E8073" s="8">
        <f t="shared" si="883"/>
        <v>1.3604624999999997E-3</v>
      </c>
      <c r="F8073" s="8">
        <f t="shared" si="884"/>
        <v>56.530590862499061</v>
      </c>
      <c r="G8073" s="19">
        <f t="shared" si="878"/>
        <v>5.6835899551754165</v>
      </c>
      <c r="H8073" s="26">
        <f t="shared" si="880"/>
        <v>2.6391770198589289E-6</v>
      </c>
      <c r="I8073" s="27">
        <f>SUM($H$11:H8073)</f>
        <v>2.0041881547394887E-2</v>
      </c>
      <c r="J8073" s="26">
        <f t="shared" si="879"/>
        <v>5.6835899551754165</v>
      </c>
      <c r="K8073" s="20">
        <f t="shared" si="881"/>
        <v>2.0041881547394887E-2</v>
      </c>
    </row>
    <row r="8074" spans="3:11" x14ac:dyDescent="0.25">
      <c r="C8074" s="7">
        <v>8063</v>
      </c>
      <c r="D8074" s="8">
        <f t="shared" si="882"/>
        <v>56.529230231249059</v>
      </c>
      <c r="E8074" s="8">
        <f t="shared" si="883"/>
        <v>1.3606312499999998E-3</v>
      </c>
      <c r="F8074" s="8">
        <f t="shared" si="884"/>
        <v>56.527869599999057</v>
      </c>
      <c r="G8074" s="19">
        <f t="shared" si="878"/>
        <v>5.6834531555585146</v>
      </c>
      <c r="H8074" s="26">
        <f t="shared" si="880"/>
        <v>2.6392405443387426E-6</v>
      </c>
      <c r="I8074" s="27">
        <f>SUM($H$11:H8074)</f>
        <v>2.0044520787939227E-2</v>
      </c>
      <c r="J8074" s="26">
        <f t="shared" si="879"/>
        <v>5.6834531555585146</v>
      </c>
      <c r="K8074" s="20">
        <f t="shared" si="881"/>
        <v>2.0044520787939227E-2</v>
      </c>
    </row>
    <row r="8075" spans="3:11" x14ac:dyDescent="0.25">
      <c r="C8075" s="7">
        <v>8064</v>
      </c>
      <c r="D8075" s="8">
        <f t="shared" si="882"/>
        <v>56.526508799999064</v>
      </c>
      <c r="E8075" s="8">
        <f t="shared" si="883"/>
        <v>1.3607999999999999E-3</v>
      </c>
      <c r="F8075" s="8">
        <f t="shared" si="884"/>
        <v>56.525147999999064</v>
      </c>
      <c r="G8075" s="19">
        <f t="shared" ref="G8075:G8138" si="885">SQRT(2*F8075/$D$3)</f>
        <v>5.6833163356818384</v>
      </c>
      <c r="H8075" s="26">
        <f t="shared" si="880"/>
        <v>2.6393040812852131E-6</v>
      </c>
      <c r="I8075" s="27">
        <f>SUM($H$11:H8075)</f>
        <v>2.0047160092020514E-2</v>
      </c>
      <c r="J8075" s="26">
        <f t="shared" ref="J8075:J8138" si="886">IF($I$7&gt;=I8075,G8075,"")</f>
        <v>5.6833163356818384</v>
      </c>
      <c r="K8075" s="20">
        <f t="shared" si="881"/>
        <v>2.0047160092020514E-2</v>
      </c>
    </row>
    <row r="8076" spans="3:11" x14ac:dyDescent="0.25">
      <c r="C8076" s="7">
        <v>8065</v>
      </c>
      <c r="D8076" s="8">
        <f t="shared" si="882"/>
        <v>56.523787031249064</v>
      </c>
      <c r="E8076" s="8">
        <f t="shared" si="883"/>
        <v>1.3609687499999998E-3</v>
      </c>
      <c r="F8076" s="8">
        <f t="shared" si="884"/>
        <v>56.522426062499065</v>
      </c>
      <c r="G8076" s="19">
        <f t="shared" si="885"/>
        <v>5.6831794955439241</v>
      </c>
      <c r="H8076" s="26">
        <f t="shared" ref="H8076:H8139" si="887">$D$7/G8076</f>
        <v>2.6393676307006002E-6</v>
      </c>
      <c r="I8076" s="27">
        <f>SUM($H$11:H8076)</f>
        <v>2.0049799459651213E-2</v>
      </c>
      <c r="J8076" s="26">
        <f t="shared" si="886"/>
        <v>5.6831794955439241</v>
      </c>
      <c r="K8076" s="20">
        <f t="shared" ref="K8076:K8139" si="888">IF(J8076="","",I8076)</f>
        <v>2.0049799459651213E-2</v>
      </c>
    </row>
    <row r="8077" spans="3:11" x14ac:dyDescent="0.25">
      <c r="C8077" s="7">
        <v>8066</v>
      </c>
      <c r="D8077" s="8">
        <f t="shared" ref="D8077:D8140" si="889">$D$3*G8076^2/2-E8077</f>
        <v>56.521064924999052</v>
      </c>
      <c r="E8077" s="8">
        <f t="shared" ref="E8077:E8140" si="890">C8077*$D$4*$D$7^2/2</f>
        <v>1.3611374999999998E-3</v>
      </c>
      <c r="F8077" s="8">
        <f t="shared" si="884"/>
        <v>56.519703787499054</v>
      </c>
      <c r="G8077" s="19">
        <f t="shared" si="885"/>
        <v>5.683042635143309</v>
      </c>
      <c r="H8077" s="26">
        <f t="shared" si="887"/>
        <v>2.6394311925871634E-6</v>
      </c>
      <c r="I8077" s="27">
        <f>SUM($H$11:H8077)</f>
        <v>2.00524388908438E-2</v>
      </c>
      <c r="J8077" s="26">
        <f t="shared" si="886"/>
        <v>5.683042635143309</v>
      </c>
      <c r="K8077" s="20">
        <f t="shared" si="888"/>
        <v>2.00524388908438E-2</v>
      </c>
    </row>
    <row r="8078" spans="3:11" x14ac:dyDescent="0.25">
      <c r="C8078" s="7">
        <v>8067</v>
      </c>
      <c r="D8078" s="8">
        <f t="shared" si="889"/>
        <v>56.518342481249057</v>
      </c>
      <c r="E8078" s="8">
        <f t="shared" si="890"/>
        <v>1.3613062499999999E-3</v>
      </c>
      <c r="F8078" s="8">
        <f t="shared" si="884"/>
        <v>56.51698117499906</v>
      </c>
      <c r="G8078" s="19">
        <f t="shared" si="885"/>
        <v>5.6829057544785293</v>
      </c>
      <c r="H8078" s="26">
        <f t="shared" si="887"/>
        <v>2.6394947669471634E-6</v>
      </c>
      <c r="I8078" s="27">
        <f>SUM($H$11:H8078)</f>
        <v>2.0055078385610749E-2</v>
      </c>
      <c r="J8078" s="26">
        <f t="shared" si="886"/>
        <v>5.6829057544785293</v>
      </c>
      <c r="K8078" s="20">
        <f t="shared" si="888"/>
        <v>2.0055078385610749E-2</v>
      </c>
    </row>
    <row r="8079" spans="3:11" x14ac:dyDescent="0.25">
      <c r="C8079" s="7">
        <v>8068</v>
      </c>
      <c r="D8079" s="8">
        <f t="shared" si="889"/>
        <v>56.515619699999064</v>
      </c>
      <c r="E8079" s="8">
        <f t="shared" si="890"/>
        <v>1.3614749999999998E-3</v>
      </c>
      <c r="F8079" s="8">
        <f t="shared" si="884"/>
        <v>56.514258224999061</v>
      </c>
      <c r="G8079" s="19">
        <f t="shared" si="885"/>
        <v>5.6827688535481196</v>
      </c>
      <c r="H8079" s="26">
        <f t="shared" si="887"/>
        <v>2.6395583537828623E-6</v>
      </c>
      <c r="I8079" s="27">
        <f>SUM($H$11:H8079)</f>
        <v>2.0057717943964531E-2</v>
      </c>
      <c r="J8079" s="26">
        <f t="shared" si="886"/>
        <v>5.6827688535481196</v>
      </c>
      <c r="K8079" s="20">
        <f t="shared" si="888"/>
        <v>2.0057717943964531E-2</v>
      </c>
    </row>
    <row r="8080" spans="3:11" x14ac:dyDescent="0.25">
      <c r="C8080" s="7">
        <v>8069</v>
      </c>
      <c r="D8080" s="8">
        <f t="shared" si="889"/>
        <v>56.512896581249059</v>
      </c>
      <c r="E8080" s="8">
        <f t="shared" si="890"/>
        <v>1.3616437499999999E-3</v>
      </c>
      <c r="F8080" s="8">
        <f t="shared" si="884"/>
        <v>56.511534937499057</v>
      </c>
      <c r="G8080" s="19">
        <f t="shared" si="885"/>
        <v>5.6826319323506151</v>
      </c>
      <c r="H8080" s="26">
        <f t="shared" si="887"/>
        <v>2.6396219530965228E-6</v>
      </c>
      <c r="I8080" s="27">
        <f>SUM($H$11:H8080)</f>
        <v>2.0060357565917626E-2</v>
      </c>
      <c r="J8080" s="26">
        <f t="shared" si="886"/>
        <v>5.6826319323506151</v>
      </c>
      <c r="K8080" s="20">
        <f t="shared" si="888"/>
        <v>2.0060357565917626E-2</v>
      </c>
    </row>
    <row r="8081" spans="3:11" x14ac:dyDescent="0.25">
      <c r="C8081" s="7">
        <v>8070</v>
      </c>
      <c r="D8081" s="8">
        <f t="shared" si="889"/>
        <v>56.510173124999049</v>
      </c>
      <c r="E8081" s="8">
        <f t="shared" si="890"/>
        <v>1.3618124999999997E-3</v>
      </c>
      <c r="F8081" s="8">
        <f t="shared" si="884"/>
        <v>56.508811312499049</v>
      </c>
      <c r="G8081" s="19">
        <f t="shared" si="885"/>
        <v>5.6824949908845523</v>
      </c>
      <c r="H8081" s="26">
        <f t="shared" si="887"/>
        <v>2.639685564890407E-6</v>
      </c>
      <c r="I8081" s="27">
        <f>SUM($H$11:H8081)</f>
        <v>2.0062997251482518E-2</v>
      </c>
      <c r="J8081" s="26">
        <f t="shared" si="886"/>
        <v>5.6824949908845523</v>
      </c>
      <c r="K8081" s="20">
        <f t="shared" si="888"/>
        <v>2.0062997251482518E-2</v>
      </c>
    </row>
    <row r="8082" spans="3:11" x14ac:dyDescent="0.25">
      <c r="C8082" s="7">
        <v>8071</v>
      </c>
      <c r="D8082" s="8">
        <f t="shared" si="889"/>
        <v>56.507449331249056</v>
      </c>
      <c r="E8082" s="8">
        <f t="shared" si="890"/>
        <v>1.3619812499999998E-3</v>
      </c>
      <c r="F8082" s="8">
        <f t="shared" si="884"/>
        <v>56.506087349999056</v>
      </c>
      <c r="G8082" s="19">
        <f t="shared" si="885"/>
        <v>5.6823580291484657</v>
      </c>
      <c r="H8082" s="26">
        <f t="shared" si="887"/>
        <v>2.639749189166779E-6</v>
      </c>
      <c r="I8082" s="27">
        <f>SUM($H$11:H8082)</f>
        <v>2.0065637000671686E-2</v>
      </c>
      <c r="J8082" s="26">
        <f t="shared" si="886"/>
        <v>5.6823580291484657</v>
      </c>
      <c r="K8082" s="20">
        <f t="shared" si="888"/>
        <v>2.0065637000671686E-2</v>
      </c>
    </row>
    <row r="8083" spans="3:11" x14ac:dyDescent="0.25">
      <c r="C8083" s="7">
        <v>8072</v>
      </c>
      <c r="D8083" s="8">
        <f t="shared" si="889"/>
        <v>56.504725199999065</v>
      </c>
      <c r="E8083" s="8">
        <f t="shared" si="890"/>
        <v>1.3621499999999999E-3</v>
      </c>
      <c r="F8083" s="8">
        <f t="shared" si="884"/>
        <v>56.503363049999066</v>
      </c>
      <c r="G8083" s="19">
        <f t="shared" si="885"/>
        <v>5.6822210471408887</v>
      </c>
      <c r="H8083" s="26">
        <f t="shared" si="887"/>
        <v>2.6398128259279034E-6</v>
      </c>
      <c r="I8083" s="27">
        <f>SUM($H$11:H8083)</f>
        <v>2.0068276813497612E-2</v>
      </c>
      <c r="J8083" s="26">
        <f t="shared" si="886"/>
        <v>5.6822210471408887</v>
      </c>
      <c r="K8083" s="20">
        <f t="shared" si="888"/>
        <v>2.0068276813497612E-2</v>
      </c>
    </row>
    <row r="8084" spans="3:11" x14ac:dyDescent="0.25">
      <c r="C8084" s="7">
        <v>8073</v>
      </c>
      <c r="D8084" s="8">
        <f t="shared" si="889"/>
        <v>56.502000731249083</v>
      </c>
      <c r="E8084" s="8">
        <f t="shared" si="890"/>
        <v>1.3623187499999998E-3</v>
      </c>
      <c r="F8084" s="8">
        <f t="shared" si="884"/>
        <v>56.500638412499086</v>
      </c>
      <c r="G8084" s="19">
        <f t="shared" si="885"/>
        <v>5.6820840448603551</v>
      </c>
      <c r="H8084" s="26">
        <f t="shared" si="887"/>
        <v>2.639876475176045E-6</v>
      </c>
      <c r="I8084" s="27">
        <f>SUM($H$11:H8084)</f>
        <v>2.0070916689972788E-2</v>
      </c>
      <c r="J8084" s="26">
        <f t="shared" si="886"/>
        <v>5.6820840448603551</v>
      </c>
      <c r="K8084" s="20">
        <f t="shared" si="888"/>
        <v>2.0070916689972788E-2</v>
      </c>
    </row>
    <row r="8085" spans="3:11" x14ac:dyDescent="0.25">
      <c r="C8085" s="7">
        <v>8074</v>
      </c>
      <c r="D8085" s="8">
        <f t="shared" si="889"/>
        <v>56.499275924999075</v>
      </c>
      <c r="E8085" s="8">
        <f t="shared" si="890"/>
        <v>1.3624874999999999E-3</v>
      </c>
      <c r="F8085" s="8">
        <f t="shared" si="884"/>
        <v>56.497913437499072</v>
      </c>
      <c r="G8085" s="19">
        <f t="shared" si="885"/>
        <v>5.6819470223053985</v>
      </c>
      <c r="H8085" s="26">
        <f t="shared" si="887"/>
        <v>2.6399401369134702E-6</v>
      </c>
      <c r="I8085" s="27">
        <f>SUM($H$11:H8085)</f>
        <v>2.0073556630109703E-2</v>
      </c>
      <c r="J8085" s="26">
        <f t="shared" si="886"/>
        <v>5.6819470223053985</v>
      </c>
      <c r="K8085" s="20">
        <f t="shared" si="888"/>
        <v>2.0073556630109703E-2</v>
      </c>
    </row>
    <row r="8086" spans="3:11" x14ac:dyDescent="0.25">
      <c r="C8086" s="7">
        <v>8075</v>
      </c>
      <c r="D8086" s="8">
        <f t="shared" si="889"/>
        <v>56.49655078124907</v>
      </c>
      <c r="E8086" s="8">
        <f t="shared" si="890"/>
        <v>1.3626562499999999E-3</v>
      </c>
      <c r="F8086" s="8">
        <f t="shared" si="884"/>
        <v>56.495188124999068</v>
      </c>
      <c r="G8086" s="19">
        <f t="shared" si="885"/>
        <v>5.6818099794745525</v>
      </c>
      <c r="H8086" s="26">
        <f t="shared" si="887"/>
        <v>2.6400038111424456E-6</v>
      </c>
      <c r="I8086" s="27">
        <f>SUM($H$11:H8086)</f>
        <v>2.0076196633920847E-2</v>
      </c>
      <c r="J8086" s="26">
        <f t="shared" si="886"/>
        <v>5.6818099794745525</v>
      </c>
      <c r="K8086" s="20">
        <f t="shared" si="888"/>
        <v>2.0076196633920847E-2</v>
      </c>
    </row>
    <row r="8087" spans="3:11" x14ac:dyDescent="0.25">
      <c r="C8087" s="7">
        <v>8076</v>
      </c>
      <c r="D8087" s="8">
        <f t="shared" si="889"/>
        <v>56.493825299999074</v>
      </c>
      <c r="E8087" s="8">
        <f t="shared" si="890"/>
        <v>1.3628249999999998E-3</v>
      </c>
      <c r="F8087" s="8">
        <f t="shared" si="884"/>
        <v>56.492462474999073</v>
      </c>
      <c r="G8087" s="19">
        <f t="shared" si="885"/>
        <v>5.6816729163663497</v>
      </c>
      <c r="H8087" s="26">
        <f t="shared" si="887"/>
        <v>2.6400674978652379E-6</v>
      </c>
      <c r="I8087" s="27">
        <f>SUM($H$11:H8087)</f>
        <v>2.0078836701418714E-2</v>
      </c>
      <c r="J8087" s="26">
        <f t="shared" si="886"/>
        <v>5.6816729163663497</v>
      </c>
      <c r="K8087" s="20">
        <f t="shared" si="888"/>
        <v>2.0078836701418714E-2</v>
      </c>
    </row>
    <row r="8088" spans="3:11" x14ac:dyDescent="0.25">
      <c r="C8088" s="7">
        <v>8077</v>
      </c>
      <c r="D8088" s="8">
        <f t="shared" si="889"/>
        <v>56.491099481249087</v>
      </c>
      <c r="E8088" s="8">
        <f t="shared" si="890"/>
        <v>1.3629937499999999E-3</v>
      </c>
      <c r="F8088" s="8">
        <f t="shared" si="884"/>
        <v>56.489736487499087</v>
      </c>
      <c r="G8088" s="19">
        <f t="shared" si="885"/>
        <v>5.6815358329793231</v>
      </c>
      <c r="H8088" s="26">
        <f t="shared" si="887"/>
        <v>2.6401311970841158E-6</v>
      </c>
      <c r="I8088" s="27">
        <f>SUM($H$11:H8088)</f>
        <v>2.0081476832615797E-2</v>
      </c>
      <c r="J8088" s="26">
        <f t="shared" si="886"/>
        <v>5.6815358329793231</v>
      </c>
      <c r="K8088" s="20">
        <f t="shared" si="888"/>
        <v>2.0081476832615797E-2</v>
      </c>
    </row>
    <row r="8089" spans="3:11" x14ac:dyDescent="0.25">
      <c r="C8089" s="7">
        <v>8078</v>
      </c>
      <c r="D8089" s="8">
        <f t="shared" si="889"/>
        <v>56.488373324999095</v>
      </c>
      <c r="E8089" s="8">
        <f t="shared" si="890"/>
        <v>1.3631624999999997E-3</v>
      </c>
      <c r="F8089" s="8">
        <f t="shared" si="884"/>
        <v>56.487010162499097</v>
      </c>
      <c r="G8089" s="19">
        <f t="shared" si="885"/>
        <v>5.6813987293120043</v>
      </c>
      <c r="H8089" s="26">
        <f t="shared" si="887"/>
        <v>2.6401949088013477E-6</v>
      </c>
      <c r="I8089" s="27">
        <f>SUM($H$11:H8089)</f>
        <v>2.0084117027524599E-2</v>
      </c>
      <c r="J8089" s="26">
        <f t="shared" si="886"/>
        <v>5.6813987293120043</v>
      </c>
      <c r="K8089" s="20">
        <f t="shared" si="888"/>
        <v>2.0084117027524599E-2</v>
      </c>
    </row>
    <row r="8090" spans="3:11" x14ac:dyDescent="0.25">
      <c r="C8090" s="7">
        <v>8079</v>
      </c>
      <c r="D8090" s="8">
        <f t="shared" si="889"/>
        <v>56.485646831249106</v>
      </c>
      <c r="E8090" s="8">
        <f t="shared" si="890"/>
        <v>1.3633312499999998E-3</v>
      </c>
      <c r="F8090" s="8">
        <f t="shared" si="884"/>
        <v>56.484283499999108</v>
      </c>
      <c r="G8090" s="19">
        <f t="shared" si="885"/>
        <v>5.6812616053629252</v>
      </c>
      <c r="H8090" s="26">
        <f t="shared" si="887"/>
        <v>2.6402586330192028E-6</v>
      </c>
      <c r="I8090" s="27">
        <f>SUM($H$11:H8090)</f>
        <v>2.0086757286157619E-2</v>
      </c>
      <c r="J8090" s="26">
        <f t="shared" si="886"/>
        <v>5.6812616053629252</v>
      </c>
      <c r="K8090" s="20">
        <f t="shared" si="888"/>
        <v>2.0086757286157619E-2</v>
      </c>
    </row>
    <row r="8091" spans="3:11" x14ac:dyDescent="0.25">
      <c r="C8091" s="7">
        <v>8080</v>
      </c>
      <c r="D8091" s="8">
        <f t="shared" si="889"/>
        <v>56.482919999999112</v>
      </c>
      <c r="E8091" s="8">
        <f t="shared" si="890"/>
        <v>1.3634999999999999E-3</v>
      </c>
      <c r="F8091" s="8">
        <f t="shared" si="884"/>
        <v>56.481556499999115</v>
      </c>
      <c r="G8091" s="19">
        <f t="shared" si="885"/>
        <v>5.6811244611306169</v>
      </c>
      <c r="H8091" s="26">
        <f t="shared" si="887"/>
        <v>2.640322369739952E-6</v>
      </c>
      <c r="I8091" s="27">
        <f>SUM($H$11:H8091)</f>
        <v>2.0089397608527359E-2</v>
      </c>
      <c r="J8091" s="26">
        <f t="shared" si="886"/>
        <v>5.6811244611306169</v>
      </c>
      <c r="K8091" s="20">
        <f t="shared" si="888"/>
        <v>2.0089397608527359E-2</v>
      </c>
    </row>
    <row r="8092" spans="3:11" x14ac:dyDescent="0.25">
      <c r="C8092" s="7">
        <v>8081</v>
      </c>
      <c r="D8092" s="8">
        <f t="shared" si="889"/>
        <v>56.480192831249113</v>
      </c>
      <c r="E8092" s="8">
        <f t="shared" si="890"/>
        <v>1.3636687499999998E-3</v>
      </c>
      <c r="F8092" s="8">
        <f t="shared" si="884"/>
        <v>56.47882916249911</v>
      </c>
      <c r="G8092" s="19">
        <f t="shared" si="885"/>
        <v>5.6809872966136092</v>
      </c>
      <c r="H8092" s="26">
        <f t="shared" si="887"/>
        <v>2.6403861189658666E-6</v>
      </c>
      <c r="I8092" s="27">
        <f>SUM($H$11:H8092)</f>
        <v>2.0092037994646324E-2</v>
      </c>
      <c r="J8092" s="26">
        <f t="shared" si="886"/>
        <v>5.6809872966136092</v>
      </c>
      <c r="K8092" s="20">
        <f t="shared" si="888"/>
        <v>2.0092037994646324E-2</v>
      </c>
    </row>
    <row r="8093" spans="3:11" x14ac:dyDescent="0.25">
      <c r="C8093" s="7">
        <v>8082</v>
      </c>
      <c r="D8093" s="8">
        <f t="shared" si="889"/>
        <v>56.477465324999109</v>
      </c>
      <c r="E8093" s="8">
        <f t="shared" si="890"/>
        <v>1.3638374999999999E-3</v>
      </c>
      <c r="F8093" s="8">
        <f t="shared" si="884"/>
        <v>56.476101487499108</v>
      </c>
      <c r="G8093" s="19">
        <f t="shared" si="885"/>
        <v>5.6808501118104351</v>
      </c>
      <c r="H8093" s="26">
        <f t="shared" si="887"/>
        <v>2.6404498806992175E-6</v>
      </c>
      <c r="I8093" s="27">
        <f>SUM($H$11:H8093)</f>
        <v>2.0094678444527024E-2</v>
      </c>
      <c r="J8093" s="26">
        <f t="shared" si="886"/>
        <v>5.6808501118104351</v>
      </c>
      <c r="K8093" s="20">
        <f t="shared" si="888"/>
        <v>2.0094678444527024E-2</v>
      </c>
    </row>
    <row r="8094" spans="3:11" x14ac:dyDescent="0.25">
      <c r="C8094" s="7">
        <v>8083</v>
      </c>
      <c r="D8094" s="8">
        <f t="shared" si="889"/>
        <v>56.474737481249107</v>
      </c>
      <c r="E8094" s="8">
        <f t="shared" si="890"/>
        <v>1.3640062499999999E-3</v>
      </c>
      <c r="F8094" s="8">
        <f t="shared" si="884"/>
        <v>56.473373474999107</v>
      </c>
      <c r="G8094" s="19">
        <f t="shared" si="885"/>
        <v>5.6807129067196236</v>
      </c>
      <c r="H8094" s="26">
        <f t="shared" si="887"/>
        <v>2.6405136549422769E-6</v>
      </c>
      <c r="I8094" s="27">
        <f>SUM($H$11:H8094)</f>
        <v>2.0097318958181967E-2</v>
      </c>
      <c r="J8094" s="26">
        <f t="shared" si="886"/>
        <v>5.6807129067196236</v>
      </c>
      <c r="K8094" s="20">
        <f t="shared" si="888"/>
        <v>2.0097318958181967E-2</v>
      </c>
    </row>
    <row r="8095" spans="3:11" x14ac:dyDescent="0.25">
      <c r="C8095" s="7">
        <v>8084</v>
      </c>
      <c r="D8095" s="8">
        <f t="shared" si="889"/>
        <v>56.472009299999108</v>
      </c>
      <c r="E8095" s="8">
        <f t="shared" si="890"/>
        <v>1.3641749999999998E-3</v>
      </c>
      <c r="F8095" s="8">
        <f t="shared" si="884"/>
        <v>56.470645124999109</v>
      </c>
      <c r="G8095" s="19">
        <f t="shared" si="885"/>
        <v>5.6805756813397057</v>
      </c>
      <c r="H8095" s="26">
        <f t="shared" si="887"/>
        <v>2.6405774416973177E-6</v>
      </c>
      <c r="I8095" s="27">
        <f>SUM($H$11:H8095)</f>
        <v>2.0099959535623664E-2</v>
      </c>
      <c r="J8095" s="26">
        <f t="shared" si="886"/>
        <v>5.6805756813397057</v>
      </c>
      <c r="K8095" s="20">
        <f t="shared" si="888"/>
        <v>2.0099959535623664E-2</v>
      </c>
    </row>
    <row r="8096" spans="3:11" x14ac:dyDescent="0.25">
      <c r="C8096" s="7">
        <v>8085</v>
      </c>
      <c r="D8096" s="8">
        <f t="shared" si="889"/>
        <v>56.469280781249111</v>
      </c>
      <c r="E8096" s="8">
        <f t="shared" si="890"/>
        <v>1.3643437499999999E-3</v>
      </c>
      <c r="F8096" s="8">
        <f t="shared" si="884"/>
        <v>56.467916437499113</v>
      </c>
      <c r="G8096" s="19">
        <f t="shared" si="885"/>
        <v>5.6804384356692097</v>
      </c>
      <c r="H8096" s="26">
        <f t="shared" si="887"/>
        <v>2.6406412409666148E-6</v>
      </c>
      <c r="I8096" s="27">
        <f>SUM($H$11:H8096)</f>
        <v>2.0102600176864632E-2</v>
      </c>
      <c r="J8096" s="26">
        <f t="shared" si="886"/>
        <v>5.6804384356692097</v>
      </c>
      <c r="K8096" s="20">
        <f t="shared" si="888"/>
        <v>2.0102600176864632E-2</v>
      </c>
    </row>
    <row r="8097" spans="3:11" x14ac:dyDescent="0.25">
      <c r="C8097" s="7">
        <v>8086</v>
      </c>
      <c r="D8097" s="8">
        <f t="shared" si="889"/>
        <v>56.466551924999102</v>
      </c>
      <c r="E8097" s="8">
        <f t="shared" si="890"/>
        <v>1.3645124999999998E-3</v>
      </c>
      <c r="F8097" s="8">
        <f t="shared" si="884"/>
        <v>56.465187412499105</v>
      </c>
      <c r="G8097" s="19">
        <f t="shared" si="885"/>
        <v>5.6803011697066665</v>
      </c>
      <c r="H8097" s="26">
        <f t="shared" si="887"/>
        <v>2.6407050527524415E-6</v>
      </c>
      <c r="I8097" s="27">
        <f>SUM($H$11:H8097)</f>
        <v>2.0105240881917386E-2</v>
      </c>
      <c r="J8097" s="26">
        <f t="shared" si="886"/>
        <v>5.6803011697066665</v>
      </c>
      <c r="K8097" s="20">
        <f t="shared" si="888"/>
        <v>2.0105240881917386E-2</v>
      </c>
    </row>
    <row r="8098" spans="3:11" x14ac:dyDescent="0.25">
      <c r="C8098" s="7">
        <v>8087</v>
      </c>
      <c r="D8098" s="8">
        <f t="shared" si="889"/>
        <v>56.463822731249117</v>
      </c>
      <c r="E8098" s="8">
        <f t="shared" si="890"/>
        <v>1.3646812499999998E-3</v>
      </c>
      <c r="F8098" s="8">
        <f t="shared" si="884"/>
        <v>56.462458049999114</v>
      </c>
      <c r="G8098" s="19">
        <f t="shared" si="885"/>
        <v>5.6801638834506036</v>
      </c>
      <c r="H8098" s="26">
        <f t="shared" si="887"/>
        <v>2.6407688770570738E-6</v>
      </c>
      <c r="I8098" s="27">
        <f>SUM($H$11:H8098)</f>
        <v>2.0107881650794444E-2</v>
      </c>
      <c r="J8098" s="26">
        <f t="shared" si="886"/>
        <v>5.6801638834506036</v>
      </c>
      <c r="K8098" s="20">
        <f t="shared" si="888"/>
        <v>2.0107881650794444E-2</v>
      </c>
    </row>
    <row r="8099" spans="3:11" x14ac:dyDescent="0.25">
      <c r="C8099" s="7">
        <v>8088</v>
      </c>
      <c r="D8099" s="8">
        <f t="shared" si="889"/>
        <v>56.461093199999119</v>
      </c>
      <c r="E8099" s="8">
        <f t="shared" si="890"/>
        <v>1.3648499999999999E-3</v>
      </c>
      <c r="F8099" s="8">
        <f t="shared" si="884"/>
        <v>56.459728349999118</v>
      </c>
      <c r="G8099" s="19">
        <f t="shared" si="885"/>
        <v>5.6800265768995493</v>
      </c>
      <c r="H8099" s="26">
        <f t="shared" si="887"/>
        <v>2.6408327138827881E-6</v>
      </c>
      <c r="I8099" s="27">
        <f>SUM($H$11:H8099)</f>
        <v>2.0110522483508326E-2</v>
      </c>
      <c r="J8099" s="26">
        <f t="shared" si="886"/>
        <v>5.6800265768995493</v>
      </c>
      <c r="K8099" s="20">
        <f t="shared" si="888"/>
        <v>2.0110522483508326E-2</v>
      </c>
    </row>
    <row r="8100" spans="3:11" x14ac:dyDescent="0.25">
      <c r="C8100" s="7">
        <v>8089</v>
      </c>
      <c r="D8100" s="8">
        <f t="shared" si="889"/>
        <v>56.458363331249117</v>
      </c>
      <c r="E8100" s="8">
        <f t="shared" si="890"/>
        <v>1.3650187499999998E-3</v>
      </c>
      <c r="F8100" s="8">
        <f t="shared" si="884"/>
        <v>56.456998312499117</v>
      </c>
      <c r="G8100" s="19">
        <f t="shared" si="885"/>
        <v>5.6798892500520317</v>
      </c>
      <c r="H8100" s="26">
        <f t="shared" si="887"/>
        <v>2.6408965632318604E-6</v>
      </c>
      <c r="I8100" s="27">
        <f>SUM($H$11:H8100)</f>
        <v>2.0113163380071557E-2</v>
      </c>
      <c r="J8100" s="26">
        <f t="shared" si="886"/>
        <v>5.6798892500520317</v>
      </c>
      <c r="K8100" s="20">
        <f t="shared" si="888"/>
        <v>2.0113163380071557E-2</v>
      </c>
    </row>
    <row r="8101" spans="3:11" x14ac:dyDescent="0.25">
      <c r="C8101" s="7">
        <v>8090</v>
      </c>
      <c r="D8101" s="8">
        <f t="shared" si="889"/>
        <v>56.455633124999096</v>
      </c>
      <c r="E8101" s="8">
        <f t="shared" si="890"/>
        <v>1.3651874999999999E-3</v>
      </c>
      <c r="F8101" s="8">
        <f t="shared" si="884"/>
        <v>56.454267937499097</v>
      </c>
      <c r="G8101" s="19">
        <f t="shared" si="885"/>
        <v>5.6797519029065793</v>
      </c>
      <c r="H8101" s="26">
        <f t="shared" si="887"/>
        <v>2.6409604251065683E-6</v>
      </c>
      <c r="I8101" s="27">
        <f>SUM($H$11:H8101)</f>
        <v>2.0115804340496663E-2</v>
      </c>
      <c r="J8101" s="26">
        <f t="shared" si="886"/>
        <v>5.6797519029065793</v>
      </c>
      <c r="K8101" s="20">
        <f t="shared" si="888"/>
        <v>2.0115804340496663E-2</v>
      </c>
    </row>
    <row r="8102" spans="3:11" x14ac:dyDescent="0.25">
      <c r="C8102" s="7">
        <v>8091</v>
      </c>
      <c r="D8102" s="8">
        <f t="shared" si="889"/>
        <v>56.452902581249099</v>
      </c>
      <c r="E8102" s="8">
        <f t="shared" si="890"/>
        <v>1.3653562499999997E-3</v>
      </c>
      <c r="F8102" s="8">
        <f t="shared" si="884"/>
        <v>56.4515372249991</v>
      </c>
      <c r="G8102" s="19">
        <f t="shared" si="885"/>
        <v>5.6796145354617202</v>
      </c>
      <c r="H8102" s="26">
        <f t="shared" si="887"/>
        <v>2.6410242995091891E-6</v>
      </c>
      <c r="I8102" s="27">
        <f>SUM($H$11:H8102)</f>
        <v>2.0118445364796171E-2</v>
      </c>
      <c r="J8102" s="26">
        <f t="shared" si="886"/>
        <v>5.6796145354617202</v>
      </c>
      <c r="K8102" s="20">
        <f t="shared" si="888"/>
        <v>2.0118445364796171E-2</v>
      </c>
    </row>
    <row r="8103" spans="3:11" x14ac:dyDescent="0.25">
      <c r="C8103" s="7">
        <v>8092</v>
      </c>
      <c r="D8103" s="8">
        <f t="shared" si="889"/>
        <v>56.450171699999089</v>
      </c>
      <c r="E8103" s="8">
        <f t="shared" si="890"/>
        <v>1.3655249999999998E-3</v>
      </c>
      <c r="F8103" s="8">
        <f t="shared" si="884"/>
        <v>56.448806174999092</v>
      </c>
      <c r="G8103" s="19">
        <f t="shared" si="885"/>
        <v>5.6794771477159811</v>
      </c>
      <c r="H8103" s="26">
        <f t="shared" si="887"/>
        <v>2.6410881864420027E-6</v>
      </c>
      <c r="I8103" s="27">
        <f>SUM($H$11:H8103)</f>
        <v>2.0121086452982613E-2</v>
      </c>
      <c r="J8103" s="26">
        <f t="shared" si="886"/>
        <v>5.6794771477159811</v>
      </c>
      <c r="K8103" s="20">
        <f t="shared" si="888"/>
        <v>2.0121086452982613E-2</v>
      </c>
    </row>
    <row r="8104" spans="3:11" x14ac:dyDescent="0.25">
      <c r="C8104" s="7">
        <v>8093</v>
      </c>
      <c r="D8104" s="8">
        <f t="shared" si="889"/>
        <v>56.447440481249103</v>
      </c>
      <c r="E8104" s="8">
        <f t="shared" si="890"/>
        <v>1.3656937499999999E-3</v>
      </c>
      <c r="F8104" s="8">
        <f t="shared" si="884"/>
        <v>56.4460747874991</v>
      </c>
      <c r="G8104" s="19">
        <f t="shared" si="885"/>
        <v>5.6793397396678884</v>
      </c>
      <c r="H8104" s="26">
        <f t="shared" si="887"/>
        <v>2.6411520859072883E-6</v>
      </c>
      <c r="I8104" s="27">
        <f>SUM($H$11:H8104)</f>
        <v>2.0123727605068521E-2</v>
      </c>
      <c r="J8104" s="26">
        <f t="shared" si="886"/>
        <v>5.6793397396678884</v>
      </c>
      <c r="K8104" s="20">
        <f t="shared" si="888"/>
        <v>2.0123727605068521E-2</v>
      </c>
    </row>
    <row r="8105" spans="3:11" x14ac:dyDescent="0.25">
      <c r="C8105" s="7">
        <v>8094</v>
      </c>
      <c r="D8105" s="8">
        <f t="shared" si="889"/>
        <v>56.444708924999105</v>
      </c>
      <c r="E8105" s="8">
        <f t="shared" si="890"/>
        <v>1.3658624999999998E-3</v>
      </c>
      <c r="F8105" s="8">
        <f t="shared" si="884"/>
        <v>56.443343062499103</v>
      </c>
      <c r="G8105" s="19">
        <f t="shared" si="885"/>
        <v>5.6792023113159678</v>
      </c>
      <c r="H8105" s="26">
        <f t="shared" si="887"/>
        <v>2.6412159979073266E-6</v>
      </c>
      <c r="I8105" s="27">
        <f>SUM($H$11:H8105)</f>
        <v>2.0126368821066429E-2</v>
      </c>
      <c r="J8105" s="26">
        <f t="shared" si="886"/>
        <v>5.6792023113159678</v>
      </c>
      <c r="K8105" s="20">
        <f t="shared" si="888"/>
        <v>2.0126368821066429E-2</v>
      </c>
    </row>
    <row r="8106" spans="3:11" x14ac:dyDescent="0.25">
      <c r="C8106" s="7">
        <v>8095</v>
      </c>
      <c r="D8106" s="8">
        <f t="shared" si="889"/>
        <v>56.44197703124911</v>
      </c>
      <c r="E8106" s="8">
        <f t="shared" si="890"/>
        <v>1.3660312499999998E-3</v>
      </c>
      <c r="F8106" s="8">
        <f t="shared" si="884"/>
        <v>56.440610999999109</v>
      </c>
      <c r="G8106" s="19">
        <f t="shared" si="885"/>
        <v>5.6790648626587465</v>
      </c>
      <c r="H8106" s="26">
        <f t="shared" si="887"/>
        <v>2.6412799224443978E-6</v>
      </c>
      <c r="I8106" s="27">
        <f>SUM($H$11:H8106)</f>
        <v>2.0129010100988873E-2</v>
      </c>
      <c r="J8106" s="26">
        <f t="shared" si="886"/>
        <v>5.6790648626587465</v>
      </c>
      <c r="K8106" s="20">
        <f t="shared" si="888"/>
        <v>2.0129010100988873E-2</v>
      </c>
    </row>
    <row r="8107" spans="3:11" x14ac:dyDescent="0.25">
      <c r="C8107" s="7">
        <v>8096</v>
      </c>
      <c r="D8107" s="8">
        <f t="shared" si="889"/>
        <v>56.439244799999123</v>
      </c>
      <c r="E8107" s="8">
        <f t="shared" si="890"/>
        <v>1.3661999999999999E-3</v>
      </c>
      <c r="F8107" s="8">
        <f t="shared" si="884"/>
        <v>56.437878599999124</v>
      </c>
      <c r="G8107" s="19">
        <f t="shared" si="885"/>
        <v>5.6789273936947495</v>
      </c>
      <c r="H8107" s="26">
        <f t="shared" si="887"/>
        <v>2.6413438595207842E-6</v>
      </c>
      <c r="I8107" s="27">
        <f>SUM($H$11:H8107)</f>
        <v>2.0131651444848395E-2</v>
      </c>
      <c r="J8107" s="26">
        <f t="shared" si="886"/>
        <v>5.6789273936947495</v>
      </c>
      <c r="K8107" s="20">
        <f t="shared" si="888"/>
        <v>2.0131651444848395E-2</v>
      </c>
    </row>
    <row r="8108" spans="3:11" x14ac:dyDescent="0.25">
      <c r="C8108" s="7">
        <v>8097</v>
      </c>
      <c r="D8108" s="8">
        <f t="shared" si="889"/>
        <v>56.436512231249118</v>
      </c>
      <c r="E8108" s="8">
        <f t="shared" si="890"/>
        <v>1.3663687499999998E-3</v>
      </c>
      <c r="F8108" s="8">
        <f t="shared" si="884"/>
        <v>56.43514586249912</v>
      </c>
      <c r="G8108" s="19">
        <f t="shared" si="885"/>
        <v>5.6787899044225014</v>
      </c>
      <c r="H8108" s="26">
        <f t="shared" si="887"/>
        <v>2.6414078091387691E-6</v>
      </c>
      <c r="I8108" s="27">
        <f>SUM($H$11:H8108)</f>
        <v>2.0134292852657533E-2</v>
      </c>
      <c r="J8108" s="26">
        <f t="shared" si="886"/>
        <v>5.6787899044225014</v>
      </c>
      <c r="K8108" s="20">
        <f t="shared" si="888"/>
        <v>2.0134292852657533E-2</v>
      </c>
    </row>
    <row r="8109" spans="3:11" x14ac:dyDescent="0.25">
      <c r="C8109" s="7">
        <v>8098</v>
      </c>
      <c r="D8109" s="8">
        <f t="shared" si="889"/>
        <v>56.433779324999115</v>
      </c>
      <c r="E8109" s="8">
        <f t="shared" si="890"/>
        <v>1.3665374999999999E-3</v>
      </c>
      <c r="F8109" s="8">
        <f t="shared" si="884"/>
        <v>56.432412787499118</v>
      </c>
      <c r="G8109" s="19">
        <f t="shared" si="885"/>
        <v>5.6786523948405279</v>
      </c>
      <c r="H8109" s="26">
        <f t="shared" si="887"/>
        <v>2.6414717713006342E-6</v>
      </c>
      <c r="I8109" s="27">
        <f>SUM($H$11:H8109)</f>
        <v>2.0136934324428833E-2</v>
      </c>
      <c r="J8109" s="26">
        <f t="shared" si="886"/>
        <v>5.6786523948405279</v>
      </c>
      <c r="K8109" s="20">
        <f t="shared" si="888"/>
        <v>2.0136934324428833E-2</v>
      </c>
    </row>
    <row r="8110" spans="3:11" x14ac:dyDescent="0.25">
      <c r="C8110" s="7">
        <v>8099</v>
      </c>
      <c r="D8110" s="8">
        <f t="shared" si="889"/>
        <v>56.431046081249107</v>
      </c>
      <c r="E8110" s="8">
        <f t="shared" si="890"/>
        <v>1.3667062499999997E-3</v>
      </c>
      <c r="F8110" s="8">
        <f t="shared" ref="F8110:F8173" si="891">D8110-E8110</f>
        <v>56.429679374999104</v>
      </c>
      <c r="G8110" s="19">
        <f t="shared" si="885"/>
        <v>5.6785148649473536</v>
      </c>
      <c r="H8110" s="26">
        <f t="shared" si="887"/>
        <v>2.6415357460086646E-6</v>
      </c>
      <c r="I8110" s="27">
        <f>SUM($H$11:H8110)</f>
        <v>2.0139575860174841E-2</v>
      </c>
      <c r="J8110" s="26">
        <f t="shared" si="886"/>
        <v>5.6785148649473536</v>
      </c>
      <c r="K8110" s="20">
        <f t="shared" si="888"/>
        <v>2.0139575860174841E-2</v>
      </c>
    </row>
    <row r="8111" spans="3:11" x14ac:dyDescent="0.25">
      <c r="C8111" s="7">
        <v>8100</v>
      </c>
      <c r="D8111" s="8">
        <f t="shared" si="889"/>
        <v>56.428312499999109</v>
      </c>
      <c r="E8111" s="8">
        <f t="shared" si="890"/>
        <v>1.3668749999999998E-3</v>
      </c>
      <c r="F8111" s="8">
        <f t="shared" si="891"/>
        <v>56.426945624999107</v>
      </c>
      <c r="G8111" s="19">
        <f t="shared" si="885"/>
        <v>5.6783773147415024</v>
      </c>
      <c r="H8111" s="26">
        <f t="shared" si="887"/>
        <v>2.6415997332651442E-6</v>
      </c>
      <c r="I8111" s="27">
        <f>SUM($H$11:H8111)</f>
        <v>2.0142217459908105E-2</v>
      </c>
      <c r="J8111" s="26">
        <f t="shared" si="886"/>
        <v>5.6783773147415024</v>
      </c>
      <c r="K8111" s="20">
        <f t="shared" si="888"/>
        <v>2.0142217459908105E-2</v>
      </c>
    </row>
    <row r="8112" spans="3:11" x14ac:dyDescent="0.25">
      <c r="C8112" s="7">
        <v>8101</v>
      </c>
      <c r="D8112" s="8">
        <f t="shared" si="889"/>
        <v>56.425578581249098</v>
      </c>
      <c r="E8112" s="8">
        <f t="shared" si="890"/>
        <v>1.3670437499999999E-3</v>
      </c>
      <c r="F8112" s="8">
        <f t="shared" si="891"/>
        <v>56.424211537499097</v>
      </c>
      <c r="G8112" s="19">
        <f t="shared" si="885"/>
        <v>5.6782397442214982</v>
      </c>
      <c r="H8112" s="26">
        <f t="shared" si="887"/>
        <v>2.6416637330723587E-6</v>
      </c>
      <c r="I8112" s="27">
        <f>SUM($H$11:H8112)</f>
        <v>2.0144859123641178E-2</v>
      </c>
      <c r="J8112" s="26">
        <f t="shared" si="886"/>
        <v>5.6782397442214982</v>
      </c>
      <c r="K8112" s="20">
        <f t="shared" si="888"/>
        <v>2.0144859123641178E-2</v>
      </c>
    </row>
    <row r="8113" spans="3:11" x14ac:dyDescent="0.25">
      <c r="C8113" s="7">
        <v>8102</v>
      </c>
      <c r="D8113" s="8">
        <f t="shared" si="889"/>
        <v>56.42284432499909</v>
      </c>
      <c r="E8113" s="8">
        <f t="shared" si="890"/>
        <v>1.3672124999999998E-3</v>
      </c>
      <c r="F8113" s="8">
        <f t="shared" si="891"/>
        <v>56.42147711249909</v>
      </c>
      <c r="G8113" s="19">
        <f t="shared" si="885"/>
        <v>5.6781021533858649</v>
      </c>
      <c r="H8113" s="26">
        <f t="shared" si="887"/>
        <v>2.6417277454325943E-6</v>
      </c>
      <c r="I8113" s="27">
        <f>SUM($H$11:H8113)</f>
        <v>2.0147500851386609E-2</v>
      </c>
      <c r="J8113" s="26">
        <f t="shared" si="886"/>
        <v>5.6781021533858649</v>
      </c>
      <c r="K8113" s="20">
        <f t="shared" si="888"/>
        <v>2.0147500851386609E-2</v>
      </c>
    </row>
    <row r="8114" spans="3:11" x14ac:dyDescent="0.25">
      <c r="C8114" s="7">
        <v>8103</v>
      </c>
      <c r="D8114" s="8">
        <f t="shared" si="889"/>
        <v>56.420109731249099</v>
      </c>
      <c r="E8114" s="8">
        <f t="shared" si="890"/>
        <v>1.3673812499999998E-3</v>
      </c>
      <c r="F8114" s="8">
        <f t="shared" si="891"/>
        <v>56.4187423499991</v>
      </c>
      <c r="G8114" s="19">
        <f t="shared" si="885"/>
        <v>5.6779645422331253</v>
      </c>
      <c r="H8114" s="26">
        <f t="shared" si="887"/>
        <v>2.6417917703481372E-6</v>
      </c>
      <c r="I8114" s="27">
        <f>SUM($H$11:H8114)</f>
        <v>2.0150142643156958E-2</v>
      </c>
      <c r="J8114" s="26">
        <f t="shared" si="886"/>
        <v>5.6779645422331253</v>
      </c>
      <c r="K8114" s="20">
        <f t="shared" si="888"/>
        <v>2.0150142643156958E-2</v>
      </c>
    </row>
    <row r="8115" spans="3:11" x14ac:dyDescent="0.25">
      <c r="C8115" s="7">
        <v>8104</v>
      </c>
      <c r="D8115" s="8">
        <f t="shared" si="889"/>
        <v>56.417374799999088</v>
      </c>
      <c r="E8115" s="8">
        <f t="shared" si="890"/>
        <v>1.3675499999999999E-3</v>
      </c>
      <c r="F8115" s="8">
        <f t="shared" si="891"/>
        <v>56.41600724999909</v>
      </c>
      <c r="G8115" s="19">
        <f t="shared" si="885"/>
        <v>5.6778269107618016</v>
      </c>
      <c r="H8115" s="26">
        <f t="shared" si="887"/>
        <v>2.6418558078212759E-6</v>
      </c>
      <c r="I8115" s="27">
        <f>SUM($H$11:H8115)</f>
        <v>2.0152784498964779E-2</v>
      </c>
      <c r="J8115" s="26">
        <f t="shared" si="886"/>
        <v>5.6778269107618016</v>
      </c>
      <c r="K8115" s="20">
        <f t="shared" si="888"/>
        <v>2.0152784498964779E-2</v>
      </c>
    </row>
    <row r="8116" spans="3:11" x14ac:dyDescent="0.25">
      <c r="C8116" s="7">
        <v>8105</v>
      </c>
      <c r="D8116" s="8">
        <f t="shared" si="889"/>
        <v>56.41463953124908</v>
      </c>
      <c r="E8116" s="8">
        <f t="shared" si="890"/>
        <v>1.3677187499999998E-3</v>
      </c>
      <c r="F8116" s="8">
        <f t="shared" si="891"/>
        <v>56.413271812499083</v>
      </c>
      <c r="G8116" s="19">
        <f t="shared" si="885"/>
        <v>5.6776892589704175</v>
      </c>
      <c r="H8116" s="26">
        <f t="shared" si="887"/>
        <v>2.6419198578542979E-6</v>
      </c>
      <c r="I8116" s="27">
        <f>SUM($H$11:H8116)</f>
        <v>2.0155426418822633E-2</v>
      </c>
      <c r="J8116" s="26">
        <f t="shared" si="886"/>
        <v>5.6776892589704175</v>
      </c>
      <c r="K8116" s="20">
        <f t="shared" si="888"/>
        <v>2.0155426418822633E-2</v>
      </c>
    </row>
    <row r="8117" spans="3:11" x14ac:dyDescent="0.25">
      <c r="C8117" s="7">
        <v>8106</v>
      </c>
      <c r="D8117" s="8">
        <f t="shared" si="889"/>
        <v>56.411903924999088</v>
      </c>
      <c r="E8117" s="8">
        <f t="shared" si="890"/>
        <v>1.3678874999999999E-3</v>
      </c>
      <c r="F8117" s="8">
        <f t="shared" si="891"/>
        <v>56.410536037499085</v>
      </c>
      <c r="G8117" s="19">
        <f t="shared" si="885"/>
        <v>5.6775515868574944</v>
      </c>
      <c r="H8117" s="26">
        <f t="shared" si="887"/>
        <v>2.6419839204494924E-6</v>
      </c>
      <c r="I8117" s="27">
        <f>SUM($H$11:H8117)</f>
        <v>2.0158068402743083E-2</v>
      </c>
      <c r="J8117" s="26">
        <f t="shared" si="886"/>
        <v>5.6775515868574944</v>
      </c>
      <c r="K8117" s="20">
        <f t="shared" si="888"/>
        <v>2.0158068402743083E-2</v>
      </c>
    </row>
    <row r="8118" spans="3:11" x14ac:dyDescent="0.25">
      <c r="C8118" s="7">
        <v>8107</v>
      </c>
      <c r="D8118" s="8">
        <f t="shared" si="889"/>
        <v>56.409167981249084</v>
      </c>
      <c r="E8118" s="8">
        <f t="shared" si="890"/>
        <v>1.3680562499999997E-3</v>
      </c>
      <c r="F8118" s="8">
        <f t="shared" si="891"/>
        <v>56.407799924999082</v>
      </c>
      <c r="G8118" s="19">
        <f t="shared" si="885"/>
        <v>5.6774138944215533</v>
      </c>
      <c r="H8118" s="26">
        <f t="shared" si="887"/>
        <v>2.6420479956091493E-6</v>
      </c>
      <c r="I8118" s="27">
        <f>SUM($H$11:H8118)</f>
        <v>2.0160710450738691E-2</v>
      </c>
      <c r="J8118" s="26">
        <f t="shared" si="886"/>
        <v>5.6774138944215533</v>
      </c>
      <c r="K8118" s="20">
        <f t="shared" si="888"/>
        <v>2.0160710450738691E-2</v>
      </c>
    </row>
    <row r="8119" spans="3:11" x14ac:dyDescent="0.25">
      <c r="C8119" s="7">
        <v>8108</v>
      </c>
      <c r="D8119" s="8">
        <f t="shared" si="889"/>
        <v>56.406431699999082</v>
      </c>
      <c r="E8119" s="8">
        <f t="shared" si="890"/>
        <v>1.3682249999999998E-3</v>
      </c>
      <c r="F8119" s="8">
        <f t="shared" si="891"/>
        <v>56.405063474999082</v>
      </c>
      <c r="G8119" s="19">
        <f t="shared" si="885"/>
        <v>5.6772761816611155</v>
      </c>
      <c r="H8119" s="26">
        <f t="shared" si="887"/>
        <v>2.6421120833355593E-6</v>
      </c>
      <c r="I8119" s="27">
        <f>SUM($H$11:H8119)</f>
        <v>2.0163352562822028E-2</v>
      </c>
      <c r="J8119" s="26">
        <f t="shared" si="886"/>
        <v>5.6772761816611155</v>
      </c>
      <c r="K8119" s="20">
        <f t="shared" si="888"/>
        <v>2.0163352562822028E-2</v>
      </c>
    </row>
    <row r="8120" spans="3:11" x14ac:dyDescent="0.25">
      <c r="C8120" s="7">
        <v>8109</v>
      </c>
      <c r="D8120" s="8">
        <f t="shared" si="889"/>
        <v>56.403695081249083</v>
      </c>
      <c r="E8120" s="8">
        <f t="shared" si="890"/>
        <v>1.3683937499999999E-3</v>
      </c>
      <c r="F8120" s="8">
        <f t="shared" si="891"/>
        <v>56.402326687499084</v>
      </c>
      <c r="G8120" s="19">
        <f t="shared" si="885"/>
        <v>5.6771384485747038</v>
      </c>
      <c r="H8120" s="26">
        <f t="shared" si="887"/>
        <v>2.6421761836310124E-6</v>
      </c>
      <c r="I8120" s="27">
        <f>SUM($H$11:H8120)</f>
        <v>2.0165994739005658E-2</v>
      </c>
      <c r="J8120" s="26">
        <f t="shared" si="886"/>
        <v>5.6771384485747038</v>
      </c>
      <c r="K8120" s="20">
        <f t="shared" si="888"/>
        <v>2.0165994739005658E-2</v>
      </c>
    </row>
    <row r="8121" spans="3:11" x14ac:dyDescent="0.25">
      <c r="C8121" s="7">
        <v>8110</v>
      </c>
      <c r="D8121" s="8">
        <f t="shared" si="889"/>
        <v>56.400958124999086</v>
      </c>
      <c r="E8121" s="8">
        <f t="shared" si="890"/>
        <v>1.3685624999999998E-3</v>
      </c>
      <c r="F8121" s="8">
        <f t="shared" si="891"/>
        <v>56.399589562499088</v>
      </c>
      <c r="G8121" s="19">
        <f t="shared" si="885"/>
        <v>5.6770006951608369</v>
      </c>
      <c r="H8121" s="26">
        <f t="shared" si="887"/>
        <v>2.642240296497802E-6</v>
      </c>
      <c r="I8121" s="27">
        <f>SUM($H$11:H8121)</f>
        <v>2.0168636979302157E-2</v>
      </c>
      <c r="J8121" s="26">
        <f t="shared" si="886"/>
        <v>5.6770006951608369</v>
      </c>
      <c r="K8121" s="20">
        <f t="shared" si="888"/>
        <v>2.0168636979302157E-2</v>
      </c>
    </row>
    <row r="8122" spans="3:11" x14ac:dyDescent="0.25">
      <c r="C8122" s="7">
        <v>8111</v>
      </c>
      <c r="D8122" s="8">
        <f t="shared" si="889"/>
        <v>56.398220831249098</v>
      </c>
      <c r="E8122" s="8">
        <f t="shared" si="890"/>
        <v>1.3687312499999999E-3</v>
      </c>
      <c r="F8122" s="8">
        <f t="shared" si="891"/>
        <v>56.396852099999101</v>
      </c>
      <c r="G8122" s="19">
        <f t="shared" si="885"/>
        <v>5.6768629214180359</v>
      </c>
      <c r="H8122" s="26">
        <f t="shared" si="887"/>
        <v>2.6423044219382202E-6</v>
      </c>
      <c r="I8122" s="27">
        <f>SUM($H$11:H8122)</f>
        <v>2.0171279283724097E-2</v>
      </c>
      <c r="J8122" s="26">
        <f t="shared" si="886"/>
        <v>5.6768629214180359</v>
      </c>
      <c r="K8122" s="20">
        <f t="shared" si="888"/>
        <v>2.0171279283724097E-2</v>
      </c>
    </row>
    <row r="8123" spans="3:11" x14ac:dyDescent="0.25">
      <c r="C8123" s="7">
        <v>8112</v>
      </c>
      <c r="D8123" s="8">
        <f t="shared" si="889"/>
        <v>56.395483199999106</v>
      </c>
      <c r="E8123" s="8">
        <f t="shared" si="890"/>
        <v>1.3688999999999999E-3</v>
      </c>
      <c r="F8123" s="8">
        <f t="shared" si="891"/>
        <v>56.394114299999103</v>
      </c>
      <c r="G8123" s="19">
        <f t="shared" si="885"/>
        <v>5.6767251273448194</v>
      </c>
      <c r="H8123" s="26">
        <f t="shared" si="887"/>
        <v>2.6423685599545603E-6</v>
      </c>
      <c r="I8123" s="27">
        <f>SUM($H$11:H8123)</f>
        <v>2.0173921652284051E-2</v>
      </c>
      <c r="J8123" s="26">
        <f t="shared" si="886"/>
        <v>5.6767251273448194</v>
      </c>
      <c r="K8123" s="20">
        <f t="shared" si="888"/>
        <v>2.0173921652284051E-2</v>
      </c>
    </row>
    <row r="8124" spans="3:11" x14ac:dyDescent="0.25">
      <c r="C8124" s="7">
        <v>8113</v>
      </c>
      <c r="D8124" s="8">
        <f t="shared" si="889"/>
        <v>56.392745231249101</v>
      </c>
      <c r="E8124" s="8">
        <f t="shared" si="890"/>
        <v>1.3690687499999998E-3</v>
      </c>
      <c r="F8124" s="8">
        <f t="shared" si="891"/>
        <v>56.3913761624991</v>
      </c>
      <c r="G8124" s="19">
        <f t="shared" si="885"/>
        <v>5.6765873129397084</v>
      </c>
      <c r="H8124" s="26">
        <f t="shared" si="887"/>
        <v>2.6424327105491164E-6</v>
      </c>
      <c r="I8124" s="27">
        <f>SUM($H$11:H8124)</f>
        <v>2.0176564084994599E-2</v>
      </c>
      <c r="J8124" s="26">
        <f t="shared" si="886"/>
        <v>5.6765873129397084</v>
      </c>
      <c r="K8124" s="20">
        <f t="shared" si="888"/>
        <v>2.0176564084994599E-2</v>
      </c>
    </row>
    <row r="8125" spans="3:11" x14ac:dyDescent="0.25">
      <c r="C8125" s="7">
        <v>8114</v>
      </c>
      <c r="D8125" s="8">
        <f t="shared" si="889"/>
        <v>56.390006924999099</v>
      </c>
      <c r="E8125" s="8">
        <f t="shared" si="890"/>
        <v>1.3692374999999999E-3</v>
      </c>
      <c r="F8125" s="8">
        <f t="shared" si="891"/>
        <v>56.388637687499099</v>
      </c>
      <c r="G8125" s="19">
        <f t="shared" si="885"/>
        <v>5.6764494782012216</v>
      </c>
      <c r="H8125" s="26">
        <f t="shared" si="887"/>
        <v>2.6424968737241832E-6</v>
      </c>
      <c r="I8125" s="27">
        <f>SUM($H$11:H8125)</f>
        <v>2.0179206581868323E-2</v>
      </c>
      <c r="J8125" s="26">
        <f t="shared" si="886"/>
        <v>5.6764494782012216</v>
      </c>
      <c r="K8125" s="20">
        <f t="shared" si="888"/>
        <v>2.0179206581868323E-2</v>
      </c>
    </row>
    <row r="8126" spans="3:11" x14ac:dyDescent="0.25">
      <c r="C8126" s="7">
        <v>8115</v>
      </c>
      <c r="D8126" s="8">
        <f t="shared" si="889"/>
        <v>56.387268281249113</v>
      </c>
      <c r="E8126" s="8">
        <f t="shared" si="890"/>
        <v>1.3694062499999997E-3</v>
      </c>
      <c r="F8126" s="8">
        <f t="shared" si="891"/>
        <v>56.385898874999114</v>
      </c>
      <c r="G8126" s="19">
        <f t="shared" si="885"/>
        <v>5.6763116231278774</v>
      </c>
      <c r="H8126" s="26">
        <f t="shared" si="887"/>
        <v>2.6425610494820566E-6</v>
      </c>
      <c r="I8126" s="27">
        <f>SUM($H$11:H8126)</f>
        <v>2.0181849142917804E-2</v>
      </c>
      <c r="J8126" s="26">
        <f t="shared" si="886"/>
        <v>5.6763116231278774</v>
      </c>
      <c r="K8126" s="20">
        <f t="shared" si="888"/>
        <v>2.0181849142917804E-2</v>
      </c>
    </row>
    <row r="8127" spans="3:11" x14ac:dyDescent="0.25">
      <c r="C8127" s="7">
        <v>8116</v>
      </c>
      <c r="D8127" s="8">
        <f t="shared" si="889"/>
        <v>56.384529299999116</v>
      </c>
      <c r="E8127" s="8">
        <f t="shared" si="890"/>
        <v>1.3695749999999998E-3</v>
      </c>
      <c r="F8127" s="8">
        <f t="shared" si="891"/>
        <v>56.383159724999118</v>
      </c>
      <c r="G8127" s="19">
        <f t="shared" si="885"/>
        <v>5.6761737477181944</v>
      </c>
      <c r="H8127" s="26">
        <f t="shared" si="887"/>
        <v>2.6426252378250324E-6</v>
      </c>
      <c r="I8127" s="27">
        <f>SUM($H$11:H8127)</f>
        <v>2.0184491768155628E-2</v>
      </c>
      <c r="J8127" s="26">
        <f t="shared" si="886"/>
        <v>5.6761737477181944</v>
      </c>
      <c r="K8127" s="20">
        <f t="shared" si="888"/>
        <v>2.0184491768155628E-2</v>
      </c>
    </row>
    <row r="8128" spans="3:11" x14ac:dyDescent="0.25">
      <c r="C8128" s="7">
        <v>8117</v>
      </c>
      <c r="D8128" s="8">
        <f t="shared" si="889"/>
        <v>56.381789981249128</v>
      </c>
      <c r="E8128" s="8">
        <f t="shared" si="890"/>
        <v>1.3697437499999999E-3</v>
      </c>
      <c r="F8128" s="8">
        <f t="shared" si="891"/>
        <v>56.380420237499131</v>
      </c>
      <c r="G8128" s="19">
        <f t="shared" si="885"/>
        <v>5.676035851970691</v>
      </c>
      <c r="H8128" s="26">
        <f t="shared" si="887"/>
        <v>2.6426894387554078E-6</v>
      </c>
      <c r="I8128" s="27">
        <f>SUM($H$11:H8128)</f>
        <v>2.0187134457594385E-2</v>
      </c>
      <c r="J8128" s="26">
        <f t="shared" si="886"/>
        <v>5.676035851970691</v>
      </c>
      <c r="K8128" s="20">
        <f t="shared" si="888"/>
        <v>2.0187134457594385E-2</v>
      </c>
    </row>
    <row r="8129" spans="3:11" x14ac:dyDescent="0.25">
      <c r="C8129" s="7">
        <v>8118</v>
      </c>
      <c r="D8129" s="8">
        <f t="shared" si="889"/>
        <v>56.379050324999135</v>
      </c>
      <c r="E8129" s="8">
        <f t="shared" si="890"/>
        <v>1.3699124999999998E-3</v>
      </c>
      <c r="F8129" s="8">
        <f t="shared" si="891"/>
        <v>56.377680412499132</v>
      </c>
      <c r="G8129" s="19">
        <f t="shared" si="885"/>
        <v>5.6758979358838841</v>
      </c>
      <c r="H8129" s="26">
        <f t="shared" si="887"/>
        <v>2.6427536522754809E-6</v>
      </c>
      <c r="I8129" s="27">
        <f>SUM($H$11:H8129)</f>
        <v>2.0189777211246662E-2</v>
      </c>
      <c r="J8129" s="26">
        <f t="shared" si="886"/>
        <v>5.6758979358838841</v>
      </c>
      <c r="K8129" s="20">
        <f t="shared" si="888"/>
        <v>2.0189777211246662E-2</v>
      </c>
    </row>
    <row r="8130" spans="3:11" x14ac:dyDescent="0.25">
      <c r="C8130" s="7">
        <v>8119</v>
      </c>
      <c r="D8130" s="8">
        <f t="shared" si="889"/>
        <v>56.376310331249144</v>
      </c>
      <c r="E8130" s="8">
        <f t="shared" si="890"/>
        <v>1.3700812499999999E-3</v>
      </c>
      <c r="F8130" s="8">
        <f t="shared" si="891"/>
        <v>56.374940249999142</v>
      </c>
      <c r="G8130" s="19">
        <f t="shared" si="885"/>
        <v>5.6757599994562913</v>
      </c>
      <c r="H8130" s="26">
        <f t="shared" si="887"/>
        <v>2.6428178783875504E-6</v>
      </c>
      <c r="I8130" s="27">
        <f>SUM($H$11:H8130)</f>
        <v>2.0192420029125049E-2</v>
      </c>
      <c r="J8130" s="26">
        <f t="shared" si="886"/>
        <v>5.6757599994562913</v>
      </c>
      <c r="K8130" s="20">
        <f t="shared" si="888"/>
        <v>2.0192420029125049E-2</v>
      </c>
    </row>
    <row r="8131" spans="3:11" x14ac:dyDescent="0.25">
      <c r="C8131" s="7">
        <v>8120</v>
      </c>
      <c r="D8131" s="8">
        <f t="shared" si="889"/>
        <v>56.373569999999141</v>
      </c>
      <c r="E8131" s="8">
        <f t="shared" si="890"/>
        <v>1.3702499999999999E-3</v>
      </c>
      <c r="F8131" s="8">
        <f t="shared" si="891"/>
        <v>56.37219974999914</v>
      </c>
      <c r="G8131" s="19">
        <f t="shared" si="885"/>
        <v>5.6756220426864301</v>
      </c>
      <c r="H8131" s="26">
        <f t="shared" si="887"/>
        <v>2.6428821170939143E-6</v>
      </c>
      <c r="I8131" s="27">
        <f>SUM($H$11:H8131)</f>
        <v>2.0195062911242144E-2</v>
      </c>
      <c r="J8131" s="26">
        <f t="shared" si="886"/>
        <v>5.6756220426864301</v>
      </c>
      <c r="K8131" s="20">
        <f t="shared" si="888"/>
        <v>2.0195062911242144E-2</v>
      </c>
    </row>
    <row r="8132" spans="3:11" x14ac:dyDescent="0.25">
      <c r="C8132" s="7">
        <v>8121</v>
      </c>
      <c r="D8132" s="8">
        <f t="shared" si="889"/>
        <v>56.370829331249141</v>
      </c>
      <c r="E8132" s="8">
        <f t="shared" si="890"/>
        <v>1.3704187499999998E-3</v>
      </c>
      <c r="F8132" s="8">
        <f t="shared" si="891"/>
        <v>56.369458912499141</v>
      </c>
      <c r="G8132" s="19">
        <f t="shared" si="885"/>
        <v>5.6754840655728156</v>
      </c>
      <c r="H8132" s="26">
        <f t="shared" si="887"/>
        <v>2.6429463683968741E-6</v>
      </c>
      <c r="I8132" s="27">
        <f>SUM($H$11:H8132)</f>
        <v>2.0197705857610541E-2</v>
      </c>
      <c r="J8132" s="26">
        <f t="shared" si="886"/>
        <v>5.6754840655728156</v>
      </c>
      <c r="K8132" s="20">
        <f t="shared" si="888"/>
        <v>2.0197705857610541E-2</v>
      </c>
    </row>
    <row r="8133" spans="3:11" x14ac:dyDescent="0.25">
      <c r="C8133" s="7">
        <v>8122</v>
      </c>
      <c r="D8133" s="8">
        <f t="shared" si="889"/>
        <v>56.368088324999135</v>
      </c>
      <c r="E8133" s="8">
        <f t="shared" si="890"/>
        <v>1.3705874999999999E-3</v>
      </c>
      <c r="F8133" s="8">
        <f t="shared" si="891"/>
        <v>56.366717737499137</v>
      </c>
      <c r="G8133" s="19">
        <f t="shared" si="885"/>
        <v>5.6753460681139654</v>
      </c>
      <c r="H8133" s="26">
        <f t="shared" si="887"/>
        <v>2.6430106322987294E-6</v>
      </c>
      <c r="I8133" s="27">
        <f>SUM($H$11:H8133)</f>
        <v>2.0200348868242839E-2</v>
      </c>
      <c r="J8133" s="26">
        <f t="shared" si="886"/>
        <v>5.6753460681139654</v>
      </c>
      <c r="K8133" s="20">
        <f t="shared" si="888"/>
        <v>2.0200348868242839E-2</v>
      </c>
    </row>
    <row r="8134" spans="3:11" x14ac:dyDescent="0.25">
      <c r="C8134" s="7">
        <v>8123</v>
      </c>
      <c r="D8134" s="8">
        <f t="shared" si="889"/>
        <v>56.365346981249132</v>
      </c>
      <c r="E8134" s="8">
        <f t="shared" si="890"/>
        <v>1.3707562499999998E-3</v>
      </c>
      <c r="F8134" s="8">
        <f t="shared" si="891"/>
        <v>56.363976224999135</v>
      </c>
      <c r="G8134" s="19">
        <f t="shared" si="885"/>
        <v>5.6752080503083961</v>
      </c>
      <c r="H8134" s="26">
        <f t="shared" si="887"/>
        <v>2.6430749088017812E-6</v>
      </c>
      <c r="I8134" s="27">
        <f>SUM($H$11:H8134)</f>
        <v>2.020299194315164E-2</v>
      </c>
      <c r="J8134" s="26">
        <f t="shared" si="886"/>
        <v>5.6752080503083961</v>
      </c>
      <c r="K8134" s="20">
        <f t="shared" si="888"/>
        <v>2.020299194315164E-2</v>
      </c>
    </row>
    <row r="8135" spans="3:11" x14ac:dyDescent="0.25">
      <c r="C8135" s="7">
        <v>8124</v>
      </c>
      <c r="D8135" s="8">
        <f t="shared" si="889"/>
        <v>56.362605299999146</v>
      </c>
      <c r="E8135" s="8">
        <f t="shared" si="890"/>
        <v>1.3709249999999998E-3</v>
      </c>
      <c r="F8135" s="8">
        <f t="shared" si="891"/>
        <v>56.361234374999142</v>
      </c>
      <c r="G8135" s="19">
        <f t="shared" si="885"/>
        <v>5.6750700121546211</v>
      </c>
      <c r="H8135" s="26">
        <f t="shared" si="887"/>
        <v>2.6431391979083331E-6</v>
      </c>
      <c r="I8135" s="27">
        <f>SUM($H$11:H8135)</f>
        <v>2.0205635082349547E-2</v>
      </c>
      <c r="J8135" s="26">
        <f t="shared" si="886"/>
        <v>5.6750700121546211</v>
      </c>
      <c r="K8135" s="20">
        <f t="shared" si="888"/>
        <v>2.0205635082349547E-2</v>
      </c>
    </row>
    <row r="8136" spans="3:11" x14ac:dyDescent="0.25">
      <c r="C8136" s="7">
        <v>8125</v>
      </c>
      <c r="D8136" s="8">
        <f t="shared" si="889"/>
        <v>56.35986328124914</v>
      </c>
      <c r="E8136" s="8">
        <f t="shared" si="890"/>
        <v>1.3710937499999999E-3</v>
      </c>
      <c r="F8136" s="8">
        <f t="shared" si="891"/>
        <v>56.358492187499138</v>
      </c>
      <c r="G8136" s="19">
        <f t="shared" si="885"/>
        <v>5.6749319536511571</v>
      </c>
      <c r="H8136" s="26">
        <f t="shared" si="887"/>
        <v>2.6432034996206867E-6</v>
      </c>
      <c r="I8136" s="27">
        <f>SUM($H$11:H8136)</f>
        <v>2.0208278285849167E-2</v>
      </c>
      <c r="J8136" s="26">
        <f t="shared" si="886"/>
        <v>5.6749319536511571</v>
      </c>
      <c r="K8136" s="20">
        <f t="shared" si="888"/>
        <v>2.0208278285849167E-2</v>
      </c>
    </row>
    <row r="8137" spans="3:11" x14ac:dyDescent="0.25">
      <c r="C8137" s="7">
        <v>8126</v>
      </c>
      <c r="D8137" s="8">
        <f t="shared" si="889"/>
        <v>56.357120924999137</v>
      </c>
      <c r="E8137" s="8">
        <f t="shared" si="890"/>
        <v>1.3712624999999998E-3</v>
      </c>
      <c r="F8137" s="8">
        <f t="shared" si="891"/>
        <v>56.355749662499136</v>
      </c>
      <c r="G8137" s="19">
        <f t="shared" si="885"/>
        <v>5.6747938747965181</v>
      </c>
      <c r="H8137" s="26">
        <f t="shared" si="887"/>
        <v>2.6432678139411461E-6</v>
      </c>
      <c r="I8137" s="27">
        <f>SUM($H$11:H8137)</f>
        <v>2.0210921553663108E-2</v>
      </c>
      <c r="J8137" s="26">
        <f t="shared" si="886"/>
        <v>5.6747938747965181</v>
      </c>
      <c r="K8137" s="20">
        <f t="shared" si="888"/>
        <v>2.0210921553663108E-2</v>
      </c>
    </row>
    <row r="8138" spans="3:11" x14ac:dyDescent="0.25">
      <c r="C8138" s="7">
        <v>8127</v>
      </c>
      <c r="D8138" s="8">
        <f t="shared" si="889"/>
        <v>56.354378231249136</v>
      </c>
      <c r="E8138" s="8">
        <f t="shared" si="890"/>
        <v>1.3714312499999999E-3</v>
      </c>
      <c r="F8138" s="8">
        <f t="shared" si="891"/>
        <v>56.353006799999136</v>
      </c>
      <c r="G8138" s="19">
        <f t="shared" si="885"/>
        <v>5.6746557755892191</v>
      </c>
      <c r="H8138" s="26">
        <f t="shared" si="887"/>
        <v>2.6433321408720156E-6</v>
      </c>
      <c r="I8138" s="27">
        <f>SUM($H$11:H8138)</f>
        <v>2.0213564885803979E-2</v>
      </c>
      <c r="J8138" s="26">
        <f t="shared" si="886"/>
        <v>5.6746557755892191</v>
      </c>
      <c r="K8138" s="20">
        <f t="shared" si="888"/>
        <v>2.0213564885803979E-2</v>
      </c>
    </row>
    <row r="8139" spans="3:11" x14ac:dyDescent="0.25">
      <c r="C8139" s="7">
        <v>8128</v>
      </c>
      <c r="D8139" s="8">
        <f t="shared" si="889"/>
        <v>56.351635199999151</v>
      </c>
      <c r="E8139" s="8">
        <f t="shared" si="890"/>
        <v>1.3715999999999997E-3</v>
      </c>
      <c r="F8139" s="8">
        <f t="shared" si="891"/>
        <v>56.350263599999153</v>
      </c>
      <c r="G8139" s="19">
        <f t="shared" ref="G8139:G8202" si="892">SQRT(2*F8139/$D$3)</f>
        <v>5.6745176560277741</v>
      </c>
      <c r="H8139" s="26">
        <f t="shared" si="887"/>
        <v>2.6433964804156E-6</v>
      </c>
      <c r="I8139" s="27">
        <f>SUM($H$11:H8139)</f>
        <v>2.0216208282284393E-2</v>
      </c>
      <c r="J8139" s="26">
        <f t="shared" ref="J8139:J8202" si="893">IF($I$7&gt;=I8139,G8139,"")</f>
        <v>5.6745176560277741</v>
      </c>
      <c r="K8139" s="20">
        <f t="shared" si="888"/>
        <v>2.0216208282284393E-2</v>
      </c>
    </row>
    <row r="8140" spans="3:11" x14ac:dyDescent="0.25">
      <c r="C8140" s="7">
        <v>8129</v>
      </c>
      <c r="D8140" s="8">
        <f t="shared" si="889"/>
        <v>56.348891831249155</v>
      </c>
      <c r="E8140" s="8">
        <f t="shared" si="890"/>
        <v>1.3717687499999998E-3</v>
      </c>
      <c r="F8140" s="8">
        <f t="shared" si="891"/>
        <v>56.347520062499157</v>
      </c>
      <c r="G8140" s="19">
        <f t="shared" si="892"/>
        <v>5.6743795161106965</v>
      </c>
      <c r="H8140" s="26">
        <f t="shared" ref="H8140:H8203" si="894">$D$7/G8140</f>
        <v>2.6434608325742053E-6</v>
      </c>
      <c r="I8140" s="27">
        <f>SUM($H$11:H8140)</f>
        <v>2.0218851743116967E-2</v>
      </c>
      <c r="J8140" s="26">
        <f t="shared" si="893"/>
        <v>5.6743795161106965</v>
      </c>
      <c r="K8140" s="20">
        <f t="shared" ref="K8140:K8203" si="895">IF(J8140="","",I8140)</f>
        <v>2.0218851743116967E-2</v>
      </c>
    </row>
    <row r="8141" spans="3:11" x14ac:dyDescent="0.25">
      <c r="C8141" s="7">
        <v>8130</v>
      </c>
      <c r="D8141" s="8">
        <f t="shared" ref="D8141:D8204" si="896">$D$3*G8140^2/2-E8141</f>
        <v>56.346148124999161</v>
      </c>
      <c r="E8141" s="8">
        <f t="shared" ref="E8141:E8204" si="897">C8141*$D$4*$D$7^2/2</f>
        <v>1.3719374999999999E-3</v>
      </c>
      <c r="F8141" s="8">
        <f t="shared" si="891"/>
        <v>56.344776187499164</v>
      </c>
      <c r="G8141" s="19">
        <f t="shared" si="892"/>
        <v>5.6742413558364992</v>
      </c>
      <c r="H8141" s="26">
        <f t="shared" si="894"/>
        <v>2.6435251973501384E-6</v>
      </c>
      <c r="I8141" s="27">
        <f>SUM($H$11:H8141)</f>
        <v>2.0221495268314318E-2</v>
      </c>
      <c r="J8141" s="26">
        <f t="shared" si="893"/>
        <v>5.6742413558364992</v>
      </c>
      <c r="K8141" s="20">
        <f t="shared" si="895"/>
        <v>2.0221495268314318E-2</v>
      </c>
    </row>
    <row r="8142" spans="3:11" x14ac:dyDescent="0.25">
      <c r="C8142" s="7">
        <v>8131</v>
      </c>
      <c r="D8142" s="8">
        <f t="shared" si="896"/>
        <v>56.343404081249147</v>
      </c>
      <c r="E8142" s="8">
        <f t="shared" si="897"/>
        <v>1.3721062499999998E-3</v>
      </c>
      <c r="F8142" s="8">
        <f t="shared" si="891"/>
        <v>56.342031974999145</v>
      </c>
      <c r="G8142" s="19">
        <f t="shared" si="892"/>
        <v>5.6741031752036948</v>
      </c>
      <c r="H8142" s="26">
        <f t="shared" si="894"/>
        <v>2.6435895747457067E-6</v>
      </c>
      <c r="I8142" s="27">
        <f>SUM($H$11:H8142)</f>
        <v>2.0224138857889064E-2</v>
      </c>
      <c r="J8142" s="26">
        <f t="shared" si="893"/>
        <v>5.6741031752036948</v>
      </c>
      <c r="K8142" s="20">
        <f t="shared" si="895"/>
        <v>2.0224138857889064E-2</v>
      </c>
    </row>
    <row r="8143" spans="3:11" x14ac:dyDescent="0.25">
      <c r="C8143" s="7">
        <v>8132</v>
      </c>
      <c r="D8143" s="8">
        <f t="shared" si="896"/>
        <v>56.340659699999144</v>
      </c>
      <c r="E8143" s="8">
        <f t="shared" si="897"/>
        <v>1.3722749999999998E-3</v>
      </c>
      <c r="F8143" s="8">
        <f t="shared" si="891"/>
        <v>56.339287424999142</v>
      </c>
      <c r="G8143" s="19">
        <f t="shared" si="892"/>
        <v>5.673964974210798</v>
      </c>
      <c r="H8143" s="26">
        <f t="shared" si="894"/>
        <v>2.6436539647632166E-6</v>
      </c>
      <c r="I8143" s="27">
        <f>SUM($H$11:H8143)</f>
        <v>2.0226782511853829E-2</v>
      </c>
      <c r="J8143" s="26">
        <f t="shared" si="893"/>
        <v>5.673964974210798</v>
      </c>
      <c r="K8143" s="20">
        <f t="shared" si="895"/>
        <v>2.0226782511853829E-2</v>
      </c>
    </row>
    <row r="8144" spans="3:11" x14ac:dyDescent="0.25">
      <c r="C8144" s="7">
        <v>8133</v>
      </c>
      <c r="D8144" s="8">
        <f t="shared" si="896"/>
        <v>56.337914981249149</v>
      </c>
      <c r="E8144" s="8">
        <f t="shared" si="897"/>
        <v>1.3724437499999999E-3</v>
      </c>
      <c r="F8144" s="8">
        <f t="shared" si="891"/>
        <v>56.336542537499149</v>
      </c>
      <c r="G8144" s="19">
        <f t="shared" si="892"/>
        <v>5.6738267528563195</v>
      </c>
      <c r="H8144" s="26">
        <f t="shared" si="894"/>
        <v>2.6437183674049783E-6</v>
      </c>
      <c r="I8144" s="27">
        <f>SUM($H$11:H8144)</f>
        <v>2.0229426230221233E-2</v>
      </c>
      <c r="J8144" s="26">
        <f t="shared" si="893"/>
        <v>5.6738267528563195</v>
      </c>
      <c r="K8144" s="20">
        <f t="shared" si="895"/>
        <v>2.0229426230221233E-2</v>
      </c>
    </row>
    <row r="8145" spans="3:11" x14ac:dyDescent="0.25">
      <c r="C8145" s="7">
        <v>8134</v>
      </c>
      <c r="D8145" s="8">
        <f t="shared" si="896"/>
        <v>56.33516992499915</v>
      </c>
      <c r="E8145" s="8">
        <f t="shared" si="897"/>
        <v>1.3726124999999998E-3</v>
      </c>
      <c r="F8145" s="8">
        <f t="shared" si="891"/>
        <v>56.333797312499151</v>
      </c>
      <c r="G8145" s="19">
        <f t="shared" si="892"/>
        <v>5.6736885111387707</v>
      </c>
      <c r="H8145" s="26">
        <f t="shared" si="894"/>
        <v>2.6437827826733014E-6</v>
      </c>
      <c r="I8145" s="27">
        <f>SUM($H$11:H8145)</f>
        <v>2.0232070013003905E-2</v>
      </c>
      <c r="J8145" s="26">
        <f t="shared" si="893"/>
        <v>5.6736885111387707</v>
      </c>
      <c r="K8145" s="20">
        <f t="shared" si="895"/>
        <v>2.0232070013003905E-2</v>
      </c>
    </row>
    <row r="8146" spans="3:11" x14ac:dyDescent="0.25">
      <c r="C8146" s="7">
        <v>8135</v>
      </c>
      <c r="D8146" s="8">
        <f t="shared" si="896"/>
        <v>56.332424531249139</v>
      </c>
      <c r="E8146" s="8">
        <f t="shared" si="897"/>
        <v>1.3727812499999999E-3</v>
      </c>
      <c r="F8146" s="8">
        <f t="shared" si="891"/>
        <v>56.331051749999141</v>
      </c>
      <c r="G8146" s="19">
        <f t="shared" si="892"/>
        <v>5.6735502490566638</v>
      </c>
      <c r="H8146" s="26">
        <f t="shared" si="894"/>
        <v>2.6438472105704953E-6</v>
      </c>
      <c r="I8146" s="27">
        <f>SUM($H$11:H8146)</f>
        <v>2.0234713860214474E-2</v>
      </c>
      <c r="J8146" s="26">
        <f t="shared" si="893"/>
        <v>5.6735502490566638</v>
      </c>
      <c r="K8146" s="20">
        <f t="shared" si="895"/>
        <v>2.0234713860214474E-2</v>
      </c>
    </row>
    <row r="8147" spans="3:11" x14ac:dyDescent="0.25">
      <c r="C8147" s="7">
        <v>8136</v>
      </c>
      <c r="D8147" s="8">
        <f t="shared" si="896"/>
        <v>56.329678799999137</v>
      </c>
      <c r="E8147" s="8">
        <f t="shared" si="897"/>
        <v>1.3729499999999997E-3</v>
      </c>
      <c r="F8147" s="8">
        <f t="shared" si="891"/>
        <v>56.32830584999914</v>
      </c>
      <c r="G8147" s="19">
        <f t="shared" si="892"/>
        <v>5.6734119666085112</v>
      </c>
      <c r="H8147" s="26">
        <f t="shared" si="894"/>
        <v>2.6439116510988706E-6</v>
      </c>
      <c r="I8147" s="27">
        <f>SUM($H$11:H8147)</f>
        <v>2.0237357771865572E-2</v>
      </c>
      <c r="J8147" s="26">
        <f t="shared" si="893"/>
        <v>5.6734119666085112</v>
      </c>
      <c r="K8147" s="20">
        <f t="shared" si="895"/>
        <v>2.0237357771865572E-2</v>
      </c>
    </row>
    <row r="8148" spans="3:11" x14ac:dyDescent="0.25">
      <c r="C8148" s="7">
        <v>8137</v>
      </c>
      <c r="D8148" s="8">
        <f t="shared" si="896"/>
        <v>56.326932731249144</v>
      </c>
      <c r="E8148" s="8">
        <f t="shared" si="897"/>
        <v>1.3731187499999998E-3</v>
      </c>
      <c r="F8148" s="8">
        <f t="shared" si="891"/>
        <v>56.325559612499141</v>
      </c>
      <c r="G8148" s="19">
        <f t="shared" si="892"/>
        <v>5.6732736637928216</v>
      </c>
      <c r="H8148" s="26">
        <f t="shared" si="894"/>
        <v>2.6439761042607398E-6</v>
      </c>
      <c r="I8148" s="27">
        <f>SUM($H$11:H8148)</f>
        <v>2.0240001747969832E-2</v>
      </c>
      <c r="J8148" s="26">
        <f t="shared" si="893"/>
        <v>5.6732736637928216</v>
      </c>
      <c r="K8148" s="20">
        <f t="shared" si="895"/>
        <v>2.0240001747969832E-2</v>
      </c>
    </row>
    <row r="8149" spans="3:11" x14ac:dyDescent="0.25">
      <c r="C8149" s="7">
        <v>8138</v>
      </c>
      <c r="D8149" s="8">
        <f t="shared" si="896"/>
        <v>56.32418632499914</v>
      </c>
      <c r="E8149" s="8">
        <f t="shared" si="897"/>
        <v>1.3732874999999999E-3</v>
      </c>
      <c r="F8149" s="8">
        <f t="shared" si="891"/>
        <v>56.322813037499138</v>
      </c>
      <c r="G8149" s="19">
        <f t="shared" si="892"/>
        <v>5.6731353406081055</v>
      </c>
      <c r="H8149" s="26">
        <f t="shared" si="894"/>
        <v>2.6440405700584156E-6</v>
      </c>
      <c r="I8149" s="27">
        <f>SUM($H$11:H8149)</f>
        <v>2.024264578853989E-2</v>
      </c>
      <c r="J8149" s="26">
        <f t="shared" si="893"/>
        <v>5.6731353406081055</v>
      </c>
      <c r="K8149" s="20">
        <f t="shared" si="895"/>
        <v>2.024264578853989E-2</v>
      </c>
    </row>
    <row r="8150" spans="3:11" x14ac:dyDescent="0.25">
      <c r="C8150" s="7">
        <v>8139</v>
      </c>
      <c r="D8150" s="8">
        <f t="shared" si="896"/>
        <v>56.321439581249123</v>
      </c>
      <c r="E8150" s="8">
        <f t="shared" si="897"/>
        <v>1.3734562499999998E-3</v>
      </c>
      <c r="F8150" s="8">
        <f t="shared" si="891"/>
        <v>56.320066124999123</v>
      </c>
      <c r="G8150" s="19">
        <f t="shared" si="892"/>
        <v>5.6729969970528735</v>
      </c>
      <c r="H8150" s="26">
        <f t="shared" si="894"/>
        <v>2.6441050484942106E-6</v>
      </c>
      <c r="I8150" s="27">
        <f>SUM($H$11:H8150)</f>
        <v>2.0245289893588383E-2</v>
      </c>
      <c r="J8150" s="26">
        <f t="shared" si="893"/>
        <v>5.6729969970528735</v>
      </c>
      <c r="K8150" s="20">
        <f t="shared" si="895"/>
        <v>2.0245289893588383E-2</v>
      </c>
    </row>
    <row r="8151" spans="3:11" x14ac:dyDescent="0.25">
      <c r="C8151" s="7">
        <v>8140</v>
      </c>
      <c r="D8151" s="8">
        <f t="shared" si="896"/>
        <v>56.318692499999102</v>
      </c>
      <c r="E8151" s="8">
        <f t="shared" si="897"/>
        <v>1.3736249999999998E-3</v>
      </c>
      <c r="F8151" s="8">
        <f t="shared" si="891"/>
        <v>56.317318874999103</v>
      </c>
      <c r="G8151" s="19">
        <f t="shared" si="892"/>
        <v>5.6728586331256361</v>
      </c>
      <c r="H8151" s="26">
        <f t="shared" si="894"/>
        <v>2.6441695395704383E-6</v>
      </c>
      <c r="I8151" s="27">
        <f>SUM($H$11:H8151)</f>
        <v>2.0247934063127953E-2</v>
      </c>
      <c r="J8151" s="26">
        <f t="shared" si="893"/>
        <v>5.6728586331256361</v>
      </c>
      <c r="K8151" s="20">
        <f t="shared" si="895"/>
        <v>2.0247934063127953E-2</v>
      </c>
    </row>
    <row r="8152" spans="3:11" x14ac:dyDescent="0.25">
      <c r="C8152" s="7">
        <v>8141</v>
      </c>
      <c r="D8152" s="8">
        <f t="shared" si="896"/>
        <v>56.315945081249112</v>
      </c>
      <c r="E8152" s="8">
        <f t="shared" si="897"/>
        <v>1.3737937499999999E-3</v>
      </c>
      <c r="F8152" s="8">
        <f t="shared" si="891"/>
        <v>56.314571287499113</v>
      </c>
      <c r="G8152" s="19">
        <f t="shared" si="892"/>
        <v>5.6727202488249029</v>
      </c>
      <c r="H8152" s="26">
        <f t="shared" si="894"/>
        <v>2.6442340432894133E-6</v>
      </c>
      <c r="I8152" s="27">
        <f>SUM($H$11:H8152)</f>
        <v>2.0250578297171241E-2</v>
      </c>
      <c r="J8152" s="26">
        <f t="shared" si="893"/>
        <v>5.6727202488249029</v>
      </c>
      <c r="K8152" s="20">
        <f t="shared" si="895"/>
        <v>2.0250578297171241E-2</v>
      </c>
    </row>
    <row r="8153" spans="3:11" x14ac:dyDescent="0.25">
      <c r="C8153" s="7">
        <v>8142</v>
      </c>
      <c r="D8153" s="8">
        <f t="shared" si="896"/>
        <v>56.313197324999116</v>
      </c>
      <c r="E8153" s="8">
        <f t="shared" si="897"/>
        <v>1.3739624999999998E-3</v>
      </c>
      <c r="F8153" s="8">
        <f t="shared" si="891"/>
        <v>56.311823362499119</v>
      </c>
      <c r="G8153" s="19">
        <f t="shared" si="892"/>
        <v>5.6725818441491809</v>
      </c>
      <c r="H8153" s="26">
        <f t="shared" si="894"/>
        <v>2.6442985596534514E-6</v>
      </c>
      <c r="I8153" s="27">
        <f>SUM($H$11:H8153)</f>
        <v>2.0253222595730893E-2</v>
      </c>
      <c r="J8153" s="26">
        <f t="shared" si="893"/>
        <v>5.6725818441491809</v>
      </c>
      <c r="K8153" s="20">
        <f t="shared" si="895"/>
        <v>2.0253222595730893E-2</v>
      </c>
    </row>
    <row r="8154" spans="3:11" x14ac:dyDescent="0.25">
      <c r="C8154" s="7">
        <v>8143</v>
      </c>
      <c r="D8154" s="8">
        <f t="shared" si="896"/>
        <v>56.310449231249109</v>
      </c>
      <c r="E8154" s="8">
        <f t="shared" si="897"/>
        <v>1.3741312499999999E-3</v>
      </c>
      <c r="F8154" s="8">
        <f t="shared" si="891"/>
        <v>56.309075099999106</v>
      </c>
      <c r="G8154" s="19">
        <f t="shared" si="892"/>
        <v>5.6724434190969797</v>
      </c>
      <c r="H8154" s="26">
        <f t="shared" si="894"/>
        <v>2.6443630886648687E-6</v>
      </c>
      <c r="I8154" s="27">
        <f>SUM($H$11:H8154)</f>
        <v>2.0255866958819559E-2</v>
      </c>
      <c r="J8154" s="26">
        <f t="shared" si="893"/>
        <v>5.6724434190969797</v>
      </c>
      <c r="K8154" s="20">
        <f t="shared" si="895"/>
        <v>2.0255866958819559E-2</v>
      </c>
    </row>
    <row r="8155" spans="3:11" x14ac:dyDescent="0.25">
      <c r="C8155" s="7">
        <v>8144</v>
      </c>
      <c r="D8155" s="8">
        <f t="shared" si="896"/>
        <v>56.307700799999104</v>
      </c>
      <c r="E8155" s="8">
        <f t="shared" si="897"/>
        <v>1.3742999999999997E-3</v>
      </c>
      <c r="F8155" s="8">
        <f t="shared" si="891"/>
        <v>56.306326499999102</v>
      </c>
      <c r="G8155" s="19">
        <f t="shared" si="892"/>
        <v>5.6723049736668072</v>
      </c>
      <c r="H8155" s="26">
        <f t="shared" si="894"/>
        <v>2.6444276303259824E-6</v>
      </c>
      <c r="I8155" s="27">
        <f>SUM($H$11:H8155)</f>
        <v>2.0258511386449886E-2</v>
      </c>
      <c r="J8155" s="26">
        <f t="shared" si="893"/>
        <v>5.6723049736668072</v>
      </c>
      <c r="K8155" s="20">
        <f t="shared" si="895"/>
        <v>2.0258511386449886E-2</v>
      </c>
    </row>
    <row r="8156" spans="3:11" x14ac:dyDescent="0.25">
      <c r="C8156" s="7">
        <v>8145</v>
      </c>
      <c r="D8156" s="8">
        <f t="shared" si="896"/>
        <v>56.304952031249087</v>
      </c>
      <c r="E8156" s="8">
        <f t="shared" si="897"/>
        <v>1.3744687499999998E-3</v>
      </c>
      <c r="F8156" s="8">
        <f t="shared" si="891"/>
        <v>56.303577562499086</v>
      </c>
      <c r="G8156" s="19">
        <f t="shared" si="892"/>
        <v>5.6721665078571721</v>
      </c>
      <c r="H8156" s="26">
        <f t="shared" si="894"/>
        <v>2.6444921846391091E-6</v>
      </c>
      <c r="I8156" s="27">
        <f>SUM($H$11:H8156)</f>
        <v>2.0261155878634526E-2</v>
      </c>
      <c r="J8156" s="26">
        <f t="shared" si="893"/>
        <v>5.6721665078571721</v>
      </c>
      <c r="K8156" s="20">
        <f t="shared" si="895"/>
        <v>2.0261155878634526E-2</v>
      </c>
    </row>
    <row r="8157" spans="3:11" x14ac:dyDescent="0.25">
      <c r="C8157" s="7">
        <v>8146</v>
      </c>
      <c r="D8157" s="8">
        <f t="shared" si="896"/>
        <v>56.302202924999101</v>
      </c>
      <c r="E8157" s="8">
        <f t="shared" si="897"/>
        <v>1.3746374999999999E-3</v>
      </c>
      <c r="F8157" s="8">
        <f t="shared" si="891"/>
        <v>56.300828287499101</v>
      </c>
      <c r="G8157" s="19">
        <f t="shared" si="892"/>
        <v>5.6720280216665815</v>
      </c>
      <c r="H8157" s="26">
        <f t="shared" si="894"/>
        <v>2.644556751606567E-6</v>
      </c>
      <c r="I8157" s="27">
        <f>SUM($H$11:H8157)</f>
        <v>2.0263800435386132E-2</v>
      </c>
      <c r="J8157" s="26">
        <f t="shared" si="893"/>
        <v>5.6720280216665815</v>
      </c>
      <c r="K8157" s="20">
        <f t="shared" si="895"/>
        <v>2.0263800435386132E-2</v>
      </c>
    </row>
    <row r="8158" spans="3:11" x14ac:dyDescent="0.25">
      <c r="C8158" s="7">
        <v>8147</v>
      </c>
      <c r="D8158" s="8">
        <f t="shared" si="896"/>
        <v>56.299453481249103</v>
      </c>
      <c r="E8158" s="8">
        <f t="shared" si="897"/>
        <v>1.3748062499999998E-3</v>
      </c>
      <c r="F8158" s="8">
        <f t="shared" si="891"/>
        <v>56.298078674999104</v>
      </c>
      <c r="G8158" s="19">
        <f t="shared" si="892"/>
        <v>5.6718895150935422</v>
      </c>
      <c r="H8158" s="26">
        <f t="shared" si="894"/>
        <v>2.6446213312306763E-6</v>
      </c>
      <c r="I8158" s="27">
        <f>SUM($H$11:H8158)</f>
        <v>2.0266445056717361E-2</v>
      </c>
      <c r="J8158" s="26">
        <f t="shared" si="893"/>
        <v>5.6718895150935422</v>
      </c>
      <c r="K8158" s="20">
        <f t="shared" si="895"/>
        <v>2.0266445056717361E-2</v>
      </c>
    </row>
    <row r="8159" spans="3:11" x14ac:dyDescent="0.25">
      <c r="C8159" s="7">
        <v>8148</v>
      </c>
      <c r="D8159" s="8">
        <f t="shared" si="896"/>
        <v>56.2967036999991</v>
      </c>
      <c r="E8159" s="8">
        <f t="shared" si="897"/>
        <v>1.3749749999999999E-3</v>
      </c>
      <c r="F8159" s="8">
        <f t="shared" si="891"/>
        <v>56.295328724999102</v>
      </c>
      <c r="G8159" s="19">
        <f t="shared" si="892"/>
        <v>5.6717509881365613</v>
      </c>
      <c r="H8159" s="26">
        <f t="shared" si="894"/>
        <v>2.6446859235137557E-6</v>
      </c>
      <c r="I8159" s="27">
        <f>SUM($H$11:H8159)</f>
        <v>2.0269089742640876E-2</v>
      </c>
      <c r="J8159" s="26">
        <f t="shared" si="893"/>
        <v>5.6717509881365613</v>
      </c>
      <c r="K8159" s="20">
        <f t="shared" si="895"/>
        <v>2.0269089742640876E-2</v>
      </c>
    </row>
    <row r="8160" spans="3:11" x14ac:dyDescent="0.25">
      <c r="C8160" s="7">
        <v>8149</v>
      </c>
      <c r="D8160" s="8">
        <f t="shared" si="896"/>
        <v>56.293953581249099</v>
      </c>
      <c r="E8160" s="8">
        <f t="shared" si="897"/>
        <v>1.3751437499999999E-3</v>
      </c>
      <c r="F8160" s="8">
        <f t="shared" si="891"/>
        <v>56.292578437499095</v>
      </c>
      <c r="G8160" s="19">
        <f t="shared" si="892"/>
        <v>5.671612440794144</v>
      </c>
      <c r="H8160" s="26">
        <f t="shared" si="894"/>
        <v>2.6447505284581268E-6</v>
      </c>
      <c r="I8160" s="27">
        <f>SUM($H$11:H8160)</f>
        <v>2.0271734493169335E-2</v>
      </c>
      <c r="J8160" s="26">
        <f t="shared" si="893"/>
        <v>5.671612440794144</v>
      </c>
      <c r="K8160" s="20">
        <f t="shared" si="895"/>
        <v>2.0271734493169335E-2</v>
      </c>
    </row>
    <row r="8161" spans="3:11" x14ac:dyDescent="0.25">
      <c r="C8161" s="7">
        <v>8150</v>
      </c>
      <c r="D8161" s="8">
        <f t="shared" si="896"/>
        <v>56.291203124999079</v>
      </c>
      <c r="E8161" s="8">
        <f t="shared" si="897"/>
        <v>1.3753124999999998E-3</v>
      </c>
      <c r="F8161" s="8">
        <f t="shared" si="891"/>
        <v>56.289827812499077</v>
      </c>
      <c r="G8161" s="19">
        <f t="shared" si="892"/>
        <v>5.6714738730647971</v>
      </c>
      <c r="H8161" s="26">
        <f t="shared" si="894"/>
        <v>2.6448151460661102E-6</v>
      </c>
      <c r="I8161" s="27">
        <f>SUM($H$11:H8161)</f>
        <v>2.02743793083154E-2</v>
      </c>
      <c r="J8161" s="26">
        <f t="shared" si="893"/>
        <v>5.6714738730647971</v>
      </c>
      <c r="K8161" s="20">
        <f t="shared" si="895"/>
        <v>2.02743793083154E-2</v>
      </c>
    </row>
    <row r="8162" spans="3:11" x14ac:dyDescent="0.25">
      <c r="C8162" s="7">
        <v>8151</v>
      </c>
      <c r="D8162" s="8">
        <f t="shared" si="896"/>
        <v>56.288452331249061</v>
      </c>
      <c r="E8162" s="8">
        <f t="shared" si="897"/>
        <v>1.3754812499999999E-3</v>
      </c>
      <c r="F8162" s="8">
        <f t="shared" si="891"/>
        <v>56.28707684999906</v>
      </c>
      <c r="G8162" s="19">
        <f t="shared" si="892"/>
        <v>5.6713352849470278</v>
      </c>
      <c r="H8162" s="26">
        <f t="shared" si="894"/>
        <v>2.6448797763400272E-6</v>
      </c>
      <c r="I8162" s="27">
        <f>SUM($H$11:H8162)</f>
        <v>2.0277024188091741E-2</v>
      </c>
      <c r="J8162" s="26">
        <f t="shared" si="893"/>
        <v>5.6713352849470278</v>
      </c>
      <c r="K8162" s="20">
        <f t="shared" si="895"/>
        <v>2.0277024188091741E-2</v>
      </c>
    </row>
    <row r="8163" spans="3:11" x14ac:dyDescent="0.25">
      <c r="C8163" s="7">
        <v>8152</v>
      </c>
      <c r="D8163" s="8">
        <f t="shared" si="896"/>
        <v>56.285701199999082</v>
      </c>
      <c r="E8163" s="8">
        <f t="shared" si="897"/>
        <v>1.3756499999999997E-3</v>
      </c>
      <c r="F8163" s="8">
        <f t="shared" si="891"/>
        <v>56.284325549999082</v>
      </c>
      <c r="G8163" s="19">
        <f t="shared" si="892"/>
        <v>5.6711966764393402</v>
      </c>
      <c r="H8163" s="26">
        <f t="shared" si="894"/>
        <v>2.6449444192822011E-6</v>
      </c>
      <c r="I8163" s="27">
        <f>SUM($H$11:H8163)</f>
        <v>2.0279669132511023E-2</v>
      </c>
      <c r="J8163" s="26">
        <f t="shared" si="893"/>
        <v>5.6711966764393402</v>
      </c>
      <c r="K8163" s="20">
        <f t="shared" si="895"/>
        <v>2.0279669132511023E-2</v>
      </c>
    </row>
    <row r="8164" spans="3:11" x14ac:dyDescent="0.25">
      <c r="C8164" s="7">
        <v>8153</v>
      </c>
      <c r="D8164" s="8">
        <f t="shared" si="896"/>
        <v>56.282949731249083</v>
      </c>
      <c r="E8164" s="8">
        <f t="shared" si="897"/>
        <v>1.3758187499999998E-3</v>
      </c>
      <c r="F8164" s="8">
        <f t="shared" si="891"/>
        <v>56.281573912499084</v>
      </c>
      <c r="G8164" s="19">
        <f t="shared" si="892"/>
        <v>5.6710580475402388</v>
      </c>
      <c r="H8164" s="26">
        <f t="shared" si="894"/>
        <v>2.6450090748949553E-6</v>
      </c>
      <c r="I8164" s="27">
        <f>SUM($H$11:H8164)</f>
        <v>2.0282314141585919E-2</v>
      </c>
      <c r="J8164" s="26">
        <f t="shared" si="893"/>
        <v>5.6710580475402388</v>
      </c>
      <c r="K8164" s="20">
        <f t="shared" si="895"/>
        <v>2.0282314141585919E-2</v>
      </c>
    </row>
    <row r="8165" spans="3:11" x14ac:dyDescent="0.25">
      <c r="C8165" s="7">
        <v>8154</v>
      </c>
      <c r="D8165" s="8">
        <f t="shared" si="896"/>
        <v>56.280197924999086</v>
      </c>
      <c r="E8165" s="8">
        <f t="shared" si="897"/>
        <v>1.3759874999999999E-3</v>
      </c>
      <c r="F8165" s="8">
        <f t="shared" si="891"/>
        <v>56.278821937499089</v>
      </c>
      <c r="G8165" s="19">
        <f t="shared" si="892"/>
        <v>5.6709193982482287</v>
      </c>
      <c r="H8165" s="26">
        <f t="shared" si="894"/>
        <v>2.6450737431806141E-6</v>
      </c>
      <c r="I8165" s="27">
        <f>SUM($H$11:H8165)</f>
        <v>2.02849592153291E-2</v>
      </c>
      <c r="J8165" s="26">
        <f t="shared" si="893"/>
        <v>5.6709193982482287</v>
      </c>
      <c r="K8165" s="20">
        <f t="shared" si="895"/>
        <v>2.02849592153291E-2</v>
      </c>
    </row>
    <row r="8166" spans="3:11" x14ac:dyDescent="0.25">
      <c r="C8166" s="7">
        <v>8155</v>
      </c>
      <c r="D8166" s="8">
        <f t="shared" si="896"/>
        <v>56.277445781249092</v>
      </c>
      <c r="E8166" s="8">
        <f t="shared" si="897"/>
        <v>1.3761562499999998E-3</v>
      </c>
      <c r="F8166" s="8">
        <f t="shared" si="891"/>
        <v>56.276069624999096</v>
      </c>
      <c r="G8166" s="19">
        <f t="shared" si="892"/>
        <v>5.6707807285618133</v>
      </c>
      <c r="H8166" s="26">
        <f t="shared" si="894"/>
        <v>2.6451384241415031E-6</v>
      </c>
      <c r="I8166" s="27">
        <f>SUM($H$11:H8166)</f>
        <v>2.0287604353753243E-2</v>
      </c>
      <c r="J8166" s="26">
        <f t="shared" si="893"/>
        <v>5.6707807285618133</v>
      </c>
      <c r="K8166" s="20">
        <f t="shared" si="895"/>
        <v>2.0287604353753243E-2</v>
      </c>
    </row>
    <row r="8167" spans="3:11" x14ac:dyDescent="0.25">
      <c r="C8167" s="7">
        <v>8156</v>
      </c>
      <c r="D8167" s="8">
        <f t="shared" si="896"/>
        <v>56.274693299999086</v>
      </c>
      <c r="E8167" s="8">
        <f t="shared" si="897"/>
        <v>1.3763249999999999E-3</v>
      </c>
      <c r="F8167" s="8">
        <f t="shared" si="891"/>
        <v>56.273316974999084</v>
      </c>
      <c r="G8167" s="19">
        <f t="shared" si="892"/>
        <v>5.6706420384794969</v>
      </c>
      <c r="H8167" s="26">
        <f t="shared" si="894"/>
        <v>2.645203117779947E-6</v>
      </c>
      <c r="I8167" s="27">
        <f>SUM($H$11:H8167)</f>
        <v>2.0290249556871021E-2</v>
      </c>
      <c r="J8167" s="26">
        <f t="shared" si="893"/>
        <v>5.6706420384794969</v>
      </c>
      <c r="K8167" s="20">
        <f t="shared" si="895"/>
        <v>2.0290249556871021E-2</v>
      </c>
    </row>
    <row r="8168" spans="3:11" x14ac:dyDescent="0.25">
      <c r="C8168" s="7">
        <v>8157</v>
      </c>
      <c r="D8168" s="8">
        <f t="shared" si="896"/>
        <v>56.271940481249089</v>
      </c>
      <c r="E8168" s="8">
        <f t="shared" si="897"/>
        <v>1.3764937499999999E-3</v>
      </c>
      <c r="F8168" s="8">
        <f t="shared" si="891"/>
        <v>56.270563987499088</v>
      </c>
      <c r="G8168" s="19">
        <f t="shared" si="892"/>
        <v>5.670503327999783</v>
      </c>
      <c r="H8168" s="26">
        <f t="shared" si="894"/>
        <v>2.6452678240982724E-6</v>
      </c>
      <c r="I8168" s="27">
        <f>SUM($H$11:H8168)</f>
        <v>2.029289482469512E-2</v>
      </c>
      <c r="J8168" s="26">
        <f t="shared" si="893"/>
        <v>5.670503327999783</v>
      </c>
      <c r="K8168" s="20">
        <f t="shared" si="895"/>
        <v>2.029289482469512E-2</v>
      </c>
    </row>
    <row r="8169" spans="3:11" x14ac:dyDescent="0.25">
      <c r="C8169" s="7">
        <v>8158</v>
      </c>
      <c r="D8169" s="8">
        <f t="shared" si="896"/>
        <v>56.269187324999073</v>
      </c>
      <c r="E8169" s="8">
        <f t="shared" si="897"/>
        <v>1.3766624999999998E-3</v>
      </c>
      <c r="F8169" s="8">
        <f t="shared" si="891"/>
        <v>56.267810662499073</v>
      </c>
      <c r="G8169" s="19">
        <f t="shared" si="892"/>
        <v>5.6703645971211749</v>
      </c>
      <c r="H8169" s="26">
        <f t="shared" si="894"/>
        <v>2.6453325430988067E-6</v>
      </c>
      <c r="I8169" s="27">
        <f>SUM($H$11:H8169)</f>
        <v>2.029554015723822E-2</v>
      </c>
      <c r="J8169" s="26">
        <f t="shared" si="893"/>
        <v>5.6703645971211749</v>
      </c>
      <c r="K8169" s="20">
        <f t="shared" si="895"/>
        <v>2.029554015723822E-2</v>
      </c>
    </row>
    <row r="8170" spans="3:11" x14ac:dyDescent="0.25">
      <c r="C8170" s="7">
        <v>8159</v>
      </c>
      <c r="D8170" s="8">
        <f t="shared" si="896"/>
        <v>56.266433831249074</v>
      </c>
      <c r="E8170" s="8">
        <f t="shared" si="897"/>
        <v>1.3768312499999999E-3</v>
      </c>
      <c r="F8170" s="8">
        <f t="shared" si="891"/>
        <v>56.265056999999075</v>
      </c>
      <c r="G8170" s="19">
        <f t="shared" si="892"/>
        <v>5.6702258458421753</v>
      </c>
      <c r="H8170" s="26">
        <f t="shared" si="894"/>
        <v>2.6453972747838779E-6</v>
      </c>
      <c r="I8170" s="27">
        <f>SUM($H$11:H8170)</f>
        <v>2.0298185554513005E-2</v>
      </c>
      <c r="J8170" s="26">
        <f t="shared" si="893"/>
        <v>5.6702258458421753</v>
      </c>
      <c r="K8170" s="20">
        <f t="shared" si="895"/>
        <v>2.0298185554513005E-2</v>
      </c>
    </row>
    <row r="8171" spans="3:11" x14ac:dyDescent="0.25">
      <c r="C8171" s="7">
        <v>8160</v>
      </c>
      <c r="D8171" s="8">
        <f t="shared" si="896"/>
        <v>56.26367999999907</v>
      </c>
      <c r="E8171" s="8">
        <f t="shared" si="897"/>
        <v>1.3769999999999998E-3</v>
      </c>
      <c r="F8171" s="8">
        <f t="shared" si="891"/>
        <v>56.262302999999072</v>
      </c>
      <c r="G8171" s="19">
        <f t="shared" si="892"/>
        <v>5.6700870741612865</v>
      </c>
      <c r="H8171" s="26">
        <f t="shared" si="894"/>
        <v>2.6454620191558141E-6</v>
      </c>
      <c r="I8171" s="27">
        <f>SUM($H$11:H8171)</f>
        <v>2.0300831016532159E-2</v>
      </c>
      <c r="J8171" s="26">
        <f t="shared" si="893"/>
        <v>5.6700870741612865</v>
      </c>
      <c r="K8171" s="20">
        <f t="shared" si="895"/>
        <v>2.0300831016532159E-2</v>
      </c>
    </row>
    <row r="8172" spans="3:11" x14ac:dyDescent="0.25">
      <c r="C8172" s="7">
        <v>8161</v>
      </c>
      <c r="D8172" s="8">
        <f t="shared" si="896"/>
        <v>56.260925831249075</v>
      </c>
      <c r="E8172" s="8">
        <f t="shared" si="897"/>
        <v>1.3771687499999998E-3</v>
      </c>
      <c r="F8172" s="8">
        <f t="shared" si="891"/>
        <v>56.259548662499078</v>
      </c>
      <c r="G8172" s="19">
        <f t="shared" si="892"/>
        <v>5.6699482820770104</v>
      </c>
      <c r="H8172" s="26">
        <f t="shared" si="894"/>
        <v>2.6455267762169451E-6</v>
      </c>
      <c r="I8172" s="27">
        <f>SUM($H$11:H8172)</f>
        <v>2.0303476543308375E-2</v>
      </c>
      <c r="J8172" s="26">
        <f t="shared" si="893"/>
        <v>5.6699482820770104</v>
      </c>
      <c r="K8172" s="20">
        <f t="shared" si="895"/>
        <v>2.0303476543308375E-2</v>
      </c>
    </row>
    <row r="8173" spans="3:11" x14ac:dyDescent="0.25">
      <c r="C8173" s="7">
        <v>8162</v>
      </c>
      <c r="D8173" s="8">
        <f t="shared" si="896"/>
        <v>56.258171324999076</v>
      </c>
      <c r="E8173" s="8">
        <f t="shared" si="897"/>
        <v>1.3773374999999999E-3</v>
      </c>
      <c r="F8173" s="8">
        <f t="shared" si="891"/>
        <v>56.256793987499073</v>
      </c>
      <c r="G8173" s="19">
        <f t="shared" si="892"/>
        <v>5.6698094695878485</v>
      </c>
      <c r="H8173" s="26">
        <f t="shared" si="894"/>
        <v>2.645591545969601E-6</v>
      </c>
      <c r="I8173" s="27">
        <f>SUM($H$11:H8173)</f>
        <v>2.0306122134854346E-2</v>
      </c>
      <c r="J8173" s="26">
        <f t="shared" si="893"/>
        <v>5.6698094695878485</v>
      </c>
      <c r="K8173" s="20">
        <f t="shared" si="895"/>
        <v>2.0306122134854346E-2</v>
      </c>
    </row>
    <row r="8174" spans="3:11" x14ac:dyDescent="0.25">
      <c r="C8174" s="7">
        <v>8163</v>
      </c>
      <c r="D8174" s="8">
        <f t="shared" si="896"/>
        <v>56.255416481249064</v>
      </c>
      <c r="E8174" s="8">
        <f t="shared" si="897"/>
        <v>1.3775062499999998E-3</v>
      </c>
      <c r="F8174" s="8">
        <f t="shared" ref="F8174:F8237" si="898">D8174-E8174</f>
        <v>56.254038974999062</v>
      </c>
      <c r="G8174" s="19">
        <f t="shared" si="892"/>
        <v>5.6696706366923024</v>
      </c>
      <c r="H8174" s="26">
        <f t="shared" si="894"/>
        <v>2.6456563284161125E-6</v>
      </c>
      <c r="I8174" s="27">
        <f>SUM($H$11:H8174)</f>
        <v>2.0308767791182764E-2</v>
      </c>
      <c r="J8174" s="26">
        <f t="shared" si="893"/>
        <v>5.6696706366923024</v>
      </c>
      <c r="K8174" s="20">
        <f t="shared" si="895"/>
        <v>2.0308767791182764E-2</v>
      </c>
    </row>
    <row r="8175" spans="3:11" x14ac:dyDescent="0.25">
      <c r="C8175" s="7">
        <v>8164</v>
      </c>
      <c r="D8175" s="8">
        <f t="shared" si="896"/>
        <v>56.252661299999062</v>
      </c>
      <c r="E8175" s="8">
        <f t="shared" si="897"/>
        <v>1.3776749999999999E-3</v>
      </c>
      <c r="F8175" s="8">
        <f t="shared" si="898"/>
        <v>56.251283624999061</v>
      </c>
      <c r="G8175" s="19">
        <f t="shared" si="892"/>
        <v>5.6695317833888721</v>
      </c>
      <c r="H8175" s="26">
        <f t="shared" si="894"/>
        <v>2.6457211235588114E-6</v>
      </c>
      <c r="I8175" s="27">
        <f>SUM($H$11:H8175)</f>
        <v>2.0311413512306323E-2</v>
      </c>
      <c r="J8175" s="26">
        <f t="shared" si="893"/>
        <v>5.6695317833888721</v>
      </c>
      <c r="K8175" s="20">
        <f t="shared" si="895"/>
        <v>2.0311413512306323E-2</v>
      </c>
    </row>
    <row r="8176" spans="3:11" x14ac:dyDescent="0.25">
      <c r="C8176" s="7">
        <v>8165</v>
      </c>
      <c r="D8176" s="8">
        <f t="shared" si="896"/>
        <v>56.249905781249055</v>
      </c>
      <c r="E8176" s="8">
        <f t="shared" si="897"/>
        <v>1.3778437499999997E-3</v>
      </c>
      <c r="F8176" s="8">
        <f t="shared" si="898"/>
        <v>56.248527937499055</v>
      </c>
      <c r="G8176" s="19">
        <f t="shared" si="892"/>
        <v>5.6693929096760591</v>
      </c>
      <c r="H8176" s="26">
        <f t="shared" si="894"/>
        <v>2.64578593140003E-6</v>
      </c>
      <c r="I8176" s="27">
        <f>SUM($H$11:H8176)</f>
        <v>2.0314059298237722E-2</v>
      </c>
      <c r="J8176" s="26">
        <f t="shared" si="893"/>
        <v>5.6693929096760591</v>
      </c>
      <c r="K8176" s="20">
        <f t="shared" si="895"/>
        <v>2.0314059298237722E-2</v>
      </c>
    </row>
    <row r="8177" spans="3:11" x14ac:dyDescent="0.25">
      <c r="C8177" s="7">
        <v>8166</v>
      </c>
      <c r="D8177" s="8">
        <f t="shared" si="896"/>
        <v>56.24714992499905</v>
      </c>
      <c r="E8177" s="8">
        <f t="shared" si="897"/>
        <v>1.3780124999999998E-3</v>
      </c>
      <c r="F8177" s="8">
        <f t="shared" si="898"/>
        <v>56.245771912499052</v>
      </c>
      <c r="G8177" s="19">
        <f t="shared" si="892"/>
        <v>5.6692540155523634</v>
      </c>
      <c r="H8177" s="26">
        <f t="shared" si="894"/>
        <v>2.6458507519421015E-6</v>
      </c>
      <c r="I8177" s="27">
        <f>SUM($H$11:H8177)</f>
        <v>2.0316705148989665E-2</v>
      </c>
      <c r="J8177" s="26">
        <f t="shared" si="893"/>
        <v>5.6692540155523634</v>
      </c>
      <c r="K8177" s="20">
        <f t="shared" si="895"/>
        <v>2.0316705148989665E-2</v>
      </c>
    </row>
    <row r="8178" spans="3:11" x14ac:dyDescent="0.25">
      <c r="C8178" s="7">
        <v>8167</v>
      </c>
      <c r="D8178" s="8">
        <f t="shared" si="896"/>
        <v>56.244393731249048</v>
      </c>
      <c r="E8178" s="8">
        <f t="shared" si="897"/>
        <v>1.3781812499999999E-3</v>
      </c>
      <c r="F8178" s="8">
        <f t="shared" si="898"/>
        <v>56.243015549999051</v>
      </c>
      <c r="G8178" s="19">
        <f t="shared" si="892"/>
        <v>5.6691151010162857</v>
      </c>
      <c r="H8178" s="26">
        <f t="shared" si="894"/>
        <v>2.6459155851873591E-6</v>
      </c>
      <c r="I8178" s="27">
        <f>SUM($H$11:H8178)</f>
        <v>2.0319351064574852E-2</v>
      </c>
      <c r="J8178" s="26">
        <f t="shared" si="893"/>
        <v>5.6691151010162857</v>
      </c>
      <c r="K8178" s="20">
        <f t="shared" si="895"/>
        <v>2.0319351064574852E-2</v>
      </c>
    </row>
    <row r="8179" spans="3:11" x14ac:dyDescent="0.25">
      <c r="C8179" s="7">
        <v>8168</v>
      </c>
      <c r="D8179" s="8">
        <f t="shared" si="896"/>
        <v>56.241637199999055</v>
      </c>
      <c r="E8179" s="8">
        <f t="shared" si="897"/>
        <v>1.3783499999999998E-3</v>
      </c>
      <c r="F8179" s="8">
        <f t="shared" si="898"/>
        <v>56.240258849999051</v>
      </c>
      <c r="G8179" s="19">
        <f t="shared" si="892"/>
        <v>5.6689761660663232</v>
      </c>
      <c r="H8179" s="26">
        <f t="shared" si="894"/>
        <v>2.645980431138138E-6</v>
      </c>
      <c r="I8179" s="27">
        <f>SUM($H$11:H8179)</f>
        <v>2.032199704500599E-2</v>
      </c>
      <c r="J8179" s="26">
        <f t="shared" si="893"/>
        <v>5.6689761660663232</v>
      </c>
      <c r="K8179" s="20">
        <f t="shared" si="895"/>
        <v>2.032199704500599E-2</v>
      </c>
    </row>
    <row r="8180" spans="3:11" x14ac:dyDescent="0.25">
      <c r="C8180" s="7">
        <v>8169</v>
      </c>
      <c r="D8180" s="8">
        <f t="shared" si="896"/>
        <v>56.23888033124905</v>
      </c>
      <c r="E8180" s="8">
        <f t="shared" si="897"/>
        <v>1.3785187499999998E-3</v>
      </c>
      <c r="F8180" s="8">
        <f t="shared" si="898"/>
        <v>56.237501812499048</v>
      </c>
      <c r="G8180" s="19">
        <f t="shared" si="892"/>
        <v>5.6688372107009766</v>
      </c>
      <c r="H8180" s="26">
        <f t="shared" si="894"/>
        <v>2.6460452897967734E-6</v>
      </c>
      <c r="I8180" s="27">
        <f>SUM($H$11:H8180)</f>
        <v>2.0324643090295788E-2</v>
      </c>
      <c r="J8180" s="26">
        <f t="shared" si="893"/>
        <v>5.6688372107009766</v>
      </c>
      <c r="K8180" s="20">
        <f t="shared" si="895"/>
        <v>2.0324643090295788E-2</v>
      </c>
    </row>
    <row r="8181" spans="3:11" x14ac:dyDescent="0.25">
      <c r="C8181" s="7">
        <v>8170</v>
      </c>
      <c r="D8181" s="8">
        <f t="shared" si="896"/>
        <v>56.236123124999054</v>
      </c>
      <c r="E8181" s="8">
        <f t="shared" si="897"/>
        <v>1.3786874999999999E-3</v>
      </c>
      <c r="F8181" s="8">
        <f t="shared" si="898"/>
        <v>56.234744437499053</v>
      </c>
      <c r="G8181" s="19">
        <f t="shared" si="892"/>
        <v>5.6686982349187449</v>
      </c>
      <c r="H8181" s="26">
        <f t="shared" si="894"/>
        <v>2.6461101611656012E-6</v>
      </c>
      <c r="I8181" s="27">
        <f>SUM($H$11:H8181)</f>
        <v>2.0327289200456955E-2</v>
      </c>
      <c r="J8181" s="26">
        <f t="shared" si="893"/>
        <v>5.6686982349187449</v>
      </c>
      <c r="K8181" s="20">
        <f t="shared" si="895"/>
        <v>2.0327289200456955E-2</v>
      </c>
    </row>
    <row r="8182" spans="3:11" x14ac:dyDescent="0.25">
      <c r="C8182" s="7">
        <v>8171</v>
      </c>
      <c r="D8182" s="8">
        <f t="shared" si="896"/>
        <v>56.233365581249068</v>
      </c>
      <c r="E8182" s="8">
        <f t="shared" si="897"/>
        <v>1.3788562499999998E-3</v>
      </c>
      <c r="F8182" s="8">
        <f t="shared" si="898"/>
        <v>56.231986724999068</v>
      </c>
      <c r="G8182" s="19">
        <f t="shared" si="892"/>
        <v>5.6685592387181254</v>
      </c>
      <c r="H8182" s="26">
        <f t="shared" si="894"/>
        <v>2.6461750452469581E-6</v>
      </c>
      <c r="I8182" s="27">
        <f>SUM($H$11:H8182)</f>
        <v>2.0329935375502203E-2</v>
      </c>
      <c r="J8182" s="26">
        <f t="shared" si="893"/>
        <v>5.6685592387181254</v>
      </c>
      <c r="K8182" s="20">
        <f t="shared" si="895"/>
        <v>2.0329935375502203E-2</v>
      </c>
    </row>
    <row r="8183" spans="3:11" x14ac:dyDescent="0.25">
      <c r="C8183" s="7">
        <v>8172</v>
      </c>
      <c r="D8183" s="8">
        <f t="shared" si="896"/>
        <v>56.230607699999076</v>
      </c>
      <c r="E8183" s="8">
        <f t="shared" si="897"/>
        <v>1.3790249999999999E-3</v>
      </c>
      <c r="F8183" s="8">
        <f t="shared" si="898"/>
        <v>56.229228674999078</v>
      </c>
      <c r="G8183" s="19">
        <f t="shared" si="892"/>
        <v>5.6684202220976161</v>
      </c>
      <c r="H8183" s="26">
        <f t="shared" si="894"/>
        <v>2.6462399420431826E-6</v>
      </c>
      <c r="I8183" s="27">
        <f>SUM($H$11:H8183)</f>
        <v>2.0332581615444247E-2</v>
      </c>
      <c r="J8183" s="26">
        <f t="shared" si="893"/>
        <v>5.6684202220976161</v>
      </c>
      <c r="K8183" s="20">
        <f t="shared" si="895"/>
        <v>2.0332581615444247E-2</v>
      </c>
    </row>
    <row r="8184" spans="3:11" x14ac:dyDescent="0.25">
      <c r="C8184" s="7">
        <v>8173</v>
      </c>
      <c r="D8184" s="8">
        <f t="shared" si="896"/>
        <v>56.227849481249073</v>
      </c>
      <c r="E8184" s="8">
        <f t="shared" si="897"/>
        <v>1.3791937499999997E-3</v>
      </c>
      <c r="F8184" s="8">
        <f t="shared" si="898"/>
        <v>56.226470287499076</v>
      </c>
      <c r="G8184" s="19">
        <f t="shared" si="892"/>
        <v>5.6682811850557142</v>
      </c>
      <c r="H8184" s="26">
        <f t="shared" si="894"/>
        <v>2.6463048515566119E-6</v>
      </c>
      <c r="I8184" s="27">
        <f>SUM($H$11:H8184)</f>
        <v>2.0335227920295802E-2</v>
      </c>
      <c r="J8184" s="26">
        <f t="shared" si="893"/>
        <v>5.6682811850557142</v>
      </c>
      <c r="K8184" s="20">
        <f t="shared" si="895"/>
        <v>2.0335227920295802E-2</v>
      </c>
    </row>
    <row r="8185" spans="3:11" x14ac:dyDescent="0.25">
      <c r="C8185" s="7">
        <v>8174</v>
      </c>
      <c r="D8185" s="8">
        <f t="shared" si="896"/>
        <v>56.225090924999066</v>
      </c>
      <c r="E8185" s="8">
        <f t="shared" si="897"/>
        <v>1.3793624999999998E-3</v>
      </c>
      <c r="F8185" s="8">
        <f t="shared" si="898"/>
        <v>56.223711562499062</v>
      </c>
      <c r="G8185" s="19">
        <f t="shared" si="892"/>
        <v>5.668142127590917</v>
      </c>
      <c r="H8185" s="26">
        <f t="shared" si="894"/>
        <v>2.646369773789586E-6</v>
      </c>
      <c r="I8185" s="27">
        <f>SUM($H$11:H8185)</f>
        <v>2.0337874290069592E-2</v>
      </c>
      <c r="J8185" s="26">
        <f t="shared" si="893"/>
        <v>5.668142127590917</v>
      </c>
      <c r="K8185" s="20">
        <f t="shared" si="895"/>
        <v>2.0337874290069592E-2</v>
      </c>
    </row>
    <row r="8186" spans="3:11" x14ac:dyDescent="0.25">
      <c r="C8186" s="7">
        <v>8175</v>
      </c>
      <c r="D8186" s="8">
        <f t="shared" si="896"/>
        <v>56.222332031249046</v>
      </c>
      <c r="E8186" s="8">
        <f t="shared" si="897"/>
        <v>1.3795312499999999E-3</v>
      </c>
      <c r="F8186" s="8">
        <f t="shared" si="898"/>
        <v>56.220952499999044</v>
      </c>
      <c r="G8186" s="19">
        <f t="shared" si="892"/>
        <v>5.6680030497017224</v>
      </c>
      <c r="H8186" s="26">
        <f t="shared" si="894"/>
        <v>2.646434708744444E-6</v>
      </c>
      <c r="I8186" s="27">
        <f>SUM($H$11:H8186)</f>
        <v>2.0340520724778335E-2</v>
      </c>
      <c r="J8186" s="26">
        <f t="shared" si="893"/>
        <v>5.6680030497017224</v>
      </c>
      <c r="K8186" s="20">
        <f t="shared" si="895"/>
        <v>2.0340520724778335E-2</v>
      </c>
    </row>
    <row r="8187" spans="3:11" x14ac:dyDescent="0.25">
      <c r="C8187" s="7">
        <v>8176</v>
      </c>
      <c r="D8187" s="8">
        <f t="shared" si="896"/>
        <v>56.219572799999042</v>
      </c>
      <c r="E8187" s="8">
        <f t="shared" si="897"/>
        <v>1.3796999999999998E-3</v>
      </c>
      <c r="F8187" s="8">
        <f t="shared" si="898"/>
        <v>56.218193099999041</v>
      </c>
      <c r="G8187" s="19">
        <f t="shared" si="892"/>
        <v>5.667863951386626</v>
      </c>
      <c r="H8187" s="26">
        <f t="shared" si="894"/>
        <v>2.6464996564235266E-6</v>
      </c>
      <c r="I8187" s="27">
        <f>SUM($H$11:H8187)</f>
        <v>2.0343167224434758E-2</v>
      </c>
      <c r="J8187" s="26">
        <f t="shared" si="893"/>
        <v>5.667863951386626</v>
      </c>
      <c r="K8187" s="20">
        <f t="shared" si="895"/>
        <v>2.0343167224434758E-2</v>
      </c>
    </row>
    <row r="8188" spans="3:11" x14ac:dyDescent="0.25">
      <c r="C8188" s="7">
        <v>8177</v>
      </c>
      <c r="D8188" s="8">
        <f t="shared" si="896"/>
        <v>56.216813231249027</v>
      </c>
      <c r="E8188" s="8">
        <f t="shared" si="897"/>
        <v>1.3798687499999998E-3</v>
      </c>
      <c r="F8188" s="8">
        <f t="shared" si="898"/>
        <v>56.215433362499027</v>
      </c>
      <c r="G8188" s="19">
        <f t="shared" si="892"/>
        <v>5.667724832644125</v>
      </c>
      <c r="H8188" s="26">
        <f t="shared" si="894"/>
        <v>2.6465646168291751E-6</v>
      </c>
      <c r="I8188" s="27">
        <f>SUM($H$11:H8188)</f>
        <v>2.0345813789051585E-2</v>
      </c>
      <c r="J8188" s="26">
        <f t="shared" si="893"/>
        <v>5.667724832644125</v>
      </c>
      <c r="K8188" s="20">
        <f t="shared" si="895"/>
        <v>2.0345813789051585E-2</v>
      </c>
    </row>
    <row r="8189" spans="3:11" x14ac:dyDescent="0.25">
      <c r="C8189" s="7">
        <v>8178</v>
      </c>
      <c r="D8189" s="8">
        <f t="shared" si="896"/>
        <v>56.214053324999036</v>
      </c>
      <c r="E8189" s="8">
        <f t="shared" si="897"/>
        <v>1.3800374999999999E-3</v>
      </c>
      <c r="F8189" s="8">
        <f t="shared" si="898"/>
        <v>56.212673287499037</v>
      </c>
      <c r="G8189" s="19">
        <f t="shared" si="892"/>
        <v>5.6675856934727147</v>
      </c>
      <c r="H8189" s="26">
        <f t="shared" si="894"/>
        <v>2.6466295899637311E-6</v>
      </c>
      <c r="I8189" s="27">
        <f>SUM($H$11:H8189)</f>
        <v>2.0348460418641547E-2</v>
      </c>
      <c r="J8189" s="26">
        <f t="shared" si="893"/>
        <v>5.6675856934727147</v>
      </c>
      <c r="K8189" s="20">
        <f t="shared" si="895"/>
        <v>2.0348460418641547E-2</v>
      </c>
    </row>
    <row r="8190" spans="3:11" x14ac:dyDescent="0.25">
      <c r="C8190" s="7">
        <v>8179</v>
      </c>
      <c r="D8190" s="8">
        <f t="shared" si="896"/>
        <v>56.211293081249046</v>
      </c>
      <c r="E8190" s="8">
        <f t="shared" si="897"/>
        <v>1.3802062499999998E-3</v>
      </c>
      <c r="F8190" s="8">
        <f t="shared" si="898"/>
        <v>56.209912874999048</v>
      </c>
      <c r="G8190" s="19">
        <f t="shared" si="892"/>
        <v>5.6674465338708906</v>
      </c>
      <c r="H8190" s="26">
        <f t="shared" si="894"/>
        <v>2.6466945758295374E-6</v>
      </c>
      <c r="I8190" s="27">
        <f>SUM($H$11:H8190)</f>
        <v>2.0351107113217377E-2</v>
      </c>
      <c r="J8190" s="26">
        <f t="shared" si="893"/>
        <v>5.6674465338708906</v>
      </c>
      <c r="K8190" s="20">
        <f t="shared" si="895"/>
        <v>2.0351107113217377E-2</v>
      </c>
    </row>
    <row r="8191" spans="3:11" x14ac:dyDescent="0.25">
      <c r="C8191" s="7">
        <v>8180</v>
      </c>
      <c r="D8191" s="8">
        <f t="shared" si="896"/>
        <v>56.208532499999052</v>
      </c>
      <c r="E8191" s="8">
        <f t="shared" si="897"/>
        <v>1.3803749999999999E-3</v>
      </c>
      <c r="F8191" s="8">
        <f t="shared" si="898"/>
        <v>56.207152124999055</v>
      </c>
      <c r="G8191" s="19">
        <f t="shared" si="892"/>
        <v>5.6673073538371472</v>
      </c>
      <c r="H8191" s="26">
        <f t="shared" si="894"/>
        <v>2.6467595744289382E-6</v>
      </c>
      <c r="I8191" s="27">
        <f>SUM($H$11:H8191)</f>
        <v>2.0353753872791806E-2</v>
      </c>
      <c r="J8191" s="26">
        <f t="shared" si="893"/>
        <v>5.6673073538371472</v>
      </c>
      <c r="K8191" s="20">
        <f t="shared" si="895"/>
        <v>2.0353753872791806E-2</v>
      </c>
    </row>
    <row r="8192" spans="3:11" x14ac:dyDescent="0.25">
      <c r="C8192" s="7">
        <v>8181</v>
      </c>
      <c r="D8192" s="8">
        <f t="shared" si="896"/>
        <v>56.20577158124906</v>
      </c>
      <c r="E8192" s="8">
        <f t="shared" si="897"/>
        <v>1.3805437499999997E-3</v>
      </c>
      <c r="F8192" s="8">
        <f t="shared" si="898"/>
        <v>56.204391037499057</v>
      </c>
      <c r="G8192" s="19">
        <f t="shared" si="892"/>
        <v>5.6671681533699783</v>
      </c>
      <c r="H8192" s="26">
        <f t="shared" si="894"/>
        <v>2.6468245857642778E-6</v>
      </c>
      <c r="I8192" s="27">
        <f>SUM($H$11:H8192)</f>
        <v>2.0356400697377569E-2</v>
      </c>
      <c r="J8192" s="26">
        <f t="shared" si="893"/>
        <v>5.6671681533699783</v>
      </c>
      <c r="K8192" s="20">
        <f t="shared" si="895"/>
        <v>2.0356400697377569E-2</v>
      </c>
    </row>
    <row r="8193" spans="3:11" x14ac:dyDescent="0.25">
      <c r="C8193" s="7">
        <v>8182</v>
      </c>
      <c r="D8193" s="8">
        <f t="shared" si="896"/>
        <v>56.203010324999049</v>
      </c>
      <c r="E8193" s="8">
        <f t="shared" si="897"/>
        <v>1.3807124999999998E-3</v>
      </c>
      <c r="F8193" s="8">
        <f t="shared" si="898"/>
        <v>56.201629612499048</v>
      </c>
      <c r="G8193" s="19">
        <f t="shared" si="892"/>
        <v>5.6670289324678791</v>
      </c>
      <c r="H8193" s="26">
        <f t="shared" si="894"/>
        <v>2.6468896098379006E-6</v>
      </c>
      <c r="I8193" s="27">
        <f>SUM($H$11:H8193)</f>
        <v>2.0359047586987408E-2</v>
      </c>
      <c r="J8193" s="26">
        <f t="shared" si="893"/>
        <v>5.6670289324678791</v>
      </c>
      <c r="K8193" s="20">
        <f t="shared" si="895"/>
        <v>2.0359047586987408E-2</v>
      </c>
    </row>
    <row r="8194" spans="3:11" x14ac:dyDescent="0.25">
      <c r="C8194" s="7">
        <v>8183</v>
      </c>
      <c r="D8194" s="8">
        <f t="shared" si="896"/>
        <v>56.200248731249047</v>
      </c>
      <c r="E8194" s="8">
        <f t="shared" si="897"/>
        <v>1.3808812499999999E-3</v>
      </c>
      <c r="F8194" s="8">
        <f t="shared" si="898"/>
        <v>56.198867849999047</v>
      </c>
      <c r="G8194" s="19">
        <f t="shared" si="892"/>
        <v>5.6668896911293434</v>
      </c>
      <c r="H8194" s="26">
        <f t="shared" si="894"/>
        <v>2.6469546466521529E-6</v>
      </c>
      <c r="I8194" s="27">
        <f>SUM($H$11:H8194)</f>
        <v>2.036169454163406E-2</v>
      </c>
      <c r="J8194" s="26">
        <f t="shared" si="893"/>
        <v>5.6668896911293434</v>
      </c>
      <c r="K8194" s="20">
        <f t="shared" si="895"/>
        <v>2.036169454163406E-2</v>
      </c>
    </row>
    <row r="8195" spans="3:11" x14ac:dyDescent="0.25">
      <c r="C8195" s="7">
        <v>8184</v>
      </c>
      <c r="D8195" s="8">
        <f t="shared" si="896"/>
        <v>56.197486799999041</v>
      </c>
      <c r="E8195" s="8">
        <f t="shared" si="897"/>
        <v>1.3810499999999998E-3</v>
      </c>
      <c r="F8195" s="8">
        <f t="shared" si="898"/>
        <v>56.196105749999042</v>
      </c>
      <c r="G8195" s="19">
        <f t="shared" si="892"/>
        <v>5.6667504293528648</v>
      </c>
      <c r="H8195" s="26">
        <f t="shared" si="894"/>
        <v>2.6470196962093807E-6</v>
      </c>
      <c r="I8195" s="27">
        <f>SUM($H$11:H8195)</f>
        <v>2.0364341561330268E-2</v>
      </c>
      <c r="J8195" s="26">
        <f t="shared" si="893"/>
        <v>5.6667504293528648</v>
      </c>
      <c r="K8195" s="20">
        <f t="shared" si="895"/>
        <v>2.0364341561330268E-2</v>
      </c>
    </row>
    <row r="8196" spans="3:11" x14ac:dyDescent="0.25">
      <c r="C8196" s="7">
        <v>8185</v>
      </c>
      <c r="D8196" s="8">
        <f t="shared" si="896"/>
        <v>56.194724531249037</v>
      </c>
      <c r="E8196" s="8">
        <f t="shared" si="897"/>
        <v>1.3812187499999999E-3</v>
      </c>
      <c r="F8196" s="8">
        <f t="shared" si="898"/>
        <v>56.193343312499039</v>
      </c>
      <c r="G8196" s="19">
        <f t="shared" si="892"/>
        <v>5.6666111471369369</v>
      </c>
      <c r="H8196" s="26">
        <f t="shared" si="894"/>
        <v>2.6470847585119315E-6</v>
      </c>
      <c r="I8196" s="27">
        <f>SUM($H$11:H8196)</f>
        <v>2.0366988646088779E-2</v>
      </c>
      <c r="J8196" s="26">
        <f t="shared" si="893"/>
        <v>5.6666111471369369</v>
      </c>
      <c r="K8196" s="20">
        <f t="shared" si="895"/>
        <v>2.0366988646088779E-2</v>
      </c>
    </row>
    <row r="8197" spans="3:11" x14ac:dyDescent="0.25">
      <c r="C8197" s="7">
        <v>8186</v>
      </c>
      <c r="D8197" s="8">
        <f t="shared" si="896"/>
        <v>56.191961924999035</v>
      </c>
      <c r="E8197" s="8">
        <f t="shared" si="897"/>
        <v>1.3813874999999999E-3</v>
      </c>
      <c r="F8197" s="8">
        <f t="shared" si="898"/>
        <v>56.190580537499038</v>
      </c>
      <c r="G8197" s="19">
        <f t="shared" si="892"/>
        <v>5.6664718444800526</v>
      </c>
      <c r="H8197" s="26">
        <f t="shared" si="894"/>
        <v>2.6471498335621532E-6</v>
      </c>
      <c r="I8197" s="27">
        <f>SUM($H$11:H8197)</f>
        <v>2.0369635795922342E-2</v>
      </c>
      <c r="J8197" s="26">
        <f t="shared" si="893"/>
        <v>5.6664718444800526</v>
      </c>
      <c r="K8197" s="20">
        <f t="shared" si="895"/>
        <v>2.0369635795922342E-2</v>
      </c>
    </row>
    <row r="8198" spans="3:11" x14ac:dyDescent="0.25">
      <c r="C8198" s="7">
        <v>8187</v>
      </c>
      <c r="D8198" s="8">
        <f t="shared" si="896"/>
        <v>56.189198981249042</v>
      </c>
      <c r="E8198" s="8">
        <f t="shared" si="897"/>
        <v>1.3815562499999998E-3</v>
      </c>
      <c r="F8198" s="8">
        <f t="shared" si="898"/>
        <v>56.187817424999039</v>
      </c>
      <c r="G8198" s="19">
        <f t="shared" si="892"/>
        <v>5.6663325213807028</v>
      </c>
      <c r="H8198" s="26">
        <f t="shared" si="894"/>
        <v>2.6472149213623951E-6</v>
      </c>
      <c r="I8198" s="27">
        <f>SUM($H$11:H8198)</f>
        <v>2.0372283010843706E-2</v>
      </c>
      <c r="J8198" s="26">
        <f t="shared" si="893"/>
        <v>5.6663325213807028</v>
      </c>
      <c r="K8198" s="20">
        <f t="shared" si="895"/>
        <v>2.0372283010843706E-2</v>
      </c>
    </row>
    <row r="8199" spans="3:11" x14ac:dyDescent="0.25">
      <c r="C8199" s="7">
        <v>8188</v>
      </c>
      <c r="D8199" s="8">
        <f t="shared" si="896"/>
        <v>56.186435699999038</v>
      </c>
      <c r="E8199" s="8">
        <f t="shared" si="897"/>
        <v>1.3817249999999999E-3</v>
      </c>
      <c r="F8199" s="8">
        <f t="shared" si="898"/>
        <v>56.185053974999036</v>
      </c>
      <c r="G8199" s="19">
        <f t="shared" si="892"/>
        <v>5.6661931778373811</v>
      </c>
      <c r="H8199" s="26">
        <f t="shared" si="894"/>
        <v>2.647280021915006E-6</v>
      </c>
      <c r="I8199" s="27">
        <f>SUM($H$11:H8199)</f>
        <v>2.0374930290865619E-2</v>
      </c>
      <c r="J8199" s="26">
        <f t="shared" si="893"/>
        <v>5.6661931778373811</v>
      </c>
      <c r="K8199" s="20">
        <f t="shared" si="895"/>
        <v>2.0374930290865619E-2</v>
      </c>
    </row>
    <row r="8200" spans="3:11" x14ac:dyDescent="0.25">
      <c r="C8200" s="7">
        <v>8189</v>
      </c>
      <c r="D8200" s="8">
        <f t="shared" si="896"/>
        <v>56.183672081249043</v>
      </c>
      <c r="E8200" s="8">
        <f t="shared" si="897"/>
        <v>1.3818937499999997E-3</v>
      </c>
      <c r="F8200" s="8">
        <f t="shared" si="898"/>
        <v>56.182290187499042</v>
      </c>
      <c r="G8200" s="19">
        <f t="shared" si="892"/>
        <v>5.6660538138485785</v>
      </c>
      <c r="H8200" s="26">
        <f t="shared" si="894"/>
        <v>2.647345135222336E-6</v>
      </c>
      <c r="I8200" s="27">
        <f>SUM($H$11:H8200)</f>
        <v>2.0377577636000843E-2</v>
      </c>
      <c r="J8200" s="26">
        <f t="shared" si="893"/>
        <v>5.6660538138485785</v>
      </c>
      <c r="K8200" s="20">
        <f t="shared" si="895"/>
        <v>2.0377577636000843E-2</v>
      </c>
    </row>
    <row r="8201" spans="3:11" x14ac:dyDescent="0.25">
      <c r="C8201" s="7">
        <v>8190</v>
      </c>
      <c r="D8201" s="8">
        <f t="shared" si="896"/>
        <v>56.180908124999036</v>
      </c>
      <c r="E8201" s="8">
        <f t="shared" si="897"/>
        <v>1.3820624999999998E-3</v>
      </c>
      <c r="F8201" s="8">
        <f t="shared" si="898"/>
        <v>56.179526062499036</v>
      </c>
      <c r="G8201" s="19">
        <f t="shared" si="892"/>
        <v>5.6659144294127861</v>
      </c>
      <c r="H8201" s="26">
        <f t="shared" si="894"/>
        <v>2.6474102612867373E-6</v>
      </c>
      <c r="I8201" s="27">
        <f>SUM($H$11:H8201)</f>
        <v>2.0380225046262131E-2</v>
      </c>
      <c r="J8201" s="26">
        <f t="shared" si="893"/>
        <v>5.6659144294127861</v>
      </c>
      <c r="K8201" s="20">
        <f t="shared" si="895"/>
        <v>2.0380225046262131E-2</v>
      </c>
    </row>
    <row r="8202" spans="3:11" x14ac:dyDescent="0.25">
      <c r="C8202" s="7">
        <v>8191</v>
      </c>
      <c r="D8202" s="8">
        <f t="shared" si="896"/>
        <v>56.178143831249038</v>
      </c>
      <c r="E8202" s="8">
        <f t="shared" si="897"/>
        <v>1.3822312499999999E-3</v>
      </c>
      <c r="F8202" s="8">
        <f t="shared" si="898"/>
        <v>56.17676159999904</v>
      </c>
      <c r="G8202" s="19">
        <f t="shared" si="892"/>
        <v>5.6657750245284957</v>
      </c>
      <c r="H8202" s="26">
        <f t="shared" si="894"/>
        <v>2.6474754001105604E-6</v>
      </c>
      <c r="I8202" s="27">
        <f>SUM($H$11:H8202)</f>
        <v>2.0382872521662241E-2</v>
      </c>
      <c r="J8202" s="26">
        <f t="shared" si="893"/>
        <v>5.6657750245284957</v>
      </c>
      <c r="K8202" s="20">
        <f t="shared" si="895"/>
        <v>2.0382872521662241E-2</v>
      </c>
    </row>
    <row r="8203" spans="3:11" x14ac:dyDescent="0.25">
      <c r="C8203" s="7">
        <v>8192</v>
      </c>
      <c r="D8203" s="8">
        <f t="shared" si="896"/>
        <v>56.175379199999043</v>
      </c>
      <c r="E8203" s="8">
        <f t="shared" si="897"/>
        <v>1.3823999999999998E-3</v>
      </c>
      <c r="F8203" s="8">
        <f t="shared" si="898"/>
        <v>56.173996799999045</v>
      </c>
      <c r="G8203" s="19">
        <f t="shared" ref="G8203:G8266" si="899">SQRT(2*F8203/$D$3)</f>
        <v>5.6656355991941982</v>
      </c>
      <c r="H8203" s="26">
        <f t="shared" si="894"/>
        <v>2.6475405516961576E-6</v>
      </c>
      <c r="I8203" s="27">
        <f>SUM($H$11:H8203)</f>
        <v>2.0385520062213936E-2</v>
      </c>
      <c r="J8203" s="26">
        <f t="shared" ref="J8203:J8266" si="900">IF($I$7&gt;=I8203,G8203,"")</f>
        <v>5.6656355991941982</v>
      </c>
      <c r="K8203" s="20">
        <f t="shared" si="895"/>
        <v>2.0385520062213936E-2</v>
      </c>
    </row>
    <row r="8204" spans="3:11" x14ac:dyDescent="0.25">
      <c r="C8204" s="7">
        <v>8193</v>
      </c>
      <c r="D8204" s="8">
        <f t="shared" si="896"/>
        <v>56.17261423124905</v>
      </c>
      <c r="E8204" s="8">
        <f t="shared" si="897"/>
        <v>1.3825687499999999E-3</v>
      </c>
      <c r="F8204" s="8">
        <f t="shared" si="898"/>
        <v>56.171231662499046</v>
      </c>
      <c r="G8204" s="19">
        <f t="shared" si="899"/>
        <v>5.6654961534083821</v>
      </c>
      <c r="H8204" s="26">
        <f t="shared" ref="H8204:H8267" si="901">$D$7/G8204</f>
        <v>2.6476057160458836E-6</v>
      </c>
      <c r="I8204" s="27">
        <f>SUM($H$11:H8204)</f>
        <v>2.0388167667929981E-2</v>
      </c>
      <c r="J8204" s="26">
        <f t="shared" si="900"/>
        <v>5.6654961534083821</v>
      </c>
      <c r="K8204" s="20">
        <f t="shared" ref="K8204:K8267" si="902">IF(J8204="","",I8204)</f>
        <v>2.0388167667929981E-2</v>
      </c>
    </row>
    <row r="8205" spans="3:11" x14ac:dyDescent="0.25">
      <c r="C8205" s="7">
        <v>8194</v>
      </c>
      <c r="D8205" s="8">
        <f t="shared" ref="D8205:D8268" si="903">$D$3*G8204^2/2-E8205</f>
        <v>56.169848924999052</v>
      </c>
      <c r="E8205" s="8">
        <f t="shared" ref="E8205:E8268" si="904">C8205*$D$4*$D$7^2/2</f>
        <v>1.3827374999999999E-3</v>
      </c>
      <c r="F8205" s="8">
        <f t="shared" si="898"/>
        <v>56.16846618749905</v>
      </c>
      <c r="G8205" s="19">
        <f t="shared" si="899"/>
        <v>5.6653566871695373</v>
      </c>
      <c r="H8205" s="26">
        <f t="shared" si="901"/>
        <v>2.6476708931620919E-6</v>
      </c>
      <c r="I8205" s="27">
        <f>SUM($H$11:H8205)</f>
        <v>2.0390815338823143E-2</v>
      </c>
      <c r="J8205" s="26">
        <f t="shared" si="900"/>
        <v>5.6653566871695373</v>
      </c>
      <c r="K8205" s="20">
        <f t="shared" si="902"/>
        <v>2.0390815338823143E-2</v>
      </c>
    </row>
    <row r="8206" spans="3:11" x14ac:dyDescent="0.25">
      <c r="C8206" s="7">
        <v>8195</v>
      </c>
      <c r="D8206" s="8">
        <f t="shared" si="903"/>
        <v>56.167083281249035</v>
      </c>
      <c r="E8206" s="8">
        <f t="shared" si="904"/>
        <v>1.3829062499999998E-3</v>
      </c>
      <c r="F8206" s="8">
        <f t="shared" si="898"/>
        <v>56.165700374999034</v>
      </c>
      <c r="G8206" s="19">
        <f t="shared" si="899"/>
        <v>5.6652172004761541</v>
      </c>
      <c r="H8206" s="26">
        <f t="shared" si="901"/>
        <v>2.6477360830471367E-6</v>
      </c>
      <c r="I8206" s="27">
        <f>SUM($H$11:H8206)</f>
        <v>2.0393463074906189E-2</v>
      </c>
      <c r="J8206" s="26">
        <f t="shared" si="900"/>
        <v>5.6652172004761541</v>
      </c>
      <c r="K8206" s="20">
        <f t="shared" si="902"/>
        <v>2.0393463074906189E-2</v>
      </c>
    </row>
    <row r="8207" spans="3:11" x14ac:dyDescent="0.25">
      <c r="C8207" s="7">
        <v>8196</v>
      </c>
      <c r="D8207" s="8">
        <f t="shared" si="903"/>
        <v>56.164317299999034</v>
      </c>
      <c r="E8207" s="8">
        <f t="shared" si="904"/>
        <v>1.3830749999999999E-3</v>
      </c>
      <c r="F8207" s="8">
        <f t="shared" si="898"/>
        <v>56.162934224999034</v>
      </c>
      <c r="G8207" s="19">
        <f t="shared" si="899"/>
        <v>5.6650776933267224</v>
      </c>
      <c r="H8207" s="26">
        <f t="shared" si="901"/>
        <v>2.6478012857033738E-6</v>
      </c>
      <c r="I8207" s="27">
        <f>SUM($H$11:H8207)</f>
        <v>2.0396110876191892E-2</v>
      </c>
      <c r="J8207" s="26">
        <f t="shared" si="900"/>
        <v>5.6650776933267224</v>
      </c>
      <c r="K8207" s="20">
        <f t="shared" si="902"/>
        <v>2.0396110876191892E-2</v>
      </c>
    </row>
    <row r="8208" spans="3:11" x14ac:dyDescent="0.25">
      <c r="C8208" s="7">
        <v>8197</v>
      </c>
      <c r="D8208" s="8">
        <f t="shared" si="903"/>
        <v>56.161550981249029</v>
      </c>
      <c r="E8208" s="8">
        <f t="shared" si="904"/>
        <v>1.3832437499999998E-3</v>
      </c>
      <c r="F8208" s="8">
        <f t="shared" si="898"/>
        <v>56.16016773749903</v>
      </c>
      <c r="G8208" s="19">
        <f t="shared" si="899"/>
        <v>5.6649381657197297</v>
      </c>
      <c r="H8208" s="26">
        <f t="shared" si="901"/>
        <v>2.6478665011331595E-6</v>
      </c>
      <c r="I8208" s="27">
        <f>SUM($H$11:H8208)</f>
        <v>2.0398758742693025E-2</v>
      </c>
      <c r="J8208" s="26">
        <f t="shared" si="900"/>
        <v>5.6649381657197297</v>
      </c>
      <c r="K8208" s="20">
        <f t="shared" si="902"/>
        <v>2.0398758742693025E-2</v>
      </c>
    </row>
    <row r="8209" spans="3:11" x14ac:dyDescent="0.25">
      <c r="C8209" s="7">
        <v>8198</v>
      </c>
      <c r="D8209" s="8">
        <f t="shared" si="903"/>
        <v>56.15878432499904</v>
      </c>
      <c r="E8209" s="8">
        <f t="shared" si="904"/>
        <v>1.3834124999999998E-3</v>
      </c>
      <c r="F8209" s="8">
        <f t="shared" si="898"/>
        <v>56.157400912499043</v>
      </c>
      <c r="G8209" s="19">
        <f t="shared" si="899"/>
        <v>5.6647986176536653</v>
      </c>
      <c r="H8209" s="26">
        <f t="shared" si="901"/>
        <v>2.6479317293388503E-6</v>
      </c>
      <c r="I8209" s="27">
        <f>SUM($H$11:H8209)</f>
        <v>2.0401406674422362E-2</v>
      </c>
      <c r="J8209" s="26">
        <f t="shared" si="900"/>
        <v>5.6647986176536653</v>
      </c>
      <c r="K8209" s="20">
        <f t="shared" si="902"/>
        <v>2.0401406674422362E-2</v>
      </c>
    </row>
    <row r="8210" spans="3:11" x14ac:dyDescent="0.25">
      <c r="C8210" s="7">
        <v>8199</v>
      </c>
      <c r="D8210" s="8">
        <f t="shared" si="903"/>
        <v>56.156017331249039</v>
      </c>
      <c r="E8210" s="8">
        <f t="shared" si="904"/>
        <v>1.3835812499999999E-3</v>
      </c>
      <c r="F8210" s="8">
        <f t="shared" si="898"/>
        <v>56.154633749999036</v>
      </c>
      <c r="G8210" s="19">
        <f t="shared" si="899"/>
        <v>5.6646590491270157</v>
      </c>
      <c r="H8210" s="26">
        <f t="shared" si="901"/>
        <v>2.6479969703228048E-6</v>
      </c>
      <c r="I8210" s="27">
        <f>SUM($H$11:H8210)</f>
        <v>2.0404054671392686E-2</v>
      </c>
      <c r="J8210" s="26">
        <f t="shared" si="900"/>
        <v>5.6646590491270157</v>
      </c>
      <c r="K8210" s="20">
        <f t="shared" si="902"/>
        <v>2.0404054671392686E-2</v>
      </c>
    </row>
    <row r="8211" spans="3:11" x14ac:dyDescent="0.25">
      <c r="C8211" s="7">
        <v>8200</v>
      </c>
      <c r="D8211" s="8">
        <f t="shared" si="903"/>
        <v>56.153249999999026</v>
      </c>
      <c r="E8211" s="8">
        <f t="shared" si="904"/>
        <v>1.3837499999999998E-3</v>
      </c>
      <c r="F8211" s="8">
        <f t="shared" si="898"/>
        <v>56.151866249999024</v>
      </c>
      <c r="G8211" s="19">
        <f t="shared" si="899"/>
        <v>5.66451946013827</v>
      </c>
      <c r="H8211" s="26">
        <f t="shared" si="901"/>
        <v>2.6480622240873811E-6</v>
      </c>
      <c r="I8211" s="27">
        <f>SUM($H$11:H8211)</f>
        <v>2.0406702733616774E-2</v>
      </c>
      <c r="J8211" s="26">
        <f t="shared" si="900"/>
        <v>5.66451946013827</v>
      </c>
      <c r="K8211" s="20">
        <f t="shared" si="902"/>
        <v>2.0406702733616774E-2</v>
      </c>
    </row>
    <row r="8212" spans="3:11" x14ac:dyDescent="0.25">
      <c r="C8212" s="7">
        <v>8201</v>
      </c>
      <c r="D8212" s="8">
        <f t="shared" si="903"/>
        <v>56.150482331249016</v>
      </c>
      <c r="E8212" s="8">
        <f t="shared" si="904"/>
        <v>1.3839187499999999E-3</v>
      </c>
      <c r="F8212" s="8">
        <f t="shared" si="898"/>
        <v>56.149098412499015</v>
      </c>
      <c r="G8212" s="19">
        <f t="shared" si="899"/>
        <v>5.664379850685914</v>
      </c>
      <c r="H8212" s="26">
        <f t="shared" si="901"/>
        <v>2.648127490634939E-6</v>
      </c>
      <c r="I8212" s="27">
        <f>SUM($H$11:H8212)</f>
        <v>2.0409350861107407E-2</v>
      </c>
      <c r="J8212" s="26">
        <f t="shared" si="900"/>
        <v>5.664379850685914</v>
      </c>
      <c r="K8212" s="20">
        <f t="shared" si="902"/>
        <v>2.0409350861107407E-2</v>
      </c>
    </row>
    <row r="8213" spans="3:11" x14ac:dyDescent="0.25">
      <c r="C8213" s="7">
        <v>8202</v>
      </c>
      <c r="D8213" s="8">
        <f t="shared" si="903"/>
        <v>56.147714324999008</v>
      </c>
      <c r="E8213" s="8">
        <f t="shared" si="904"/>
        <v>1.3840874999999997E-3</v>
      </c>
      <c r="F8213" s="8">
        <f t="shared" si="898"/>
        <v>56.146330237499008</v>
      </c>
      <c r="G8213" s="19">
        <f t="shared" si="899"/>
        <v>5.6642402207684359</v>
      </c>
      <c r="H8213" s="26">
        <f t="shared" si="901"/>
        <v>2.6481927699678375E-6</v>
      </c>
      <c r="I8213" s="27">
        <f>SUM($H$11:H8213)</f>
        <v>2.0411999053877375E-2</v>
      </c>
      <c r="J8213" s="26">
        <f t="shared" si="900"/>
        <v>5.6642402207684359</v>
      </c>
      <c r="K8213" s="20">
        <f t="shared" si="902"/>
        <v>2.0411999053877375E-2</v>
      </c>
    </row>
    <row r="8214" spans="3:11" x14ac:dyDescent="0.25">
      <c r="C8214" s="7">
        <v>8203</v>
      </c>
      <c r="D8214" s="8">
        <f t="shared" si="903"/>
        <v>56.144945981249009</v>
      </c>
      <c r="E8214" s="8">
        <f t="shared" si="904"/>
        <v>1.3842562499999998E-3</v>
      </c>
      <c r="F8214" s="8">
        <f t="shared" si="898"/>
        <v>56.14356172499901</v>
      </c>
      <c r="G8214" s="19">
        <f t="shared" si="899"/>
        <v>5.6641005703843224</v>
      </c>
      <c r="H8214" s="26">
        <f t="shared" si="901"/>
        <v>2.6482580620884373E-6</v>
      </c>
      <c r="I8214" s="27">
        <f>SUM($H$11:H8214)</f>
        <v>2.0414647311939465E-2</v>
      </c>
      <c r="J8214" s="26">
        <f t="shared" si="900"/>
        <v>5.6641005703843224</v>
      </c>
      <c r="K8214" s="20">
        <f t="shared" si="902"/>
        <v>2.0414647311939465E-2</v>
      </c>
    </row>
    <row r="8215" spans="3:11" x14ac:dyDescent="0.25">
      <c r="C8215" s="7">
        <v>8204</v>
      </c>
      <c r="D8215" s="8">
        <f t="shared" si="903"/>
        <v>56.142177299999013</v>
      </c>
      <c r="E8215" s="8">
        <f t="shared" si="904"/>
        <v>1.3844249999999999E-3</v>
      </c>
      <c r="F8215" s="8">
        <f t="shared" si="898"/>
        <v>56.140792874999015</v>
      </c>
      <c r="G8215" s="19">
        <f t="shared" si="899"/>
        <v>5.6639608995320589</v>
      </c>
      <c r="H8215" s="26">
        <f t="shared" si="901"/>
        <v>2.6483233669991007E-6</v>
      </c>
      <c r="I8215" s="27">
        <f>SUM($H$11:H8215)</f>
        <v>2.0417295635306466E-2</v>
      </c>
      <c r="J8215" s="26">
        <f t="shared" si="900"/>
        <v>5.6639608995320589</v>
      </c>
      <c r="K8215" s="20">
        <f t="shared" si="902"/>
        <v>2.0417295635306466E-2</v>
      </c>
    </row>
    <row r="8216" spans="3:11" x14ac:dyDescent="0.25">
      <c r="C8216" s="7">
        <v>8205</v>
      </c>
      <c r="D8216" s="8">
        <f t="shared" si="903"/>
        <v>56.139408281249025</v>
      </c>
      <c r="E8216" s="8">
        <f t="shared" si="904"/>
        <v>1.3845937499999998E-3</v>
      </c>
      <c r="F8216" s="8">
        <f t="shared" si="898"/>
        <v>56.138023687499029</v>
      </c>
      <c r="G8216" s="19">
        <f t="shared" si="899"/>
        <v>5.6638212082101314</v>
      </c>
      <c r="H8216" s="26">
        <f t="shared" si="901"/>
        <v>2.6483886847021903E-6</v>
      </c>
      <c r="I8216" s="27">
        <f>SUM($H$11:H8216)</f>
        <v>2.0419944023991169E-2</v>
      </c>
      <c r="J8216" s="26">
        <f t="shared" si="900"/>
        <v>5.6638212082101314</v>
      </c>
      <c r="K8216" s="20">
        <f t="shared" si="902"/>
        <v>2.0419944023991169E-2</v>
      </c>
    </row>
    <row r="8217" spans="3:11" x14ac:dyDescent="0.25">
      <c r="C8217" s="7">
        <v>8206</v>
      </c>
      <c r="D8217" s="8">
        <f t="shared" si="903"/>
        <v>56.136638924999026</v>
      </c>
      <c r="E8217" s="8">
        <f t="shared" si="904"/>
        <v>1.3847624999999998E-3</v>
      </c>
      <c r="F8217" s="8">
        <f t="shared" si="898"/>
        <v>56.135254162499024</v>
      </c>
      <c r="G8217" s="19">
        <f t="shared" si="899"/>
        <v>5.6636814964170243</v>
      </c>
      <c r="H8217" s="26">
        <f t="shared" si="901"/>
        <v>2.6484540152000682E-6</v>
      </c>
      <c r="I8217" s="27">
        <f>SUM($H$11:H8217)</f>
        <v>2.042259247800637E-2</v>
      </c>
      <c r="J8217" s="26">
        <f t="shared" si="900"/>
        <v>5.6636814964170243</v>
      </c>
      <c r="K8217" s="20">
        <f t="shared" si="902"/>
        <v>2.042259247800637E-2</v>
      </c>
    </row>
    <row r="8218" spans="3:11" x14ac:dyDescent="0.25">
      <c r="C8218" s="7">
        <v>8207</v>
      </c>
      <c r="D8218" s="8">
        <f t="shared" si="903"/>
        <v>56.133869231249022</v>
      </c>
      <c r="E8218" s="8">
        <f t="shared" si="904"/>
        <v>1.3849312499999999E-3</v>
      </c>
      <c r="F8218" s="8">
        <f t="shared" si="898"/>
        <v>56.132484299999021</v>
      </c>
      <c r="G8218" s="19">
        <f t="shared" si="899"/>
        <v>5.6635417641512236</v>
      </c>
      <c r="H8218" s="26">
        <f t="shared" si="901"/>
        <v>2.6485193584950986E-6</v>
      </c>
      <c r="I8218" s="27">
        <f>SUM($H$11:H8218)</f>
        <v>2.0425240997364865E-2</v>
      </c>
      <c r="J8218" s="26">
        <f t="shared" si="900"/>
        <v>5.6635417641512236</v>
      </c>
      <c r="K8218" s="20">
        <f t="shared" si="902"/>
        <v>2.0425240997364865E-2</v>
      </c>
    </row>
    <row r="8219" spans="3:11" x14ac:dyDescent="0.25">
      <c r="C8219" s="7">
        <v>8208</v>
      </c>
      <c r="D8219" s="8">
        <f t="shared" si="903"/>
        <v>56.131099199999014</v>
      </c>
      <c r="E8219" s="8">
        <f t="shared" si="904"/>
        <v>1.3850999999999998E-3</v>
      </c>
      <c r="F8219" s="8">
        <f t="shared" si="898"/>
        <v>56.129714099999013</v>
      </c>
      <c r="G8219" s="19">
        <f t="shared" si="899"/>
        <v>5.6634020114112129</v>
      </c>
      <c r="H8219" s="26">
        <f t="shared" si="901"/>
        <v>2.6485847145896469E-6</v>
      </c>
      <c r="I8219" s="27">
        <f>SUM($H$11:H8219)</f>
        <v>2.0427889582079455E-2</v>
      </c>
      <c r="J8219" s="26">
        <f t="shared" si="900"/>
        <v>5.6634020114112129</v>
      </c>
      <c r="K8219" s="20">
        <f t="shared" si="902"/>
        <v>2.0427889582079455E-2</v>
      </c>
    </row>
    <row r="8220" spans="3:11" x14ac:dyDescent="0.25">
      <c r="C8220" s="7">
        <v>8209</v>
      </c>
      <c r="D8220" s="8">
        <f t="shared" si="903"/>
        <v>56.128328831248993</v>
      </c>
      <c r="E8220" s="8">
        <f t="shared" si="904"/>
        <v>1.3852687499999999E-3</v>
      </c>
      <c r="F8220" s="8">
        <f t="shared" si="898"/>
        <v>56.126943562498994</v>
      </c>
      <c r="G8220" s="19">
        <f t="shared" si="899"/>
        <v>5.663262238195478</v>
      </c>
      <c r="H8220" s="26">
        <f t="shared" si="901"/>
        <v>2.6486500834860767E-6</v>
      </c>
      <c r="I8220" s="27">
        <f>SUM($H$11:H8220)</f>
        <v>2.043053823216294E-2</v>
      </c>
      <c r="J8220" s="26">
        <f t="shared" si="900"/>
        <v>5.663262238195478</v>
      </c>
      <c r="K8220" s="20">
        <f t="shared" si="902"/>
        <v>2.043053823216294E-2</v>
      </c>
    </row>
    <row r="8221" spans="3:11" x14ac:dyDescent="0.25">
      <c r="C8221" s="7">
        <v>8210</v>
      </c>
      <c r="D8221" s="8">
        <f t="shared" si="903"/>
        <v>56.125558124999003</v>
      </c>
      <c r="E8221" s="8">
        <f t="shared" si="904"/>
        <v>1.3854374999999997E-3</v>
      </c>
      <c r="F8221" s="8">
        <f t="shared" si="898"/>
        <v>56.124172687499005</v>
      </c>
      <c r="G8221" s="19">
        <f t="shared" si="899"/>
        <v>5.6631224445025028</v>
      </c>
      <c r="H8221" s="26">
        <f t="shared" si="901"/>
        <v>2.6487154651867549E-6</v>
      </c>
      <c r="I8221" s="27">
        <f>SUM($H$11:H8221)</f>
        <v>2.0433186947628128E-2</v>
      </c>
      <c r="J8221" s="26">
        <f t="shared" si="900"/>
        <v>5.6631224445025028</v>
      </c>
      <c r="K8221" s="20">
        <f t="shared" si="902"/>
        <v>2.0433186947628128E-2</v>
      </c>
    </row>
    <row r="8222" spans="3:11" x14ac:dyDescent="0.25">
      <c r="C8222" s="7">
        <v>8211</v>
      </c>
      <c r="D8222" s="8">
        <f t="shared" si="903"/>
        <v>56.122787081249001</v>
      </c>
      <c r="E8222" s="8">
        <f t="shared" si="904"/>
        <v>1.3856062499999998E-3</v>
      </c>
      <c r="F8222" s="8">
        <f t="shared" si="898"/>
        <v>56.121401474999004</v>
      </c>
      <c r="G8222" s="19">
        <f t="shared" si="899"/>
        <v>5.6629826303307693</v>
      </c>
      <c r="H8222" s="26">
        <f t="shared" si="901"/>
        <v>2.6487808596940483E-6</v>
      </c>
      <c r="I8222" s="27">
        <f>SUM($H$11:H8222)</f>
        <v>2.0435835728487822E-2</v>
      </c>
      <c r="J8222" s="26">
        <f t="shared" si="900"/>
        <v>5.6629826303307693</v>
      </c>
      <c r="K8222" s="20">
        <f t="shared" si="902"/>
        <v>2.0435835728487822E-2</v>
      </c>
    </row>
    <row r="8223" spans="3:11" x14ac:dyDescent="0.25">
      <c r="C8223" s="7">
        <v>8212</v>
      </c>
      <c r="D8223" s="8">
        <f t="shared" si="903"/>
        <v>56.120015699999001</v>
      </c>
      <c r="E8223" s="8">
        <f t="shared" si="904"/>
        <v>1.3857749999999999E-3</v>
      </c>
      <c r="F8223" s="8">
        <f t="shared" si="898"/>
        <v>56.118629924998999</v>
      </c>
      <c r="G8223" s="19">
        <f t="shared" si="899"/>
        <v>5.6628427956787624</v>
      </c>
      <c r="H8223" s="26">
        <f t="shared" si="901"/>
        <v>2.6488462670103242E-6</v>
      </c>
      <c r="I8223" s="27">
        <f>SUM($H$11:H8223)</f>
        <v>2.043848457475483E-2</v>
      </c>
      <c r="J8223" s="26">
        <f t="shared" si="900"/>
        <v>5.6628427956787624</v>
      </c>
      <c r="K8223" s="20">
        <f t="shared" si="902"/>
        <v>2.043848457475483E-2</v>
      </c>
    </row>
    <row r="8224" spans="3:11" x14ac:dyDescent="0.25">
      <c r="C8224" s="7">
        <v>8213</v>
      </c>
      <c r="D8224" s="8">
        <f t="shared" si="903"/>
        <v>56.117243981248997</v>
      </c>
      <c r="E8224" s="8">
        <f t="shared" si="904"/>
        <v>1.3859437499999998E-3</v>
      </c>
      <c r="F8224" s="8">
        <f t="shared" si="898"/>
        <v>56.115858037498995</v>
      </c>
      <c r="G8224" s="19">
        <f t="shared" si="899"/>
        <v>5.6627029405449631</v>
      </c>
      <c r="H8224" s="26">
        <f t="shared" si="901"/>
        <v>2.6489116871379519E-6</v>
      </c>
      <c r="I8224" s="27">
        <f>SUM($H$11:H8224)</f>
        <v>2.0441133486441967E-2</v>
      </c>
      <c r="J8224" s="26">
        <f t="shared" si="900"/>
        <v>5.6627029405449631</v>
      </c>
      <c r="K8224" s="20">
        <f t="shared" si="902"/>
        <v>2.0441133486441967E-2</v>
      </c>
    </row>
    <row r="8225" spans="3:11" x14ac:dyDescent="0.25">
      <c r="C8225" s="7">
        <v>8214</v>
      </c>
      <c r="D8225" s="8">
        <f t="shared" si="903"/>
        <v>56.114471924999002</v>
      </c>
      <c r="E8225" s="8">
        <f t="shared" si="904"/>
        <v>1.3861124999999998E-3</v>
      </c>
      <c r="F8225" s="8">
        <f t="shared" si="898"/>
        <v>56.113085812499001</v>
      </c>
      <c r="G8225" s="19">
        <f t="shared" si="899"/>
        <v>5.6625630649278547</v>
      </c>
      <c r="H8225" s="26">
        <f t="shared" si="901"/>
        <v>2.6489771200792992E-6</v>
      </c>
      <c r="I8225" s="27">
        <f>SUM($H$11:H8225)</f>
        <v>2.0443782463562047E-2</v>
      </c>
      <c r="J8225" s="26">
        <f t="shared" si="900"/>
        <v>5.6625630649278547</v>
      </c>
      <c r="K8225" s="20">
        <f t="shared" si="902"/>
        <v>2.0443782463562047E-2</v>
      </c>
    </row>
    <row r="8226" spans="3:11" x14ac:dyDescent="0.25">
      <c r="C8226" s="7">
        <v>8215</v>
      </c>
      <c r="D8226" s="8">
        <f t="shared" si="903"/>
        <v>56.111699531248995</v>
      </c>
      <c r="E8226" s="8">
        <f t="shared" si="904"/>
        <v>1.3862812499999999E-3</v>
      </c>
      <c r="F8226" s="8">
        <f t="shared" si="898"/>
        <v>56.110313249998995</v>
      </c>
      <c r="G8226" s="19">
        <f t="shared" si="899"/>
        <v>5.6624231688259199</v>
      </c>
      <c r="H8226" s="26">
        <f t="shared" si="901"/>
        <v>2.6490425658367365E-6</v>
      </c>
      <c r="I8226" s="27">
        <f>SUM($H$11:H8226)</f>
        <v>2.0446431506127884E-2</v>
      </c>
      <c r="J8226" s="26">
        <f t="shared" si="900"/>
        <v>5.6624231688259199</v>
      </c>
      <c r="K8226" s="20">
        <f t="shared" si="902"/>
        <v>2.0446431506127884E-2</v>
      </c>
    </row>
    <row r="8227" spans="3:11" x14ac:dyDescent="0.25">
      <c r="C8227" s="7">
        <v>8216</v>
      </c>
      <c r="D8227" s="8">
        <f t="shared" si="903"/>
        <v>56.108926799999011</v>
      </c>
      <c r="E8227" s="8">
        <f t="shared" si="904"/>
        <v>1.3864499999999998E-3</v>
      </c>
      <c r="F8227" s="8">
        <f t="shared" si="898"/>
        <v>56.107540349999013</v>
      </c>
      <c r="G8227" s="19">
        <f t="shared" si="899"/>
        <v>5.6622832522376401</v>
      </c>
      <c r="H8227" s="26">
        <f t="shared" si="901"/>
        <v>2.6491080244126339E-6</v>
      </c>
      <c r="I8227" s="27">
        <f>SUM($H$11:H8227)</f>
        <v>2.0449080614152296E-2</v>
      </c>
      <c r="J8227" s="26">
        <f t="shared" si="900"/>
        <v>5.6622832522376401</v>
      </c>
      <c r="K8227" s="20">
        <f t="shared" si="902"/>
        <v>2.0449080614152296E-2</v>
      </c>
    </row>
    <row r="8228" spans="3:11" x14ac:dyDescent="0.25">
      <c r="C8228" s="7">
        <v>8217</v>
      </c>
      <c r="D8228" s="8">
        <f t="shared" si="903"/>
        <v>56.106153731249016</v>
      </c>
      <c r="E8228" s="8">
        <f t="shared" si="904"/>
        <v>1.3866187499999999E-3</v>
      </c>
      <c r="F8228" s="8">
        <f t="shared" si="898"/>
        <v>56.104767112499019</v>
      </c>
      <c r="G8228" s="19">
        <f t="shared" si="899"/>
        <v>5.6621433151614955</v>
      </c>
      <c r="H8228" s="26">
        <f t="shared" si="901"/>
        <v>2.6491734958093638E-6</v>
      </c>
      <c r="I8228" s="27">
        <f>SUM($H$11:H8228)</f>
        <v>2.0451729787648105E-2</v>
      </c>
      <c r="J8228" s="26">
        <f t="shared" si="900"/>
        <v>5.6621433151614955</v>
      </c>
      <c r="K8228" s="20">
        <f t="shared" si="902"/>
        <v>2.0451729787648105E-2</v>
      </c>
    </row>
    <row r="8229" spans="3:11" x14ac:dyDescent="0.25">
      <c r="C8229" s="7">
        <v>8218</v>
      </c>
      <c r="D8229" s="8">
        <f t="shared" si="903"/>
        <v>56.103380324999016</v>
      </c>
      <c r="E8229" s="8">
        <f t="shared" si="904"/>
        <v>1.3867874999999997E-3</v>
      </c>
      <c r="F8229" s="8">
        <f t="shared" si="898"/>
        <v>56.101993537499013</v>
      </c>
      <c r="G8229" s="19">
        <f t="shared" si="899"/>
        <v>5.6620033575959674</v>
      </c>
      <c r="H8229" s="26">
        <f t="shared" si="901"/>
        <v>2.6492389800292975E-6</v>
      </c>
      <c r="I8229" s="27">
        <f>SUM($H$11:H8229)</f>
        <v>2.0454379026628135E-2</v>
      </c>
      <c r="J8229" s="26">
        <f t="shared" si="900"/>
        <v>5.6620033575959674</v>
      </c>
      <c r="K8229" s="20">
        <f t="shared" si="902"/>
        <v>2.0454379026628135E-2</v>
      </c>
    </row>
    <row r="8230" spans="3:11" x14ac:dyDescent="0.25">
      <c r="C8230" s="7">
        <v>8219</v>
      </c>
      <c r="D8230" s="8">
        <f t="shared" si="903"/>
        <v>56.100606581249011</v>
      </c>
      <c r="E8230" s="8">
        <f t="shared" si="904"/>
        <v>1.3869562499999998E-3</v>
      </c>
      <c r="F8230" s="8">
        <f t="shared" si="898"/>
        <v>56.099219624999009</v>
      </c>
      <c r="G8230" s="19">
        <f t="shared" si="899"/>
        <v>5.661863379539537</v>
      </c>
      <c r="H8230" s="26">
        <f t="shared" si="901"/>
        <v>2.6493044770748081E-6</v>
      </c>
      <c r="I8230" s="27">
        <f>SUM($H$11:H8230)</f>
        <v>2.0457028331105211E-2</v>
      </c>
      <c r="J8230" s="26">
        <f t="shared" si="900"/>
        <v>5.661863379539537</v>
      </c>
      <c r="K8230" s="20">
        <f t="shared" si="902"/>
        <v>2.0457028331105211E-2</v>
      </c>
    </row>
    <row r="8231" spans="3:11" x14ac:dyDescent="0.25">
      <c r="C8231" s="7">
        <v>8220</v>
      </c>
      <c r="D8231" s="8">
        <f t="shared" si="903"/>
        <v>56.097832499999015</v>
      </c>
      <c r="E8231" s="8">
        <f t="shared" si="904"/>
        <v>1.3871249999999999E-3</v>
      </c>
      <c r="F8231" s="8">
        <f t="shared" si="898"/>
        <v>56.096445374999014</v>
      </c>
      <c r="G8231" s="19">
        <f t="shared" si="899"/>
        <v>5.6617233809906837</v>
      </c>
      <c r="H8231" s="26">
        <f t="shared" si="901"/>
        <v>2.6493699869482692E-6</v>
      </c>
      <c r="I8231" s="27">
        <f>SUM($H$11:H8231)</f>
        <v>2.0459677701092159E-2</v>
      </c>
      <c r="J8231" s="26">
        <f t="shared" si="900"/>
        <v>5.6617233809906837</v>
      </c>
      <c r="K8231" s="20">
        <f t="shared" si="902"/>
        <v>2.0459677701092159E-2</v>
      </c>
    </row>
    <row r="8232" spans="3:11" x14ac:dyDescent="0.25">
      <c r="C8232" s="7">
        <v>8221</v>
      </c>
      <c r="D8232" s="8">
        <f t="shared" si="903"/>
        <v>56.095058081249014</v>
      </c>
      <c r="E8232" s="8">
        <f t="shared" si="904"/>
        <v>1.3872937499999998E-3</v>
      </c>
      <c r="F8232" s="8">
        <f t="shared" si="898"/>
        <v>56.093670787499015</v>
      </c>
      <c r="G8232" s="19">
        <f t="shared" si="899"/>
        <v>5.6615833619478879</v>
      </c>
      <c r="H8232" s="26">
        <f t="shared" si="901"/>
        <v>2.6494355096520552E-6</v>
      </c>
      <c r="I8232" s="27">
        <f>SUM($H$11:H8232)</f>
        <v>2.0462327136601812E-2</v>
      </c>
      <c r="J8232" s="26">
        <f t="shared" si="900"/>
        <v>5.6615833619478879</v>
      </c>
      <c r="K8232" s="20">
        <f t="shared" si="902"/>
        <v>2.0462327136601812E-2</v>
      </c>
    </row>
    <row r="8233" spans="3:11" x14ac:dyDescent="0.25">
      <c r="C8233" s="7">
        <v>8222</v>
      </c>
      <c r="D8233" s="8">
        <f t="shared" si="903"/>
        <v>56.092283324999016</v>
      </c>
      <c r="E8233" s="8">
        <f t="shared" si="904"/>
        <v>1.3874624999999999E-3</v>
      </c>
      <c r="F8233" s="8">
        <f t="shared" si="898"/>
        <v>56.090895862499018</v>
      </c>
      <c r="G8233" s="19">
        <f t="shared" si="899"/>
        <v>5.661443322409629</v>
      </c>
      <c r="H8233" s="26">
        <f t="shared" si="901"/>
        <v>2.6495010451885412E-6</v>
      </c>
      <c r="I8233" s="27">
        <f>SUM($H$11:H8233)</f>
        <v>2.0464976637647E-2</v>
      </c>
      <c r="J8233" s="26">
        <f t="shared" si="900"/>
        <v>5.661443322409629</v>
      </c>
      <c r="K8233" s="20">
        <f t="shared" si="902"/>
        <v>2.0464976637647E-2</v>
      </c>
    </row>
    <row r="8234" spans="3:11" x14ac:dyDescent="0.25">
      <c r="C8234" s="7">
        <v>8223</v>
      </c>
      <c r="D8234" s="8">
        <f t="shared" si="903"/>
        <v>56.08950823124902</v>
      </c>
      <c r="E8234" s="8">
        <f t="shared" si="904"/>
        <v>1.3876312499999999E-3</v>
      </c>
      <c r="F8234" s="8">
        <f t="shared" si="898"/>
        <v>56.088120599999023</v>
      </c>
      <c r="G8234" s="19">
        <f t="shared" si="899"/>
        <v>5.6613032623743864</v>
      </c>
      <c r="H8234" s="26">
        <f t="shared" si="901"/>
        <v>2.6495665935601025E-6</v>
      </c>
      <c r="I8234" s="27">
        <f>SUM($H$11:H8234)</f>
        <v>2.0467626204240561E-2</v>
      </c>
      <c r="J8234" s="26">
        <f t="shared" si="900"/>
        <v>5.6613032623743864</v>
      </c>
      <c r="K8234" s="20">
        <f t="shared" si="902"/>
        <v>2.0467626204240561E-2</v>
      </c>
    </row>
    <row r="8235" spans="3:11" x14ac:dyDescent="0.25">
      <c r="C8235" s="7">
        <v>8224</v>
      </c>
      <c r="D8235" s="8">
        <f t="shared" si="903"/>
        <v>56.086732799999027</v>
      </c>
      <c r="E8235" s="8">
        <f t="shared" si="904"/>
        <v>1.3877999999999998E-3</v>
      </c>
      <c r="F8235" s="8">
        <f t="shared" si="898"/>
        <v>56.085344999999023</v>
      </c>
      <c r="G8235" s="19">
        <f t="shared" si="899"/>
        <v>5.6611631818406378</v>
      </c>
      <c r="H8235" s="26">
        <f t="shared" si="901"/>
        <v>2.6496321547691169E-6</v>
      </c>
      <c r="I8235" s="27">
        <f>SUM($H$11:H8235)</f>
        <v>2.0470275836395331E-2</v>
      </c>
      <c r="J8235" s="26">
        <f t="shared" si="900"/>
        <v>5.6611631818406378</v>
      </c>
      <c r="K8235" s="20">
        <f t="shared" si="902"/>
        <v>2.0470275836395331E-2</v>
      </c>
    </row>
    <row r="8236" spans="3:11" x14ac:dyDescent="0.25">
      <c r="C8236" s="7">
        <v>8225</v>
      </c>
      <c r="D8236" s="8">
        <f t="shared" si="903"/>
        <v>56.083957031249021</v>
      </c>
      <c r="E8236" s="8">
        <f t="shared" si="904"/>
        <v>1.3879687499999999E-3</v>
      </c>
      <c r="F8236" s="8">
        <f t="shared" si="898"/>
        <v>56.082569062499019</v>
      </c>
      <c r="G8236" s="19">
        <f t="shared" si="899"/>
        <v>5.6610230808068618</v>
      </c>
      <c r="H8236" s="26">
        <f t="shared" si="901"/>
        <v>2.6496977288179611E-6</v>
      </c>
      <c r="I8236" s="27">
        <f>SUM($H$11:H8236)</f>
        <v>2.0472925534124151E-2</v>
      </c>
      <c r="J8236" s="26">
        <f t="shared" si="900"/>
        <v>5.6610230808068618</v>
      </c>
      <c r="K8236" s="20">
        <f t="shared" si="902"/>
        <v>2.0472925534124151E-2</v>
      </c>
    </row>
    <row r="8237" spans="3:11" x14ac:dyDescent="0.25">
      <c r="C8237" s="7">
        <v>8226</v>
      </c>
      <c r="D8237" s="8">
        <f t="shared" si="903"/>
        <v>56.081180924999018</v>
      </c>
      <c r="E8237" s="8">
        <f t="shared" si="904"/>
        <v>1.3881374999999997E-3</v>
      </c>
      <c r="F8237" s="8">
        <f t="shared" si="898"/>
        <v>56.079792787499017</v>
      </c>
      <c r="G8237" s="19">
        <f t="shared" si="899"/>
        <v>5.660882959271536</v>
      </c>
      <c r="H8237" s="26">
        <f t="shared" si="901"/>
        <v>2.6497633157090136E-6</v>
      </c>
      <c r="I8237" s="27">
        <f>SUM($H$11:H8237)</f>
        <v>2.047557529743986E-2</v>
      </c>
      <c r="J8237" s="26">
        <f t="shared" si="900"/>
        <v>5.660882959271536</v>
      </c>
      <c r="K8237" s="20">
        <f t="shared" si="902"/>
        <v>2.047557529743986E-2</v>
      </c>
    </row>
    <row r="8238" spans="3:11" x14ac:dyDescent="0.25">
      <c r="C8238" s="7">
        <v>8227</v>
      </c>
      <c r="D8238" s="8">
        <f t="shared" si="903"/>
        <v>56.078404481249017</v>
      </c>
      <c r="E8238" s="8">
        <f t="shared" si="904"/>
        <v>1.3883062499999998E-3</v>
      </c>
      <c r="F8238" s="8">
        <f t="shared" ref="F8238:F8301" si="905">D8238-E8238</f>
        <v>56.077016174999017</v>
      </c>
      <c r="G8238" s="19">
        <f t="shared" si="899"/>
        <v>5.6607428172331398</v>
      </c>
      <c r="H8238" s="26">
        <f t="shared" si="901"/>
        <v>2.6498289154446529E-6</v>
      </c>
      <c r="I8238" s="27">
        <f>SUM($H$11:H8238)</f>
        <v>2.0478225126355304E-2</v>
      </c>
      <c r="J8238" s="26">
        <f t="shared" si="900"/>
        <v>5.6607428172331398</v>
      </c>
      <c r="K8238" s="20">
        <f t="shared" si="902"/>
        <v>2.0478225126355304E-2</v>
      </c>
    </row>
    <row r="8239" spans="3:11" x14ac:dyDescent="0.25">
      <c r="C8239" s="7">
        <v>8228</v>
      </c>
      <c r="D8239" s="8">
        <f t="shared" si="903"/>
        <v>56.075627699999018</v>
      </c>
      <c r="E8239" s="8">
        <f t="shared" si="904"/>
        <v>1.3884749999999999E-3</v>
      </c>
      <c r="F8239" s="8">
        <f t="shared" si="905"/>
        <v>56.074239224999019</v>
      </c>
      <c r="G8239" s="19">
        <f t="shared" si="899"/>
        <v>5.6606026546901482</v>
      </c>
      <c r="H8239" s="26">
        <f t="shared" si="901"/>
        <v>2.6498945280272587E-6</v>
      </c>
      <c r="I8239" s="27">
        <f>SUM($H$11:H8239)</f>
        <v>2.0480875020883332E-2</v>
      </c>
      <c r="J8239" s="26">
        <f t="shared" si="900"/>
        <v>5.6606026546901482</v>
      </c>
      <c r="K8239" s="20">
        <f t="shared" si="902"/>
        <v>2.0480875020883332E-2</v>
      </c>
    </row>
    <row r="8240" spans="3:11" x14ac:dyDescent="0.25">
      <c r="C8240" s="7">
        <v>8229</v>
      </c>
      <c r="D8240" s="8">
        <f t="shared" si="903"/>
        <v>56.072850581249021</v>
      </c>
      <c r="E8240" s="8">
        <f t="shared" si="904"/>
        <v>1.3886437499999998E-3</v>
      </c>
      <c r="F8240" s="8">
        <f t="shared" si="905"/>
        <v>56.071461937499024</v>
      </c>
      <c r="G8240" s="19">
        <f t="shared" si="899"/>
        <v>5.6604624716410399</v>
      </c>
      <c r="H8240" s="26">
        <f t="shared" si="901"/>
        <v>2.6499601534592115E-6</v>
      </c>
      <c r="I8240" s="27">
        <f>SUM($H$11:H8240)</f>
        <v>2.0483524981036793E-2</v>
      </c>
      <c r="J8240" s="26">
        <f t="shared" si="900"/>
        <v>5.6604624716410399</v>
      </c>
      <c r="K8240" s="20">
        <f t="shared" si="902"/>
        <v>2.0483524981036793E-2</v>
      </c>
    </row>
    <row r="8241" spans="3:11" x14ac:dyDescent="0.25">
      <c r="C8241" s="7">
        <v>8230</v>
      </c>
      <c r="D8241" s="8">
        <f t="shared" si="903"/>
        <v>56.070073124999041</v>
      </c>
      <c r="E8241" s="8">
        <f t="shared" si="904"/>
        <v>1.3888124999999999E-3</v>
      </c>
      <c r="F8241" s="8">
        <f t="shared" si="905"/>
        <v>56.068684312499045</v>
      </c>
      <c r="G8241" s="19">
        <f t="shared" si="899"/>
        <v>5.6603222680842897</v>
      </c>
      <c r="H8241" s="26">
        <f t="shared" si="901"/>
        <v>2.6500257917428933E-6</v>
      </c>
      <c r="I8241" s="27">
        <f>SUM($H$11:H8241)</f>
        <v>2.0486175006828537E-2</v>
      </c>
      <c r="J8241" s="26">
        <f t="shared" si="900"/>
        <v>5.6603222680842897</v>
      </c>
      <c r="K8241" s="20">
        <f t="shared" si="902"/>
        <v>2.0486175006828537E-2</v>
      </c>
    </row>
    <row r="8242" spans="3:11" x14ac:dyDescent="0.25">
      <c r="C8242" s="7">
        <v>8231</v>
      </c>
      <c r="D8242" s="8">
        <f t="shared" si="903"/>
        <v>56.067295331249035</v>
      </c>
      <c r="E8242" s="8">
        <f t="shared" si="904"/>
        <v>1.3889812499999999E-3</v>
      </c>
      <c r="F8242" s="8">
        <f t="shared" si="905"/>
        <v>56.065906349999032</v>
      </c>
      <c r="G8242" s="19">
        <f t="shared" si="899"/>
        <v>5.6601820440183737</v>
      </c>
      <c r="H8242" s="26">
        <f t="shared" si="901"/>
        <v>2.6500914428806855E-6</v>
      </c>
      <c r="I8242" s="27">
        <f>SUM($H$11:H8242)</f>
        <v>2.0488825098271417E-2</v>
      </c>
      <c r="J8242" s="26">
        <f t="shared" si="900"/>
        <v>5.6601820440183737</v>
      </c>
      <c r="K8242" s="20">
        <f t="shared" si="902"/>
        <v>2.0488825098271417E-2</v>
      </c>
    </row>
    <row r="8243" spans="3:11" x14ac:dyDescent="0.25">
      <c r="C8243" s="7">
        <v>8232</v>
      </c>
      <c r="D8243" s="8">
        <f t="shared" si="903"/>
        <v>56.064517199999024</v>
      </c>
      <c r="E8243" s="8">
        <f t="shared" si="904"/>
        <v>1.3891499999999998E-3</v>
      </c>
      <c r="F8243" s="8">
        <f t="shared" si="905"/>
        <v>56.063128049999023</v>
      </c>
      <c r="G8243" s="19">
        <f t="shared" si="899"/>
        <v>5.6600417994417684</v>
      </c>
      <c r="H8243" s="26">
        <f t="shared" si="901"/>
        <v>2.6501571068749703E-6</v>
      </c>
      <c r="I8243" s="27">
        <f>SUM($H$11:H8243)</f>
        <v>2.0491475255378293E-2</v>
      </c>
      <c r="J8243" s="26">
        <f t="shared" si="900"/>
        <v>5.6600417994417684</v>
      </c>
      <c r="K8243" s="20">
        <f t="shared" si="902"/>
        <v>2.0491475255378293E-2</v>
      </c>
    </row>
    <row r="8244" spans="3:11" x14ac:dyDescent="0.25">
      <c r="C8244" s="7">
        <v>8233</v>
      </c>
      <c r="D8244" s="8">
        <f t="shared" si="903"/>
        <v>56.061738731249022</v>
      </c>
      <c r="E8244" s="8">
        <f t="shared" si="904"/>
        <v>1.3893187499999999E-3</v>
      </c>
      <c r="F8244" s="8">
        <f t="shared" si="905"/>
        <v>56.060349412499022</v>
      </c>
      <c r="G8244" s="19">
        <f t="shared" si="899"/>
        <v>5.6599015343529491</v>
      </c>
      <c r="H8244" s="26">
        <f t="shared" si="901"/>
        <v>2.6502227837281322E-6</v>
      </c>
      <c r="I8244" s="27">
        <f>SUM($H$11:H8244)</f>
        <v>2.0494125478162022E-2</v>
      </c>
      <c r="J8244" s="26">
        <f t="shared" si="900"/>
        <v>5.6599015343529491</v>
      </c>
      <c r="K8244" s="20">
        <f t="shared" si="902"/>
        <v>2.0494125478162022E-2</v>
      </c>
    </row>
    <row r="8245" spans="3:11" x14ac:dyDescent="0.25">
      <c r="C8245" s="7">
        <v>8234</v>
      </c>
      <c r="D8245" s="8">
        <f t="shared" si="903"/>
        <v>56.058959924999009</v>
      </c>
      <c r="E8245" s="8">
        <f t="shared" si="904"/>
        <v>1.3894874999999998E-3</v>
      </c>
      <c r="F8245" s="8">
        <f t="shared" si="905"/>
        <v>56.05757043749901</v>
      </c>
      <c r="G8245" s="19">
        <f t="shared" si="899"/>
        <v>5.6597612487503905</v>
      </c>
      <c r="H8245" s="26">
        <f t="shared" si="901"/>
        <v>2.6502884734425547E-6</v>
      </c>
      <c r="I8245" s="27">
        <f>SUM($H$11:H8245)</f>
        <v>2.0496775766635465E-2</v>
      </c>
      <c r="J8245" s="26">
        <f t="shared" si="900"/>
        <v>5.6597612487503905</v>
      </c>
      <c r="K8245" s="20">
        <f t="shared" si="902"/>
        <v>2.0496775766635465E-2</v>
      </c>
    </row>
    <row r="8246" spans="3:11" x14ac:dyDescent="0.25">
      <c r="C8246" s="7">
        <v>8235</v>
      </c>
      <c r="D8246" s="8">
        <f t="shared" si="903"/>
        <v>56.056180781249026</v>
      </c>
      <c r="E8246" s="8">
        <f t="shared" si="904"/>
        <v>1.3896562499999998E-3</v>
      </c>
      <c r="F8246" s="8">
        <f t="shared" si="905"/>
        <v>56.054791124999028</v>
      </c>
      <c r="G8246" s="19">
        <f t="shared" si="899"/>
        <v>5.6596209426325679</v>
      </c>
      <c r="H8246" s="26">
        <f t="shared" si="901"/>
        <v>2.6503541760206226E-6</v>
      </c>
      <c r="I8246" s="27">
        <f>SUM($H$11:H8246)</f>
        <v>2.0499426120811487E-2</v>
      </c>
      <c r="J8246" s="26">
        <f t="shared" si="900"/>
        <v>5.6596209426325679</v>
      </c>
      <c r="K8246" s="20">
        <f t="shared" si="902"/>
        <v>2.0499426120811487E-2</v>
      </c>
    </row>
    <row r="8247" spans="3:11" x14ac:dyDescent="0.25">
      <c r="C8247" s="7">
        <v>8236</v>
      </c>
      <c r="D8247" s="8">
        <f t="shared" si="903"/>
        <v>56.053401299999031</v>
      </c>
      <c r="E8247" s="8">
        <f t="shared" si="904"/>
        <v>1.3898249999999999E-3</v>
      </c>
      <c r="F8247" s="8">
        <f t="shared" si="905"/>
        <v>56.052011474999034</v>
      </c>
      <c r="G8247" s="19">
        <f t="shared" si="899"/>
        <v>5.6594806159979552</v>
      </c>
      <c r="H8247" s="26">
        <f t="shared" si="901"/>
        <v>2.650419891464722E-6</v>
      </c>
      <c r="I8247" s="27">
        <f>SUM($H$11:H8247)</f>
        <v>2.0502076540702952E-2</v>
      </c>
      <c r="J8247" s="26">
        <f t="shared" si="900"/>
        <v>5.6594806159979552</v>
      </c>
      <c r="K8247" s="20">
        <f t="shared" si="902"/>
        <v>2.0502076540702952E-2</v>
      </c>
    </row>
    <row r="8248" spans="3:11" x14ac:dyDescent="0.25">
      <c r="C8248" s="7">
        <v>8237</v>
      </c>
      <c r="D8248" s="8">
        <f t="shared" si="903"/>
        <v>56.050621481249031</v>
      </c>
      <c r="E8248" s="8">
        <f t="shared" si="904"/>
        <v>1.3899937499999998E-3</v>
      </c>
      <c r="F8248" s="8">
        <f t="shared" si="905"/>
        <v>56.049231487499029</v>
      </c>
      <c r="G8248" s="19">
        <f t="shared" si="899"/>
        <v>5.6593402688450247</v>
      </c>
      <c r="H8248" s="26">
        <f t="shared" si="901"/>
        <v>2.6504856197772403E-6</v>
      </c>
      <c r="I8248" s="27">
        <f>SUM($H$11:H8248)</f>
        <v>2.0504727026322729E-2</v>
      </c>
      <c r="J8248" s="26">
        <f t="shared" si="900"/>
        <v>5.6593402688450247</v>
      </c>
      <c r="K8248" s="20">
        <f t="shared" si="902"/>
        <v>2.0504727026322729E-2</v>
      </c>
    </row>
    <row r="8249" spans="3:11" x14ac:dyDescent="0.25">
      <c r="C8249" s="7">
        <v>8238</v>
      </c>
      <c r="D8249" s="8">
        <f t="shared" si="903"/>
        <v>56.047841324999041</v>
      </c>
      <c r="E8249" s="8">
        <f t="shared" si="904"/>
        <v>1.3901624999999999E-3</v>
      </c>
      <c r="F8249" s="8">
        <f t="shared" si="905"/>
        <v>56.046451162499039</v>
      </c>
      <c r="G8249" s="19">
        <f t="shared" si="899"/>
        <v>5.6591999011722516</v>
      </c>
      <c r="H8249" s="26">
        <f t="shared" si="901"/>
        <v>2.6505513609605636E-6</v>
      </c>
      <c r="I8249" s="27">
        <f>SUM($H$11:H8249)</f>
        <v>2.0507377577683689E-2</v>
      </c>
      <c r="J8249" s="26">
        <f t="shared" si="900"/>
        <v>5.6591999011722516</v>
      </c>
      <c r="K8249" s="20">
        <f t="shared" si="902"/>
        <v>2.0507377577683689E-2</v>
      </c>
    </row>
    <row r="8250" spans="3:11" x14ac:dyDescent="0.25">
      <c r="C8250" s="7">
        <v>8239</v>
      </c>
      <c r="D8250" s="8">
        <f t="shared" si="903"/>
        <v>56.045060831249039</v>
      </c>
      <c r="E8250" s="8">
        <f t="shared" si="904"/>
        <v>1.3903312499999997E-3</v>
      </c>
      <c r="F8250" s="8">
        <f t="shared" si="905"/>
        <v>56.043670499999038</v>
      </c>
      <c r="G8250" s="19">
        <f t="shared" si="899"/>
        <v>5.6590595129781081</v>
      </c>
      <c r="H8250" s="26">
        <f t="shared" si="901"/>
        <v>2.6506171150170809E-6</v>
      </c>
      <c r="I8250" s="27">
        <f>SUM($H$11:H8250)</f>
        <v>2.0510028194798708E-2</v>
      </c>
      <c r="J8250" s="26">
        <f t="shared" si="900"/>
        <v>5.6590595129781081</v>
      </c>
      <c r="K8250" s="20">
        <f t="shared" si="902"/>
        <v>2.0510028194798708E-2</v>
      </c>
    </row>
    <row r="8251" spans="3:11" x14ac:dyDescent="0.25">
      <c r="C8251" s="7">
        <v>8240</v>
      </c>
      <c r="D8251" s="8">
        <f t="shared" si="903"/>
        <v>56.042279999999032</v>
      </c>
      <c r="E8251" s="8">
        <f t="shared" si="904"/>
        <v>1.3904999999999998E-3</v>
      </c>
      <c r="F8251" s="8">
        <f t="shared" si="905"/>
        <v>56.040889499999032</v>
      </c>
      <c r="G8251" s="19">
        <f t="shared" si="899"/>
        <v>5.6589191042610674</v>
      </c>
      <c r="H8251" s="26">
        <f t="shared" si="901"/>
        <v>2.65068288194918E-6</v>
      </c>
      <c r="I8251" s="27">
        <f>SUM($H$11:H8251)</f>
        <v>2.0512678877680657E-2</v>
      </c>
      <c r="J8251" s="26">
        <f t="shared" si="900"/>
        <v>5.6589191042610674</v>
      </c>
      <c r="K8251" s="20">
        <f t="shared" si="902"/>
        <v>2.0512678877680657E-2</v>
      </c>
    </row>
    <row r="8252" spans="3:11" x14ac:dyDescent="0.25">
      <c r="C8252" s="7">
        <v>8241</v>
      </c>
      <c r="D8252" s="8">
        <f t="shared" si="903"/>
        <v>56.039498831249048</v>
      </c>
      <c r="E8252" s="8">
        <f t="shared" si="904"/>
        <v>1.3906687499999999E-3</v>
      </c>
      <c r="F8252" s="8">
        <f t="shared" si="905"/>
        <v>56.03810816249905</v>
      </c>
      <c r="G8252" s="19">
        <f t="shared" si="899"/>
        <v>5.6587786750196019</v>
      </c>
      <c r="H8252" s="26">
        <f t="shared" si="901"/>
        <v>2.6507486617592512E-6</v>
      </c>
      <c r="I8252" s="27">
        <f>SUM($H$11:H8252)</f>
        <v>2.0515329626342418E-2</v>
      </c>
      <c r="J8252" s="26">
        <f t="shared" si="900"/>
        <v>5.6587786750196019</v>
      </c>
      <c r="K8252" s="20">
        <f t="shared" si="902"/>
        <v>2.0515329626342418E-2</v>
      </c>
    </row>
    <row r="8253" spans="3:11" x14ac:dyDescent="0.25">
      <c r="C8253" s="7">
        <v>8242</v>
      </c>
      <c r="D8253" s="8">
        <f t="shared" si="903"/>
        <v>56.036717324999046</v>
      </c>
      <c r="E8253" s="8">
        <f t="shared" si="904"/>
        <v>1.3908374999999998E-3</v>
      </c>
      <c r="F8253" s="8">
        <f t="shared" si="905"/>
        <v>56.035326487499049</v>
      </c>
      <c r="G8253" s="19">
        <f t="shared" si="899"/>
        <v>5.6586382252521821</v>
      </c>
      <c r="H8253" s="26">
        <f t="shared" si="901"/>
        <v>2.6508144544496854E-6</v>
      </c>
      <c r="I8253" s="27">
        <f>SUM($H$11:H8253)</f>
        <v>2.0517980440796866E-2</v>
      </c>
      <c r="J8253" s="26">
        <f t="shared" si="900"/>
        <v>5.6586382252521821</v>
      </c>
      <c r="K8253" s="20">
        <f t="shared" si="902"/>
        <v>2.0517980440796866E-2</v>
      </c>
    </row>
    <row r="8254" spans="3:11" x14ac:dyDescent="0.25">
      <c r="C8254" s="7">
        <v>8243</v>
      </c>
      <c r="D8254" s="8">
        <f t="shared" si="903"/>
        <v>56.033935481249031</v>
      </c>
      <c r="E8254" s="8">
        <f t="shared" si="904"/>
        <v>1.3910062499999998E-3</v>
      </c>
      <c r="F8254" s="8">
        <f t="shared" si="905"/>
        <v>56.032544474999028</v>
      </c>
      <c r="G8254" s="19">
        <f t="shared" si="899"/>
        <v>5.6584977549572812</v>
      </c>
      <c r="H8254" s="26">
        <f t="shared" si="901"/>
        <v>2.6508802600228727E-6</v>
      </c>
      <c r="I8254" s="27">
        <f>SUM($H$11:H8254)</f>
        <v>2.052063132105689E-2</v>
      </c>
      <c r="J8254" s="26">
        <f t="shared" si="900"/>
        <v>5.6584977549572812</v>
      </c>
      <c r="K8254" s="20">
        <f t="shared" si="902"/>
        <v>2.052063132105689E-2</v>
      </c>
    </row>
    <row r="8255" spans="3:11" x14ac:dyDescent="0.25">
      <c r="C8255" s="7">
        <v>8244</v>
      </c>
      <c r="D8255" s="8">
        <f t="shared" si="903"/>
        <v>56.031153299999026</v>
      </c>
      <c r="E8255" s="8">
        <f t="shared" si="904"/>
        <v>1.3911749999999999E-3</v>
      </c>
      <c r="F8255" s="8">
        <f t="shared" si="905"/>
        <v>56.029762124999024</v>
      </c>
      <c r="G8255" s="19">
        <f t="shared" si="899"/>
        <v>5.6583572641333699</v>
      </c>
      <c r="H8255" s="26">
        <f t="shared" si="901"/>
        <v>2.6509460784812053E-6</v>
      </c>
      <c r="I8255" s="27">
        <f>SUM($H$11:H8255)</f>
        <v>2.0523282267135373E-2</v>
      </c>
      <c r="J8255" s="26">
        <f t="shared" si="900"/>
        <v>5.6583572641333699</v>
      </c>
      <c r="K8255" s="20">
        <f t="shared" si="902"/>
        <v>2.0523282267135373E-2</v>
      </c>
    </row>
    <row r="8256" spans="3:11" x14ac:dyDescent="0.25">
      <c r="C8256" s="7">
        <v>8245</v>
      </c>
      <c r="D8256" s="8">
        <f t="shared" si="903"/>
        <v>56.028370781249023</v>
      </c>
      <c r="E8256" s="8">
        <f t="shared" si="904"/>
        <v>1.3913437499999998E-3</v>
      </c>
      <c r="F8256" s="8">
        <f t="shared" si="905"/>
        <v>56.026979437499023</v>
      </c>
      <c r="G8256" s="19">
        <f t="shared" si="899"/>
        <v>5.6582167527789187</v>
      </c>
      <c r="H8256" s="26">
        <f t="shared" si="901"/>
        <v>2.651011909827076E-6</v>
      </c>
      <c r="I8256" s="27">
        <f>SUM($H$11:H8256)</f>
        <v>2.05259332790452E-2</v>
      </c>
      <c r="J8256" s="26">
        <f t="shared" si="900"/>
        <v>5.6582167527789187</v>
      </c>
      <c r="K8256" s="20">
        <f t="shared" si="902"/>
        <v>2.05259332790452E-2</v>
      </c>
    </row>
    <row r="8257" spans="3:11" x14ac:dyDescent="0.25">
      <c r="C8257" s="7">
        <v>8246</v>
      </c>
      <c r="D8257" s="8">
        <f t="shared" si="903"/>
        <v>56.025587924999023</v>
      </c>
      <c r="E8257" s="8">
        <f t="shared" si="904"/>
        <v>1.3915124999999999E-3</v>
      </c>
      <c r="F8257" s="8">
        <f t="shared" si="905"/>
        <v>56.024196412499023</v>
      </c>
      <c r="G8257" s="19">
        <f t="shared" si="899"/>
        <v>5.6580762208923989</v>
      </c>
      <c r="H8257" s="26">
        <f t="shared" si="901"/>
        <v>2.6510777540628781E-6</v>
      </c>
      <c r="I8257" s="27">
        <f>SUM($H$11:H8257)</f>
        <v>2.0528584356799263E-2</v>
      </c>
      <c r="J8257" s="26">
        <f t="shared" si="900"/>
        <v>5.6580762208923989</v>
      </c>
      <c r="K8257" s="20">
        <f t="shared" si="902"/>
        <v>2.0528584356799263E-2</v>
      </c>
    </row>
    <row r="8258" spans="3:11" x14ac:dyDescent="0.25">
      <c r="C8258" s="7">
        <v>8247</v>
      </c>
      <c r="D8258" s="8">
        <f t="shared" si="903"/>
        <v>56.022804731249018</v>
      </c>
      <c r="E8258" s="8">
        <f t="shared" si="904"/>
        <v>1.3916812499999997E-3</v>
      </c>
      <c r="F8258" s="8">
        <f t="shared" si="905"/>
        <v>56.021413049999019</v>
      </c>
      <c r="G8258" s="19">
        <f t="shared" si="899"/>
        <v>5.6579356684722804</v>
      </c>
      <c r="H8258" s="26">
        <f t="shared" si="901"/>
        <v>2.6511436111910057E-6</v>
      </c>
      <c r="I8258" s="27">
        <f>SUM($H$11:H8258)</f>
        <v>2.0531235500410455E-2</v>
      </c>
      <c r="J8258" s="26">
        <f t="shared" si="900"/>
        <v>5.6579356684722804</v>
      </c>
      <c r="K8258" s="20">
        <f t="shared" si="902"/>
        <v>2.0531235500410455E-2</v>
      </c>
    </row>
    <row r="8259" spans="3:11" x14ac:dyDescent="0.25">
      <c r="C8259" s="7">
        <v>8248</v>
      </c>
      <c r="D8259" s="8">
        <f t="shared" si="903"/>
        <v>56.020021199999022</v>
      </c>
      <c r="E8259" s="8">
        <f t="shared" si="904"/>
        <v>1.3918499999999998E-3</v>
      </c>
      <c r="F8259" s="8">
        <f t="shared" si="905"/>
        <v>56.018629349999024</v>
      </c>
      <c r="G8259" s="19">
        <f t="shared" si="899"/>
        <v>5.6577950955170326</v>
      </c>
      <c r="H8259" s="26">
        <f t="shared" si="901"/>
        <v>2.6512094812138539E-6</v>
      </c>
      <c r="I8259" s="27">
        <f>SUM($H$11:H8259)</f>
        <v>2.0533886709891667E-2</v>
      </c>
      <c r="J8259" s="26">
        <f t="shared" si="900"/>
        <v>5.6577950955170326</v>
      </c>
      <c r="K8259" s="20">
        <f t="shared" si="902"/>
        <v>2.0533886709891667E-2</v>
      </c>
    </row>
    <row r="8260" spans="3:11" x14ac:dyDescent="0.25">
      <c r="C8260" s="7">
        <v>8249</v>
      </c>
      <c r="D8260" s="8">
        <f t="shared" si="903"/>
        <v>56.017237331249028</v>
      </c>
      <c r="E8260" s="8">
        <f t="shared" si="904"/>
        <v>1.3920187499999999E-3</v>
      </c>
      <c r="F8260" s="8">
        <f t="shared" si="905"/>
        <v>56.015845312499025</v>
      </c>
      <c r="G8260" s="19">
        <f t="shared" si="899"/>
        <v>5.6576545020251245</v>
      </c>
      <c r="H8260" s="26">
        <f t="shared" si="901"/>
        <v>2.6512753641338184E-6</v>
      </c>
      <c r="I8260" s="27">
        <f>SUM($H$11:H8260)</f>
        <v>2.0536537985255801E-2</v>
      </c>
      <c r="J8260" s="26">
        <f t="shared" si="900"/>
        <v>5.6576545020251245</v>
      </c>
      <c r="K8260" s="20">
        <f t="shared" si="902"/>
        <v>2.0536537985255801E-2</v>
      </c>
    </row>
    <row r="8261" spans="3:11" x14ac:dyDescent="0.25">
      <c r="C8261" s="7">
        <v>8250</v>
      </c>
      <c r="D8261" s="8">
        <f t="shared" si="903"/>
        <v>56.014453124999022</v>
      </c>
      <c r="E8261" s="8">
        <f t="shared" si="904"/>
        <v>1.3921874999999998E-3</v>
      </c>
      <c r="F8261" s="8">
        <f t="shared" si="905"/>
        <v>56.01306093749902</v>
      </c>
      <c r="G8261" s="19">
        <f t="shared" si="899"/>
        <v>5.6575138879950249</v>
      </c>
      <c r="H8261" s="26">
        <f t="shared" si="901"/>
        <v>2.651341259953296E-6</v>
      </c>
      <c r="I8261" s="27">
        <f>SUM($H$11:H8261)</f>
        <v>2.0539189326515755E-2</v>
      </c>
      <c r="J8261" s="26">
        <f t="shared" si="900"/>
        <v>5.6575138879950249</v>
      </c>
      <c r="K8261" s="20">
        <f t="shared" si="902"/>
        <v>2.0539189326515755E-2</v>
      </c>
    </row>
    <row r="8262" spans="3:11" x14ac:dyDescent="0.25">
      <c r="C8262" s="7">
        <v>8251</v>
      </c>
      <c r="D8262" s="8">
        <f t="shared" si="903"/>
        <v>56.011668581249026</v>
      </c>
      <c r="E8262" s="8">
        <f t="shared" si="904"/>
        <v>1.3923562499999998E-3</v>
      </c>
      <c r="F8262" s="8">
        <f t="shared" si="905"/>
        <v>56.010276224999025</v>
      </c>
      <c r="G8262" s="19">
        <f t="shared" si="899"/>
        <v>5.6573732534252033</v>
      </c>
      <c r="H8262" s="26">
        <f t="shared" si="901"/>
        <v>2.6514071686746832E-6</v>
      </c>
      <c r="I8262" s="27">
        <f>SUM($H$11:H8262)</f>
        <v>2.0541840733684428E-2</v>
      </c>
      <c r="J8262" s="26">
        <f t="shared" si="900"/>
        <v>5.6573732534252033</v>
      </c>
      <c r="K8262" s="20">
        <f t="shared" si="902"/>
        <v>2.0541840733684428E-2</v>
      </c>
    </row>
    <row r="8263" spans="3:11" x14ac:dyDescent="0.25">
      <c r="C8263" s="7">
        <v>8252</v>
      </c>
      <c r="D8263" s="8">
        <f t="shared" si="903"/>
        <v>56.008883699999025</v>
      </c>
      <c r="E8263" s="8">
        <f t="shared" si="904"/>
        <v>1.3925249999999999E-3</v>
      </c>
      <c r="F8263" s="8">
        <f t="shared" si="905"/>
        <v>56.007491174999025</v>
      </c>
      <c r="G8263" s="19">
        <f t="shared" si="899"/>
        <v>5.6572325983141276</v>
      </c>
      <c r="H8263" s="26">
        <f t="shared" si="901"/>
        <v>2.6514730903003782E-6</v>
      </c>
      <c r="I8263" s="27">
        <f>SUM($H$11:H8263)</f>
        <v>2.0544492206774727E-2</v>
      </c>
      <c r="J8263" s="26">
        <f t="shared" si="900"/>
        <v>5.6572325983141276</v>
      </c>
      <c r="K8263" s="20">
        <f t="shared" si="902"/>
        <v>2.0544492206774727E-2</v>
      </c>
    </row>
    <row r="8264" spans="3:11" x14ac:dyDescent="0.25">
      <c r="C8264" s="7">
        <v>8253</v>
      </c>
      <c r="D8264" s="8">
        <f t="shared" si="903"/>
        <v>56.006098481249026</v>
      </c>
      <c r="E8264" s="8">
        <f t="shared" si="904"/>
        <v>1.3926937499999998E-3</v>
      </c>
      <c r="F8264" s="8">
        <f t="shared" si="905"/>
        <v>56.004705787499027</v>
      </c>
      <c r="G8264" s="19">
        <f t="shared" si="899"/>
        <v>5.6570919226602658</v>
      </c>
      <c r="H8264" s="26">
        <f t="shared" si="901"/>
        <v>2.65153902483278E-6</v>
      </c>
      <c r="I8264" s="27">
        <f>SUM($H$11:H8264)</f>
        <v>2.0547143745799558E-2</v>
      </c>
      <c r="J8264" s="26">
        <f t="shared" si="900"/>
        <v>5.6570919226602658</v>
      </c>
      <c r="K8264" s="20">
        <f t="shared" si="902"/>
        <v>2.0547143745799558E-2</v>
      </c>
    </row>
    <row r="8265" spans="3:11" x14ac:dyDescent="0.25">
      <c r="C8265" s="7">
        <v>8254</v>
      </c>
      <c r="D8265" s="8">
        <f t="shared" si="903"/>
        <v>56.003312924999051</v>
      </c>
      <c r="E8265" s="8">
        <f t="shared" si="904"/>
        <v>1.3928624999999999E-3</v>
      </c>
      <c r="F8265" s="8">
        <f t="shared" si="905"/>
        <v>56.001920062499053</v>
      </c>
      <c r="G8265" s="19">
        <f t="shared" si="899"/>
        <v>5.6569512264620849</v>
      </c>
      <c r="H8265" s="26">
        <f t="shared" si="901"/>
        <v>2.6516049722742883E-6</v>
      </c>
      <c r="I8265" s="27">
        <f>SUM($H$11:H8265)</f>
        <v>2.0549795350771831E-2</v>
      </c>
      <c r="J8265" s="26">
        <f t="shared" si="900"/>
        <v>5.6569512264620849</v>
      </c>
      <c r="K8265" s="20">
        <f t="shared" si="902"/>
        <v>2.0549795350771831E-2</v>
      </c>
    </row>
    <row r="8266" spans="3:11" x14ac:dyDescent="0.25">
      <c r="C8266" s="7">
        <v>8255</v>
      </c>
      <c r="D8266" s="8">
        <f t="shared" si="903"/>
        <v>56.000527031249057</v>
      </c>
      <c r="E8266" s="8">
        <f t="shared" si="904"/>
        <v>1.3930312499999997E-3</v>
      </c>
      <c r="F8266" s="8">
        <f t="shared" si="905"/>
        <v>55.99913399999906</v>
      </c>
      <c r="G8266" s="19">
        <f t="shared" si="899"/>
        <v>5.6568105097180519</v>
      </c>
      <c r="H8266" s="26">
        <f t="shared" si="901"/>
        <v>2.6516709326273037E-6</v>
      </c>
      <c r="I8266" s="27">
        <f>SUM($H$11:H8266)</f>
        <v>2.0552447021704459E-2</v>
      </c>
      <c r="J8266" s="26">
        <f t="shared" si="900"/>
        <v>5.6568105097180519</v>
      </c>
      <c r="K8266" s="20">
        <f t="shared" si="902"/>
        <v>2.0552447021704459E-2</v>
      </c>
    </row>
    <row r="8267" spans="3:11" x14ac:dyDescent="0.25">
      <c r="C8267" s="7">
        <v>8256</v>
      </c>
      <c r="D8267" s="8">
        <f t="shared" si="903"/>
        <v>55.997740799999058</v>
      </c>
      <c r="E8267" s="8">
        <f t="shared" si="904"/>
        <v>1.3931999999999998E-3</v>
      </c>
      <c r="F8267" s="8">
        <f t="shared" si="905"/>
        <v>55.996347599999055</v>
      </c>
      <c r="G8267" s="19">
        <f t="shared" ref="G8267:G8330" si="906">SQRT(2*F8267/$D$3)</f>
        <v>5.6566697724266328</v>
      </c>
      <c r="H8267" s="26">
        <f t="shared" si="901"/>
        <v>2.6517369058942265E-6</v>
      </c>
      <c r="I8267" s="27">
        <f>SUM($H$11:H8267)</f>
        <v>2.0555098758610352E-2</v>
      </c>
      <c r="J8267" s="26">
        <f t="shared" ref="J8267:J8330" si="907">IF($I$7&gt;=I8267,G8267,"")</f>
        <v>5.6566697724266328</v>
      </c>
      <c r="K8267" s="20">
        <f t="shared" si="902"/>
        <v>2.0555098758610352E-2</v>
      </c>
    </row>
    <row r="8268" spans="3:11" x14ac:dyDescent="0.25">
      <c r="C8268" s="7">
        <v>8257</v>
      </c>
      <c r="D8268" s="8">
        <f t="shared" si="903"/>
        <v>55.994954231249054</v>
      </c>
      <c r="E8268" s="8">
        <f t="shared" si="904"/>
        <v>1.3933687499999999E-3</v>
      </c>
      <c r="F8268" s="8">
        <f t="shared" si="905"/>
        <v>55.993560862499052</v>
      </c>
      <c r="G8268" s="19">
        <f t="shared" si="906"/>
        <v>5.6565290145862948</v>
      </c>
      <c r="H8268" s="26">
        <f t="shared" ref="H8268:H8331" si="908">$D$7/G8268</f>
        <v>2.6518028920774595E-6</v>
      </c>
      <c r="I8268" s="27">
        <f>SUM($H$11:H8268)</f>
        <v>2.0557750561502431E-2</v>
      </c>
      <c r="J8268" s="26">
        <f t="shared" si="907"/>
        <v>5.6565290145862948</v>
      </c>
      <c r="K8268" s="20">
        <f t="shared" ref="K8268:K8331" si="909">IF(J8268="","",I8268)</f>
        <v>2.0557750561502431E-2</v>
      </c>
    </row>
    <row r="8269" spans="3:11" x14ac:dyDescent="0.25">
      <c r="C8269" s="7">
        <v>8258</v>
      </c>
      <c r="D8269" s="8">
        <f t="shared" ref="D8269:D8332" si="910">$D$3*G8268^2/2-E8269</f>
        <v>55.992167324999045</v>
      </c>
      <c r="E8269" s="8">
        <f t="shared" ref="E8269:E8332" si="911">C8269*$D$4*$D$7^2/2</f>
        <v>1.3935374999999998E-3</v>
      </c>
      <c r="F8269" s="8">
        <f t="shared" si="905"/>
        <v>55.990773787499045</v>
      </c>
      <c r="G8269" s="19">
        <f t="shared" si="906"/>
        <v>5.6563882361955038</v>
      </c>
      <c r="H8269" s="26">
        <f t="shared" si="908"/>
        <v>2.6518688911794044E-6</v>
      </c>
      <c r="I8269" s="27">
        <f>SUM($H$11:H8269)</f>
        <v>2.0560402430393612E-2</v>
      </c>
      <c r="J8269" s="26">
        <f t="shared" si="907"/>
        <v>5.6563882361955038</v>
      </c>
      <c r="K8269" s="20">
        <f t="shared" si="909"/>
        <v>2.0560402430393612E-2</v>
      </c>
    </row>
    <row r="8270" spans="3:11" x14ac:dyDescent="0.25">
      <c r="C8270" s="7">
        <v>8259</v>
      </c>
      <c r="D8270" s="8">
        <f t="shared" si="910"/>
        <v>55.989380081249045</v>
      </c>
      <c r="E8270" s="8">
        <f t="shared" si="911"/>
        <v>1.3937062499999998E-3</v>
      </c>
      <c r="F8270" s="8">
        <f t="shared" si="905"/>
        <v>55.987986374999046</v>
      </c>
      <c r="G8270" s="19">
        <f t="shared" si="906"/>
        <v>5.6562474372527252</v>
      </c>
      <c r="H8270" s="26">
        <f t="shared" si="908"/>
        <v>2.6519349032024655E-6</v>
      </c>
      <c r="I8270" s="27">
        <f>SUM($H$11:H8270)</f>
        <v>2.0563054365296814E-2</v>
      </c>
      <c r="J8270" s="26">
        <f t="shared" si="907"/>
        <v>5.6562474372527252</v>
      </c>
      <c r="K8270" s="20">
        <f t="shared" si="909"/>
        <v>2.0563054365296814E-2</v>
      </c>
    </row>
    <row r="8271" spans="3:11" x14ac:dyDescent="0.25">
      <c r="C8271" s="7">
        <v>8260</v>
      </c>
      <c r="D8271" s="8">
        <f t="shared" si="910"/>
        <v>55.986592499999041</v>
      </c>
      <c r="E8271" s="8">
        <f t="shared" si="911"/>
        <v>1.3938749999999999E-3</v>
      </c>
      <c r="F8271" s="8">
        <f t="shared" si="905"/>
        <v>55.985198624999043</v>
      </c>
      <c r="G8271" s="19">
        <f t="shared" si="906"/>
        <v>5.656106617756425</v>
      </c>
      <c r="H8271" s="26">
        <f t="shared" si="908"/>
        <v>2.6520009281490458E-6</v>
      </c>
      <c r="I8271" s="27">
        <f>SUM($H$11:H8271)</f>
        <v>2.0565706366224963E-2</v>
      </c>
      <c r="J8271" s="26">
        <f t="shared" si="907"/>
        <v>5.656106617756425</v>
      </c>
      <c r="K8271" s="20">
        <f t="shared" si="909"/>
        <v>2.0565706366224963E-2</v>
      </c>
    </row>
    <row r="8272" spans="3:11" x14ac:dyDescent="0.25">
      <c r="C8272" s="7">
        <v>8261</v>
      </c>
      <c r="D8272" s="8">
        <f t="shared" si="910"/>
        <v>55.983804581249046</v>
      </c>
      <c r="E8272" s="8">
        <f t="shared" si="911"/>
        <v>1.3940437499999998E-3</v>
      </c>
      <c r="F8272" s="8">
        <f t="shared" si="905"/>
        <v>55.982410537499049</v>
      </c>
      <c r="G8272" s="19">
        <f t="shared" si="906"/>
        <v>5.6559657777050676</v>
      </c>
      <c r="H8272" s="26">
        <f t="shared" si="908"/>
        <v>2.6520669660215504E-6</v>
      </c>
      <c r="I8272" s="27">
        <f>SUM($H$11:H8272)</f>
        <v>2.0568358433190985E-2</v>
      </c>
      <c r="J8272" s="26">
        <f t="shared" si="907"/>
        <v>5.6559657777050676</v>
      </c>
      <c r="K8272" s="20">
        <f t="shared" si="909"/>
        <v>2.0568358433190985E-2</v>
      </c>
    </row>
    <row r="8273" spans="3:11" x14ac:dyDescent="0.25">
      <c r="C8273" s="7">
        <v>8262</v>
      </c>
      <c r="D8273" s="8">
        <f t="shared" si="910"/>
        <v>55.981016324999054</v>
      </c>
      <c r="E8273" s="8">
        <f t="shared" si="911"/>
        <v>1.3942124999999999E-3</v>
      </c>
      <c r="F8273" s="8">
        <f t="shared" si="905"/>
        <v>55.979622112499051</v>
      </c>
      <c r="G8273" s="19">
        <f t="shared" si="906"/>
        <v>5.6558249170971164</v>
      </c>
      <c r="H8273" s="26">
        <f t="shared" si="908"/>
        <v>2.6521330168223863E-6</v>
      </c>
      <c r="I8273" s="27">
        <f>SUM($H$11:H8273)</f>
        <v>2.0571010566207807E-2</v>
      </c>
      <c r="J8273" s="26">
        <f t="shared" si="907"/>
        <v>5.6558249170971164</v>
      </c>
      <c r="K8273" s="20">
        <f t="shared" si="909"/>
        <v>2.0571010566207807E-2</v>
      </c>
    </row>
    <row r="8274" spans="3:11" x14ac:dyDescent="0.25">
      <c r="C8274" s="7">
        <v>8263</v>
      </c>
      <c r="D8274" s="8">
        <f t="shared" si="910"/>
        <v>55.978227731249056</v>
      </c>
      <c r="E8274" s="8">
        <f t="shared" si="911"/>
        <v>1.3943812499999997E-3</v>
      </c>
      <c r="F8274" s="8">
        <f t="shared" si="905"/>
        <v>55.976833349999055</v>
      </c>
      <c r="G8274" s="19">
        <f t="shared" si="906"/>
        <v>5.6556840359310359</v>
      </c>
      <c r="H8274" s="26">
        <f t="shared" si="908"/>
        <v>2.6521990805539594E-6</v>
      </c>
      <c r="I8274" s="27">
        <f>SUM($H$11:H8274)</f>
        <v>2.057366276528836E-2</v>
      </c>
      <c r="J8274" s="26">
        <f t="shared" si="907"/>
        <v>5.6556840359310359</v>
      </c>
      <c r="K8274" s="20">
        <f t="shared" si="909"/>
        <v>2.057366276528836E-2</v>
      </c>
    </row>
    <row r="8275" spans="3:11" x14ac:dyDescent="0.25">
      <c r="C8275" s="7">
        <v>8264</v>
      </c>
      <c r="D8275" s="8">
        <f t="shared" si="910"/>
        <v>55.975438799999047</v>
      </c>
      <c r="E8275" s="8">
        <f t="shared" si="911"/>
        <v>1.3945499999999998E-3</v>
      </c>
      <c r="F8275" s="8">
        <f t="shared" si="905"/>
        <v>55.974044249999046</v>
      </c>
      <c r="G8275" s="19">
        <f t="shared" si="906"/>
        <v>5.6555431342052902</v>
      </c>
      <c r="H8275" s="26">
        <f t="shared" si="908"/>
        <v>2.6522651572186761E-6</v>
      </c>
      <c r="I8275" s="27">
        <f>SUM($H$11:H8275)</f>
        <v>2.0576315030445578E-2</v>
      </c>
      <c r="J8275" s="26">
        <f t="shared" si="907"/>
        <v>5.6555431342052902</v>
      </c>
      <c r="K8275" s="20">
        <f t="shared" si="909"/>
        <v>2.0576315030445578E-2</v>
      </c>
    </row>
    <row r="8276" spans="3:11" x14ac:dyDescent="0.25">
      <c r="C8276" s="7">
        <v>8265</v>
      </c>
      <c r="D8276" s="8">
        <f t="shared" si="910"/>
        <v>55.972649531249047</v>
      </c>
      <c r="E8276" s="8">
        <f t="shared" si="911"/>
        <v>1.3947187499999999E-3</v>
      </c>
      <c r="F8276" s="8">
        <f t="shared" si="905"/>
        <v>55.971254812499048</v>
      </c>
      <c r="G8276" s="19">
        <f t="shared" si="906"/>
        <v>5.6554022119183429</v>
      </c>
      <c r="H8276" s="26">
        <f t="shared" si="908"/>
        <v>2.652331246818945E-6</v>
      </c>
      <c r="I8276" s="27">
        <f>SUM($H$11:H8276)</f>
        <v>2.0578967361692398E-2</v>
      </c>
      <c r="J8276" s="26">
        <f t="shared" si="907"/>
        <v>5.6554022119183429</v>
      </c>
      <c r="K8276" s="20">
        <f t="shared" si="909"/>
        <v>2.0578967361692398E-2</v>
      </c>
    </row>
    <row r="8277" spans="3:11" x14ac:dyDescent="0.25">
      <c r="C8277" s="7">
        <v>8266</v>
      </c>
      <c r="D8277" s="8">
        <f t="shared" si="910"/>
        <v>55.969859924999056</v>
      </c>
      <c r="E8277" s="8">
        <f t="shared" si="911"/>
        <v>1.3948874999999998E-3</v>
      </c>
      <c r="F8277" s="8">
        <f t="shared" si="905"/>
        <v>55.968465037499058</v>
      </c>
      <c r="G8277" s="19">
        <f t="shared" si="906"/>
        <v>5.6552612690686566</v>
      </c>
      <c r="H8277" s="26">
        <f t="shared" si="908"/>
        <v>2.652397349357175E-6</v>
      </c>
      <c r="I8277" s="27">
        <f>SUM($H$11:H8277)</f>
        <v>2.0581619759041755E-2</v>
      </c>
      <c r="J8277" s="26">
        <f t="shared" si="907"/>
        <v>5.6552612690686566</v>
      </c>
      <c r="K8277" s="20">
        <f t="shared" si="909"/>
        <v>2.0581619759041755E-2</v>
      </c>
    </row>
    <row r="8278" spans="3:11" x14ac:dyDescent="0.25">
      <c r="C8278" s="7">
        <v>8267</v>
      </c>
      <c r="D8278" s="8">
        <f t="shared" si="910"/>
        <v>55.967069981249061</v>
      </c>
      <c r="E8278" s="8">
        <f t="shared" si="911"/>
        <v>1.3950562499999999E-3</v>
      </c>
      <c r="F8278" s="8">
        <f t="shared" si="905"/>
        <v>55.965674924999064</v>
      </c>
      <c r="G8278" s="19">
        <f t="shared" si="906"/>
        <v>5.6551203056546937</v>
      </c>
      <c r="H8278" s="26">
        <f t="shared" si="908"/>
        <v>2.6524634648357755E-6</v>
      </c>
      <c r="I8278" s="27">
        <f>SUM($H$11:H8278)</f>
        <v>2.058427222250659E-2</v>
      </c>
      <c r="J8278" s="26">
        <f t="shared" si="907"/>
        <v>5.6551203056546937</v>
      </c>
      <c r="K8278" s="20">
        <f t="shared" si="909"/>
        <v>2.058427222250659E-2</v>
      </c>
    </row>
    <row r="8279" spans="3:11" x14ac:dyDescent="0.25">
      <c r="C8279" s="7">
        <v>8268</v>
      </c>
      <c r="D8279" s="8">
        <f t="shared" si="910"/>
        <v>55.964279699999061</v>
      </c>
      <c r="E8279" s="8">
        <f t="shared" si="911"/>
        <v>1.3952249999999999E-3</v>
      </c>
      <c r="F8279" s="8">
        <f t="shared" si="905"/>
        <v>55.962884474999058</v>
      </c>
      <c r="G8279" s="19">
        <f t="shared" si="906"/>
        <v>5.654979321674916</v>
      </c>
      <c r="H8279" s="26">
        <f t="shared" si="908"/>
        <v>2.6525295932571572E-6</v>
      </c>
      <c r="I8279" s="27">
        <f>SUM($H$11:H8279)</f>
        <v>2.0586924752099847E-2</v>
      </c>
      <c r="J8279" s="26">
        <f t="shared" si="907"/>
        <v>5.654979321674916</v>
      </c>
      <c r="K8279" s="20">
        <f t="shared" si="909"/>
        <v>2.0586924752099847E-2</v>
      </c>
    </row>
    <row r="8280" spans="3:11" x14ac:dyDescent="0.25">
      <c r="C8280" s="7">
        <v>8269</v>
      </c>
      <c r="D8280" s="8">
        <f t="shared" si="910"/>
        <v>55.961489081249063</v>
      </c>
      <c r="E8280" s="8">
        <f t="shared" si="911"/>
        <v>1.3953937499999998E-3</v>
      </c>
      <c r="F8280" s="8">
        <f t="shared" si="905"/>
        <v>55.960093687499061</v>
      </c>
      <c r="G8280" s="19">
        <f t="shared" si="906"/>
        <v>5.6548383171277852</v>
      </c>
      <c r="H8280" s="26">
        <f t="shared" si="908"/>
        <v>2.6525957346237307E-6</v>
      </c>
      <c r="I8280" s="27">
        <f>SUM($H$11:H8280)</f>
        <v>2.0589577347834471E-2</v>
      </c>
      <c r="J8280" s="26">
        <f t="shared" si="907"/>
        <v>5.6548383171277852</v>
      </c>
      <c r="K8280" s="20">
        <f t="shared" si="909"/>
        <v>2.0589577347834471E-2</v>
      </c>
    </row>
    <row r="8281" spans="3:11" x14ac:dyDescent="0.25">
      <c r="C8281" s="7">
        <v>8270</v>
      </c>
      <c r="D8281" s="8">
        <f t="shared" si="910"/>
        <v>55.958698124999053</v>
      </c>
      <c r="E8281" s="8">
        <f t="shared" si="911"/>
        <v>1.3955624999999999E-3</v>
      </c>
      <c r="F8281" s="8">
        <f t="shared" si="905"/>
        <v>55.957302562499052</v>
      </c>
      <c r="G8281" s="19">
        <f t="shared" si="906"/>
        <v>5.6546972920117637</v>
      </c>
      <c r="H8281" s="26">
        <f t="shared" si="908"/>
        <v>2.652661888937908E-6</v>
      </c>
      <c r="I8281" s="27">
        <f>SUM($H$11:H8281)</f>
        <v>2.0592230009723409E-2</v>
      </c>
      <c r="J8281" s="26">
        <f t="shared" si="907"/>
        <v>5.6546972920117637</v>
      </c>
      <c r="K8281" s="20">
        <f t="shared" si="909"/>
        <v>2.0592230009723409E-2</v>
      </c>
    </row>
    <row r="8282" spans="3:11" x14ac:dyDescent="0.25">
      <c r="C8282" s="7">
        <v>8271</v>
      </c>
      <c r="D8282" s="8">
        <f t="shared" si="910"/>
        <v>55.955906831249052</v>
      </c>
      <c r="E8282" s="8">
        <f t="shared" si="911"/>
        <v>1.3957312499999997E-3</v>
      </c>
      <c r="F8282" s="8">
        <f t="shared" si="905"/>
        <v>55.954511099999053</v>
      </c>
      <c r="G8282" s="19">
        <f t="shared" si="906"/>
        <v>5.6545562463253116</v>
      </c>
      <c r="H8282" s="26">
        <f t="shared" si="908"/>
        <v>2.6527280562021022E-6</v>
      </c>
      <c r="I8282" s="27">
        <f>SUM($H$11:H8282)</f>
        <v>2.059488273777961E-2</v>
      </c>
      <c r="J8282" s="26">
        <f t="shared" si="907"/>
        <v>5.6545562463253116</v>
      </c>
      <c r="K8282" s="20">
        <f t="shared" si="909"/>
        <v>2.059488273777961E-2</v>
      </c>
    </row>
    <row r="8283" spans="3:11" x14ac:dyDescent="0.25">
      <c r="C8283" s="7">
        <v>8272</v>
      </c>
      <c r="D8283" s="8">
        <f t="shared" si="910"/>
        <v>55.953115199999047</v>
      </c>
      <c r="E8283" s="8">
        <f t="shared" si="911"/>
        <v>1.3958999999999998E-3</v>
      </c>
      <c r="F8283" s="8">
        <f t="shared" si="905"/>
        <v>55.951719299999048</v>
      </c>
      <c r="G8283" s="19">
        <f t="shared" si="906"/>
        <v>5.6544151800668905</v>
      </c>
      <c r="H8283" s="26">
        <f t="shared" si="908"/>
        <v>2.6527942364187257E-6</v>
      </c>
      <c r="I8283" s="27">
        <f>SUM($H$11:H8283)</f>
        <v>2.0597535532016029E-2</v>
      </c>
      <c r="J8283" s="26">
        <f t="shared" si="907"/>
        <v>5.6544151800668905</v>
      </c>
      <c r="K8283" s="20">
        <f t="shared" si="909"/>
        <v>2.0597535532016029E-2</v>
      </c>
    </row>
    <row r="8284" spans="3:11" x14ac:dyDescent="0.25">
      <c r="C8284" s="7">
        <v>8273</v>
      </c>
      <c r="D8284" s="8">
        <f t="shared" si="910"/>
        <v>55.950323231249051</v>
      </c>
      <c r="E8284" s="8">
        <f t="shared" si="911"/>
        <v>1.3960687499999999E-3</v>
      </c>
      <c r="F8284" s="8">
        <f t="shared" si="905"/>
        <v>55.948927162499054</v>
      </c>
      <c r="G8284" s="19">
        <f t="shared" si="906"/>
        <v>5.6542740932349602</v>
      </c>
      <c r="H8284" s="26">
        <f t="shared" si="908"/>
        <v>2.6528604295901935E-6</v>
      </c>
      <c r="I8284" s="27">
        <f>SUM($H$11:H8284)</f>
        <v>2.060018839244562E-2</v>
      </c>
      <c r="J8284" s="26">
        <f t="shared" si="907"/>
        <v>5.6542740932349602</v>
      </c>
      <c r="K8284" s="20">
        <f t="shared" si="909"/>
        <v>2.060018839244562E-2</v>
      </c>
    </row>
    <row r="8285" spans="3:11" x14ac:dyDescent="0.25">
      <c r="C8285" s="7">
        <v>8274</v>
      </c>
      <c r="D8285" s="8">
        <f t="shared" si="910"/>
        <v>55.947530924999057</v>
      </c>
      <c r="E8285" s="8">
        <f t="shared" si="911"/>
        <v>1.3962374999999998E-3</v>
      </c>
      <c r="F8285" s="8">
        <f t="shared" si="905"/>
        <v>55.946134687499054</v>
      </c>
      <c r="G8285" s="19">
        <f t="shared" si="906"/>
        <v>5.6541329858279799</v>
      </c>
      <c r="H8285" s="26">
        <f t="shared" si="908"/>
        <v>2.6529266357189207E-6</v>
      </c>
      <c r="I8285" s="27">
        <f>SUM($H$11:H8285)</f>
        <v>2.0602841319081338E-2</v>
      </c>
      <c r="J8285" s="26">
        <f t="shared" si="907"/>
        <v>5.6541329858279799</v>
      </c>
      <c r="K8285" s="20">
        <f t="shared" si="909"/>
        <v>2.0602841319081338E-2</v>
      </c>
    </row>
    <row r="8286" spans="3:11" x14ac:dyDescent="0.25">
      <c r="C8286" s="7">
        <v>8275</v>
      </c>
      <c r="D8286" s="8">
        <f t="shared" si="910"/>
        <v>55.944738281249045</v>
      </c>
      <c r="E8286" s="8">
        <f t="shared" si="911"/>
        <v>1.3964062499999999E-3</v>
      </c>
      <c r="F8286" s="8">
        <f t="shared" si="905"/>
        <v>55.943341874999042</v>
      </c>
      <c r="G8286" s="19">
        <f t="shared" si="906"/>
        <v>5.6539918578444102</v>
      </c>
      <c r="H8286" s="26">
        <f t="shared" si="908"/>
        <v>2.6529928548073223E-6</v>
      </c>
      <c r="I8286" s="27">
        <f>SUM($H$11:H8286)</f>
        <v>2.0605494311936146E-2</v>
      </c>
      <c r="J8286" s="26">
        <f t="shared" si="907"/>
        <v>5.6539918578444102</v>
      </c>
      <c r="K8286" s="20">
        <f t="shared" si="909"/>
        <v>2.0605494311936146E-2</v>
      </c>
    </row>
    <row r="8287" spans="3:11" x14ac:dyDescent="0.25">
      <c r="C8287" s="7">
        <v>8276</v>
      </c>
      <c r="D8287" s="8">
        <f t="shared" si="910"/>
        <v>55.941945299999048</v>
      </c>
      <c r="E8287" s="8">
        <f t="shared" si="911"/>
        <v>1.3965749999999997E-3</v>
      </c>
      <c r="F8287" s="8">
        <f t="shared" si="905"/>
        <v>55.940548724999047</v>
      </c>
      <c r="G8287" s="19">
        <f t="shared" si="906"/>
        <v>5.6538507092827093</v>
      </c>
      <c r="H8287" s="26">
        <f t="shared" si="908"/>
        <v>2.6530590868578158E-6</v>
      </c>
      <c r="I8287" s="27">
        <f>SUM($H$11:H8287)</f>
        <v>2.0608147371023004E-2</v>
      </c>
      <c r="J8287" s="26">
        <f t="shared" si="907"/>
        <v>5.6538507092827093</v>
      </c>
      <c r="K8287" s="20">
        <f t="shared" si="909"/>
        <v>2.0608147371023004E-2</v>
      </c>
    </row>
    <row r="8288" spans="3:11" x14ac:dyDescent="0.25">
      <c r="C8288" s="7">
        <v>8277</v>
      </c>
      <c r="D8288" s="8">
        <f t="shared" si="910"/>
        <v>55.93915198124904</v>
      </c>
      <c r="E8288" s="8">
        <f t="shared" si="911"/>
        <v>1.3967437499999998E-3</v>
      </c>
      <c r="F8288" s="8">
        <f t="shared" si="905"/>
        <v>55.93775523749904</v>
      </c>
      <c r="G8288" s="19">
        <f t="shared" si="906"/>
        <v>5.6537095401413371</v>
      </c>
      <c r="H8288" s="26">
        <f t="shared" si="908"/>
        <v>2.6531253318728172E-6</v>
      </c>
      <c r="I8288" s="27">
        <f>SUM($H$11:H8288)</f>
        <v>2.0610800496354876E-2</v>
      </c>
      <c r="J8288" s="26">
        <f t="shared" si="907"/>
        <v>5.6537095401413371</v>
      </c>
      <c r="K8288" s="20">
        <f t="shared" si="909"/>
        <v>2.0610800496354876E-2</v>
      </c>
    </row>
    <row r="8289" spans="3:11" x14ac:dyDescent="0.25">
      <c r="C8289" s="7">
        <v>8278</v>
      </c>
      <c r="D8289" s="8">
        <f t="shared" si="910"/>
        <v>55.936358324999048</v>
      </c>
      <c r="E8289" s="8">
        <f t="shared" si="911"/>
        <v>1.3969124999999999E-3</v>
      </c>
      <c r="F8289" s="8">
        <f t="shared" si="905"/>
        <v>55.93496141249905</v>
      </c>
      <c r="G8289" s="19">
        <f t="shared" si="906"/>
        <v>5.6535683504187517</v>
      </c>
      <c r="H8289" s="26">
        <f t="shared" si="908"/>
        <v>2.6531915898547453E-6</v>
      </c>
      <c r="I8289" s="27">
        <f>SUM($H$11:H8289)</f>
        <v>2.0613453687944729E-2</v>
      </c>
      <c r="J8289" s="26">
        <f t="shared" si="907"/>
        <v>5.6535683504187517</v>
      </c>
      <c r="K8289" s="20">
        <f t="shared" si="909"/>
        <v>2.0613453687944729E-2</v>
      </c>
    </row>
    <row r="8290" spans="3:11" x14ac:dyDescent="0.25">
      <c r="C8290" s="7">
        <v>8279</v>
      </c>
      <c r="D8290" s="8">
        <f t="shared" si="910"/>
        <v>55.933564331249059</v>
      </c>
      <c r="E8290" s="8">
        <f t="shared" si="911"/>
        <v>1.3970812499999998E-3</v>
      </c>
      <c r="F8290" s="8">
        <f t="shared" si="905"/>
        <v>55.932167249999061</v>
      </c>
      <c r="G8290" s="19">
        <f t="shared" si="906"/>
        <v>5.6534271401134104</v>
      </c>
      <c r="H8290" s="26">
        <f t="shared" si="908"/>
        <v>2.6532578608060193E-6</v>
      </c>
      <c r="I8290" s="27">
        <f>SUM($H$11:H8290)</f>
        <v>2.0616106945805537E-2</v>
      </c>
      <c r="J8290" s="26">
        <f t="shared" si="907"/>
        <v>5.6534271401134104</v>
      </c>
      <c r="K8290" s="20">
        <f t="shared" si="909"/>
        <v>2.0616106945805537E-2</v>
      </c>
    </row>
    <row r="8291" spans="3:11" x14ac:dyDescent="0.25">
      <c r="C8291" s="7">
        <v>8280</v>
      </c>
      <c r="D8291" s="8">
        <f t="shared" si="910"/>
        <v>55.930769999999072</v>
      </c>
      <c r="E8291" s="8">
        <f t="shared" si="911"/>
        <v>1.3972499999999998E-3</v>
      </c>
      <c r="F8291" s="8">
        <f t="shared" si="905"/>
        <v>55.929372749999075</v>
      </c>
      <c r="G8291" s="19">
        <f t="shared" si="906"/>
        <v>5.6532859092237713</v>
      </c>
      <c r="H8291" s="26">
        <f t="shared" si="908"/>
        <v>2.6533241447290582E-6</v>
      </c>
      <c r="I8291" s="27">
        <f>SUM($H$11:H8291)</f>
        <v>2.0618760269950267E-2</v>
      </c>
      <c r="J8291" s="26">
        <f t="shared" si="907"/>
        <v>5.6532859092237713</v>
      </c>
      <c r="K8291" s="20">
        <f t="shared" si="909"/>
        <v>2.0618760269950267E-2</v>
      </c>
    </row>
    <row r="8292" spans="3:11" x14ac:dyDescent="0.25">
      <c r="C8292" s="7">
        <v>8281</v>
      </c>
      <c r="D8292" s="8">
        <f t="shared" si="910"/>
        <v>55.927975331249073</v>
      </c>
      <c r="E8292" s="8">
        <f t="shared" si="911"/>
        <v>1.3974187499999999E-3</v>
      </c>
      <c r="F8292" s="8">
        <f t="shared" si="905"/>
        <v>55.92657791249907</v>
      </c>
      <c r="G8292" s="19">
        <f t="shared" si="906"/>
        <v>5.6531446577482907</v>
      </c>
      <c r="H8292" s="26">
        <f t="shared" si="908"/>
        <v>2.6533904416262829E-6</v>
      </c>
      <c r="I8292" s="27">
        <f>SUM($H$11:H8292)</f>
        <v>2.0621413660391892E-2</v>
      </c>
      <c r="J8292" s="26">
        <f t="shared" si="907"/>
        <v>5.6531446577482907</v>
      </c>
      <c r="K8292" s="20">
        <f t="shared" si="909"/>
        <v>2.0621413660391892E-2</v>
      </c>
    </row>
    <row r="8293" spans="3:11" x14ac:dyDescent="0.25">
      <c r="C8293" s="7">
        <v>8282</v>
      </c>
      <c r="D8293" s="8">
        <f t="shared" si="910"/>
        <v>55.925180324999069</v>
      </c>
      <c r="E8293" s="8">
        <f t="shared" si="911"/>
        <v>1.3975874999999998E-3</v>
      </c>
      <c r="F8293" s="8">
        <f t="shared" si="905"/>
        <v>55.923782737499067</v>
      </c>
      <c r="G8293" s="19">
        <f t="shared" si="906"/>
        <v>5.6530033856854267</v>
      </c>
      <c r="H8293" s="26">
        <f t="shared" si="908"/>
        <v>2.6534567515001141E-6</v>
      </c>
      <c r="I8293" s="27">
        <f>SUM($H$11:H8293)</f>
        <v>2.0624067117143392E-2</v>
      </c>
      <c r="J8293" s="26">
        <f t="shared" si="907"/>
        <v>5.6530033856854267</v>
      </c>
      <c r="K8293" s="20">
        <f t="shared" si="909"/>
        <v>2.0624067117143392E-2</v>
      </c>
    </row>
    <row r="8294" spans="3:11" x14ac:dyDescent="0.25">
      <c r="C8294" s="7">
        <v>8283</v>
      </c>
      <c r="D8294" s="8">
        <f t="shared" si="910"/>
        <v>55.922384981249074</v>
      </c>
      <c r="E8294" s="8">
        <f t="shared" si="911"/>
        <v>1.3977562499999999E-3</v>
      </c>
      <c r="F8294" s="8">
        <f t="shared" si="905"/>
        <v>55.920987224999074</v>
      </c>
      <c r="G8294" s="19">
        <f t="shared" si="906"/>
        <v>5.6528620930336357</v>
      </c>
      <c r="H8294" s="26">
        <f t="shared" si="908"/>
        <v>2.6535230743529736E-6</v>
      </c>
      <c r="I8294" s="27">
        <f>SUM($H$11:H8294)</f>
        <v>2.0626720640217745E-2</v>
      </c>
      <c r="J8294" s="26">
        <f t="shared" si="907"/>
        <v>5.6528620930336357</v>
      </c>
      <c r="K8294" s="20">
        <f t="shared" si="909"/>
        <v>2.0626720640217745E-2</v>
      </c>
    </row>
    <row r="8295" spans="3:11" x14ac:dyDescent="0.25">
      <c r="C8295" s="7">
        <v>8284</v>
      </c>
      <c r="D8295" s="8">
        <f t="shared" si="910"/>
        <v>55.919589299999082</v>
      </c>
      <c r="E8295" s="8">
        <f t="shared" si="911"/>
        <v>1.3979249999999997E-3</v>
      </c>
      <c r="F8295" s="8">
        <f t="shared" si="905"/>
        <v>55.918191374999083</v>
      </c>
      <c r="G8295" s="19">
        <f t="shared" si="906"/>
        <v>5.6527207797913732</v>
      </c>
      <c r="H8295" s="26">
        <f t="shared" si="908"/>
        <v>2.6535894101872847E-6</v>
      </c>
      <c r="I8295" s="27">
        <f>SUM($H$11:H8295)</f>
        <v>2.062937422962793E-2</v>
      </c>
      <c r="J8295" s="26">
        <f t="shared" si="907"/>
        <v>5.6527207797913732</v>
      </c>
      <c r="K8295" s="20">
        <f t="shared" si="909"/>
        <v>2.062937422962793E-2</v>
      </c>
    </row>
    <row r="8296" spans="3:11" x14ac:dyDescent="0.25">
      <c r="C8296" s="7">
        <v>8285</v>
      </c>
      <c r="D8296" s="8">
        <f t="shared" si="910"/>
        <v>55.916793281249085</v>
      </c>
      <c r="E8296" s="8">
        <f t="shared" si="911"/>
        <v>1.3980937499999998E-3</v>
      </c>
      <c r="F8296" s="8">
        <f t="shared" si="905"/>
        <v>55.915395187499087</v>
      </c>
      <c r="G8296" s="19">
        <f t="shared" si="906"/>
        <v>5.6525794459570955</v>
      </c>
      <c r="H8296" s="26">
        <f t="shared" si="908"/>
        <v>2.6536557590054708E-6</v>
      </c>
      <c r="I8296" s="27">
        <f>SUM($H$11:H8296)</f>
        <v>2.0632027885386935E-2</v>
      </c>
      <c r="J8296" s="26">
        <f t="shared" si="907"/>
        <v>5.6525794459570955</v>
      </c>
      <c r="K8296" s="20">
        <f t="shared" si="909"/>
        <v>2.0632027885386935E-2</v>
      </c>
    </row>
    <row r="8297" spans="3:11" x14ac:dyDescent="0.25">
      <c r="C8297" s="7">
        <v>8286</v>
      </c>
      <c r="D8297" s="8">
        <f t="shared" si="910"/>
        <v>55.913996924999097</v>
      </c>
      <c r="E8297" s="8">
        <f t="shared" si="911"/>
        <v>1.3982624999999999E-3</v>
      </c>
      <c r="F8297" s="8">
        <f t="shared" si="905"/>
        <v>55.9125986624991</v>
      </c>
      <c r="G8297" s="19">
        <f t="shared" si="906"/>
        <v>5.6524380915292571</v>
      </c>
      <c r="H8297" s="26">
        <f t="shared" si="908"/>
        <v>2.6537221208099557E-6</v>
      </c>
      <c r="I8297" s="27">
        <f>SUM($H$11:H8297)</f>
        <v>2.0634681607507744E-2</v>
      </c>
      <c r="J8297" s="26">
        <f t="shared" si="907"/>
        <v>5.6524380915292571</v>
      </c>
      <c r="K8297" s="20">
        <f t="shared" si="909"/>
        <v>2.0634681607507744E-2</v>
      </c>
    </row>
    <row r="8298" spans="3:11" x14ac:dyDescent="0.25">
      <c r="C8298" s="7">
        <v>8287</v>
      </c>
      <c r="D8298" s="8">
        <f t="shared" si="910"/>
        <v>55.91120023124909</v>
      </c>
      <c r="E8298" s="8">
        <f t="shared" si="911"/>
        <v>1.3984312499999998E-3</v>
      </c>
      <c r="F8298" s="8">
        <f t="shared" si="905"/>
        <v>55.909801799999087</v>
      </c>
      <c r="G8298" s="19">
        <f t="shared" si="906"/>
        <v>5.6522967165063136</v>
      </c>
      <c r="H8298" s="26">
        <f t="shared" si="908"/>
        <v>2.6537884956031647E-6</v>
      </c>
      <c r="I8298" s="27">
        <f>SUM($H$11:H8298)</f>
        <v>2.0637335396003348E-2</v>
      </c>
      <c r="J8298" s="26">
        <f t="shared" si="907"/>
        <v>5.6522967165063136</v>
      </c>
      <c r="K8298" s="20">
        <f t="shared" si="909"/>
        <v>2.0637335396003348E-2</v>
      </c>
    </row>
    <row r="8299" spans="3:11" x14ac:dyDescent="0.25">
      <c r="C8299" s="7">
        <v>8288</v>
      </c>
      <c r="D8299" s="8">
        <f t="shared" si="910"/>
        <v>55.908403199999093</v>
      </c>
      <c r="E8299" s="8">
        <f t="shared" si="911"/>
        <v>1.3985999999999998E-3</v>
      </c>
      <c r="F8299" s="8">
        <f t="shared" si="905"/>
        <v>55.907004599999091</v>
      </c>
      <c r="G8299" s="19">
        <f t="shared" si="906"/>
        <v>5.6521553208867195</v>
      </c>
      <c r="H8299" s="26">
        <f t="shared" si="908"/>
        <v>2.653854883387524E-6</v>
      </c>
      <c r="I8299" s="27">
        <f>SUM($H$11:H8299)</f>
        <v>2.0639989250886736E-2</v>
      </c>
      <c r="J8299" s="26">
        <f t="shared" si="907"/>
        <v>5.6521553208867195</v>
      </c>
      <c r="K8299" s="20">
        <f t="shared" si="909"/>
        <v>2.0639989250886736E-2</v>
      </c>
    </row>
    <row r="8300" spans="3:11" x14ac:dyDescent="0.25">
      <c r="C8300" s="7">
        <v>8289</v>
      </c>
      <c r="D8300" s="8">
        <f t="shared" si="910"/>
        <v>55.905605831249098</v>
      </c>
      <c r="E8300" s="8">
        <f t="shared" si="911"/>
        <v>1.3987687499999999E-3</v>
      </c>
      <c r="F8300" s="8">
        <f t="shared" si="905"/>
        <v>55.904207062499097</v>
      </c>
      <c r="G8300" s="19">
        <f t="shared" si="906"/>
        <v>5.6520139046689293</v>
      </c>
      <c r="H8300" s="26">
        <f t="shared" si="908"/>
        <v>2.6539212841654597E-6</v>
      </c>
      <c r="I8300" s="27">
        <f>SUM($H$11:H8300)</f>
        <v>2.0642643172170901E-2</v>
      </c>
      <c r="J8300" s="26">
        <f t="shared" si="907"/>
        <v>5.6520139046689293</v>
      </c>
      <c r="K8300" s="20">
        <f t="shared" si="909"/>
        <v>2.0642643172170901E-2</v>
      </c>
    </row>
    <row r="8301" spans="3:11" x14ac:dyDescent="0.25">
      <c r="C8301" s="7">
        <v>8290</v>
      </c>
      <c r="D8301" s="8">
        <f t="shared" si="910"/>
        <v>55.902808124999105</v>
      </c>
      <c r="E8301" s="8">
        <f t="shared" si="911"/>
        <v>1.3989374999999998E-3</v>
      </c>
      <c r="F8301" s="8">
        <f t="shared" si="905"/>
        <v>55.901409187499105</v>
      </c>
      <c r="G8301" s="19">
        <f t="shared" si="906"/>
        <v>5.6518724678513959</v>
      </c>
      <c r="H8301" s="26">
        <f t="shared" si="908"/>
        <v>2.6539876979393994E-6</v>
      </c>
      <c r="I8301" s="27">
        <f>SUM($H$11:H8301)</f>
        <v>2.064529715986884E-2</v>
      </c>
      <c r="J8301" s="26">
        <f t="shared" si="907"/>
        <v>5.6518724678513959</v>
      </c>
      <c r="K8301" s="20">
        <f t="shared" si="909"/>
        <v>2.064529715986884E-2</v>
      </c>
    </row>
    <row r="8302" spans="3:11" x14ac:dyDescent="0.25">
      <c r="C8302" s="7">
        <v>8291</v>
      </c>
      <c r="D8302" s="8">
        <f t="shared" si="910"/>
        <v>55.9000100812491</v>
      </c>
      <c r="E8302" s="8">
        <f t="shared" si="911"/>
        <v>1.3991062499999999E-3</v>
      </c>
      <c r="F8302" s="8">
        <f t="shared" ref="F8302:F8365" si="912">D8302-E8302</f>
        <v>55.898610974999102</v>
      </c>
      <c r="G8302" s="19">
        <f t="shared" si="906"/>
        <v>5.6517310104325738</v>
      </c>
      <c r="H8302" s="26">
        <f t="shared" si="908"/>
        <v>2.6540541247117713E-6</v>
      </c>
      <c r="I8302" s="27">
        <f>SUM($H$11:H8302)</f>
        <v>2.0647951213993553E-2</v>
      </c>
      <c r="J8302" s="26">
        <f t="shared" si="907"/>
        <v>5.6517310104325738</v>
      </c>
      <c r="K8302" s="20">
        <f t="shared" si="909"/>
        <v>2.0647951213993553E-2</v>
      </c>
    </row>
    <row r="8303" spans="3:11" x14ac:dyDescent="0.25">
      <c r="C8303" s="7">
        <v>8292</v>
      </c>
      <c r="D8303" s="8">
        <f t="shared" si="910"/>
        <v>55.897211699999104</v>
      </c>
      <c r="E8303" s="8">
        <f t="shared" si="911"/>
        <v>1.3992749999999997E-3</v>
      </c>
      <c r="F8303" s="8">
        <f t="shared" si="912"/>
        <v>55.895812424999107</v>
      </c>
      <c r="G8303" s="19">
        <f t="shared" si="906"/>
        <v>5.6515895324109158</v>
      </c>
      <c r="H8303" s="26">
        <f t="shared" si="908"/>
        <v>2.6541205644850036E-6</v>
      </c>
      <c r="I8303" s="27">
        <f>SUM($H$11:H8303)</f>
        <v>2.065060533455804E-2</v>
      </c>
      <c r="J8303" s="26">
        <f t="shared" si="907"/>
        <v>5.6515895324109158</v>
      </c>
      <c r="K8303" s="20">
        <f t="shared" si="909"/>
        <v>2.065060533455804E-2</v>
      </c>
    </row>
    <row r="8304" spans="3:11" x14ac:dyDescent="0.25">
      <c r="C8304" s="7">
        <v>8293</v>
      </c>
      <c r="D8304" s="8">
        <f t="shared" si="910"/>
        <v>55.894412981249104</v>
      </c>
      <c r="E8304" s="8">
        <f t="shared" si="911"/>
        <v>1.3994437499999998E-3</v>
      </c>
      <c r="F8304" s="8">
        <f t="shared" si="912"/>
        <v>55.893013537499101</v>
      </c>
      <c r="G8304" s="19">
        <f t="shared" si="906"/>
        <v>5.6514480337848738</v>
      </c>
      <c r="H8304" s="26">
        <f t="shared" si="908"/>
        <v>2.6541870172615275E-6</v>
      </c>
      <c r="I8304" s="27">
        <f>SUM($H$11:H8304)</f>
        <v>2.0653259521575301E-2</v>
      </c>
      <c r="J8304" s="26">
        <f t="shared" si="907"/>
        <v>5.6514480337848738</v>
      </c>
      <c r="K8304" s="20">
        <f t="shared" si="909"/>
        <v>2.0653259521575301E-2</v>
      </c>
    </row>
    <row r="8305" spans="3:11" x14ac:dyDescent="0.25">
      <c r="C8305" s="7">
        <v>8294</v>
      </c>
      <c r="D8305" s="8">
        <f t="shared" si="910"/>
        <v>55.891613924999106</v>
      </c>
      <c r="E8305" s="8">
        <f t="shared" si="911"/>
        <v>1.3996124999999999E-3</v>
      </c>
      <c r="F8305" s="8">
        <f t="shared" si="912"/>
        <v>55.890214312499104</v>
      </c>
      <c r="G8305" s="19">
        <f t="shared" si="906"/>
        <v>5.6513065145529016</v>
      </c>
      <c r="H8305" s="26">
        <f t="shared" si="908"/>
        <v>2.6542534830437722E-6</v>
      </c>
      <c r="I8305" s="27">
        <f>SUM($H$11:H8305)</f>
        <v>2.0655913775058345E-2</v>
      </c>
      <c r="J8305" s="26">
        <f t="shared" si="907"/>
        <v>5.6513065145529016</v>
      </c>
      <c r="K8305" s="20">
        <f t="shared" si="909"/>
        <v>2.0655913775058345E-2</v>
      </c>
    </row>
    <row r="8306" spans="3:11" x14ac:dyDescent="0.25">
      <c r="C8306" s="7">
        <v>8295</v>
      </c>
      <c r="D8306" s="8">
        <f t="shared" si="910"/>
        <v>55.88881453124911</v>
      </c>
      <c r="E8306" s="8">
        <f t="shared" si="911"/>
        <v>1.3997812499999998E-3</v>
      </c>
      <c r="F8306" s="8">
        <f t="shared" si="912"/>
        <v>55.88741474999911</v>
      </c>
      <c r="G8306" s="19">
        <f t="shared" si="906"/>
        <v>5.65116497471345</v>
      </c>
      <c r="H8306" s="26">
        <f t="shared" si="908"/>
        <v>2.6543199618341691E-6</v>
      </c>
      <c r="I8306" s="27">
        <f>SUM($H$11:H8306)</f>
        <v>2.0658568095020178E-2</v>
      </c>
      <c r="J8306" s="26">
        <f t="shared" si="907"/>
        <v>5.65116497471345</v>
      </c>
      <c r="K8306" s="20">
        <f t="shared" si="909"/>
        <v>2.0658568095020178E-2</v>
      </c>
    </row>
    <row r="8307" spans="3:11" x14ac:dyDescent="0.25">
      <c r="C8307" s="7">
        <v>8296</v>
      </c>
      <c r="D8307" s="8">
        <f t="shared" si="910"/>
        <v>55.886014799999117</v>
      </c>
      <c r="E8307" s="8">
        <f t="shared" si="911"/>
        <v>1.3999499999999998E-3</v>
      </c>
      <c r="F8307" s="8">
        <f t="shared" si="912"/>
        <v>55.884614849999117</v>
      </c>
      <c r="G8307" s="19">
        <f t="shared" si="906"/>
        <v>5.6510234142649702</v>
      </c>
      <c r="H8307" s="26">
        <f t="shared" si="908"/>
        <v>2.6543864536351513E-6</v>
      </c>
      <c r="I8307" s="27">
        <f>SUM($H$11:H8307)</f>
        <v>2.0661222481473812E-2</v>
      </c>
      <c r="J8307" s="26">
        <f t="shared" si="907"/>
        <v>5.6510234142649702</v>
      </c>
      <c r="K8307" s="20">
        <f t="shared" si="909"/>
        <v>2.0661222481473812E-2</v>
      </c>
    </row>
    <row r="8308" spans="3:11" x14ac:dyDescent="0.25">
      <c r="C8308" s="7">
        <v>8297</v>
      </c>
      <c r="D8308" s="8">
        <f t="shared" si="910"/>
        <v>55.883214731249112</v>
      </c>
      <c r="E8308" s="8">
        <f t="shared" si="911"/>
        <v>1.4001187499999999E-3</v>
      </c>
      <c r="F8308" s="8">
        <f t="shared" si="912"/>
        <v>55.881814612499113</v>
      </c>
      <c r="G8308" s="19">
        <f t="shared" si="906"/>
        <v>5.6508818332059141</v>
      </c>
      <c r="H8308" s="26">
        <f t="shared" si="908"/>
        <v>2.6544529584491506E-6</v>
      </c>
      <c r="I8308" s="27">
        <f>SUM($H$11:H8308)</f>
        <v>2.0663876934432262E-2</v>
      </c>
      <c r="J8308" s="26">
        <f t="shared" si="907"/>
        <v>5.6508818332059141</v>
      </c>
      <c r="K8308" s="20">
        <f t="shared" si="909"/>
        <v>2.0663876934432262E-2</v>
      </c>
    </row>
    <row r="8309" spans="3:11" x14ac:dyDescent="0.25">
      <c r="C8309" s="7">
        <v>8298</v>
      </c>
      <c r="D8309" s="8">
        <f t="shared" si="910"/>
        <v>55.880414324999109</v>
      </c>
      <c r="E8309" s="8">
        <f t="shared" si="911"/>
        <v>1.4002874999999998E-3</v>
      </c>
      <c r="F8309" s="8">
        <f t="shared" si="912"/>
        <v>55.879014037499111</v>
      </c>
      <c r="G8309" s="19">
        <f t="shared" si="906"/>
        <v>5.6507402315347326</v>
      </c>
      <c r="H8309" s="26">
        <f t="shared" si="908"/>
        <v>2.6545194762786011E-6</v>
      </c>
      <c r="I8309" s="27">
        <f>SUM($H$11:H8309)</f>
        <v>2.0666531453908541E-2</v>
      </c>
      <c r="J8309" s="26">
        <f t="shared" si="907"/>
        <v>5.6507402315347326</v>
      </c>
      <c r="K8309" s="20">
        <f t="shared" si="909"/>
        <v>2.0666531453908541E-2</v>
      </c>
    </row>
    <row r="8310" spans="3:11" x14ac:dyDescent="0.25">
      <c r="C8310" s="7">
        <v>8299</v>
      </c>
      <c r="D8310" s="8">
        <f t="shared" si="910"/>
        <v>55.877613581249108</v>
      </c>
      <c r="E8310" s="8">
        <f t="shared" si="911"/>
        <v>1.4004562499999999E-3</v>
      </c>
      <c r="F8310" s="8">
        <f t="shared" si="912"/>
        <v>55.876213124999104</v>
      </c>
      <c r="G8310" s="19">
        <f t="shared" si="906"/>
        <v>5.6505986092498759</v>
      </c>
      <c r="H8310" s="26">
        <f t="shared" si="908"/>
        <v>2.6545860071259366E-6</v>
      </c>
      <c r="I8310" s="27">
        <f>SUM($H$11:H8310)</f>
        <v>2.0669186039915667E-2</v>
      </c>
      <c r="J8310" s="26">
        <f t="shared" si="907"/>
        <v>5.6505986092498759</v>
      </c>
      <c r="K8310" s="20">
        <f t="shared" si="909"/>
        <v>2.0669186039915667E-2</v>
      </c>
    </row>
    <row r="8311" spans="3:11" x14ac:dyDescent="0.25">
      <c r="C8311" s="7">
        <v>8300</v>
      </c>
      <c r="D8311" s="8">
        <f t="shared" si="910"/>
        <v>55.874812499999102</v>
      </c>
      <c r="E8311" s="8">
        <f t="shared" si="911"/>
        <v>1.4006249999999997E-3</v>
      </c>
      <c r="F8311" s="8">
        <f t="shared" si="912"/>
        <v>55.8734118749991</v>
      </c>
      <c r="G8311" s="19">
        <f t="shared" si="906"/>
        <v>5.6504569663497941</v>
      </c>
      <c r="H8311" s="26">
        <f t="shared" si="908"/>
        <v>2.6546525509935927E-6</v>
      </c>
      <c r="I8311" s="27">
        <f>SUM($H$11:H8311)</f>
        <v>2.0671840692466661E-2</v>
      </c>
      <c r="J8311" s="26">
        <f t="shared" si="907"/>
        <v>5.6504569663497941</v>
      </c>
      <c r="K8311" s="20">
        <f t="shared" si="909"/>
        <v>2.0671840692466661E-2</v>
      </c>
    </row>
    <row r="8312" spans="3:11" x14ac:dyDescent="0.25">
      <c r="C8312" s="7">
        <v>8301</v>
      </c>
      <c r="D8312" s="8">
        <f t="shared" si="910"/>
        <v>55.872011081249106</v>
      </c>
      <c r="E8312" s="8">
        <f t="shared" si="911"/>
        <v>1.4007937499999998E-3</v>
      </c>
      <c r="F8312" s="8">
        <f t="shared" si="912"/>
        <v>55.870610287499105</v>
      </c>
      <c r="G8312" s="19">
        <f t="shared" si="906"/>
        <v>5.6503153028329365</v>
      </c>
      <c r="H8312" s="26">
        <f t="shared" si="908"/>
        <v>2.6547191078840057E-6</v>
      </c>
      <c r="I8312" s="27">
        <f>SUM($H$11:H8312)</f>
        <v>2.0674495411574546E-2</v>
      </c>
      <c r="J8312" s="26">
        <f t="shared" si="907"/>
        <v>5.6503153028329365</v>
      </c>
      <c r="K8312" s="20">
        <f t="shared" si="909"/>
        <v>2.0674495411574546E-2</v>
      </c>
    </row>
    <row r="8313" spans="3:11" x14ac:dyDescent="0.25">
      <c r="C8313" s="7">
        <v>8302</v>
      </c>
      <c r="D8313" s="8">
        <f t="shared" si="910"/>
        <v>55.869209324999105</v>
      </c>
      <c r="E8313" s="8">
        <f t="shared" si="911"/>
        <v>1.4009624999999999E-3</v>
      </c>
      <c r="F8313" s="8">
        <f t="shared" si="912"/>
        <v>55.867808362499105</v>
      </c>
      <c r="G8313" s="19">
        <f t="shared" si="906"/>
        <v>5.6501736186977531</v>
      </c>
      <c r="H8313" s="26">
        <f t="shared" si="908"/>
        <v>2.6547856777996114E-6</v>
      </c>
      <c r="I8313" s="27">
        <f>SUM($H$11:H8313)</f>
        <v>2.0677150197252345E-2</v>
      </c>
      <c r="J8313" s="26">
        <f t="shared" si="907"/>
        <v>5.6501736186977531</v>
      </c>
      <c r="K8313" s="20">
        <f t="shared" si="909"/>
        <v>2.0677150197252345E-2</v>
      </c>
    </row>
    <row r="8314" spans="3:11" x14ac:dyDescent="0.25">
      <c r="C8314" s="7">
        <v>8303</v>
      </c>
      <c r="D8314" s="8">
        <f t="shared" si="910"/>
        <v>55.866407231249106</v>
      </c>
      <c r="E8314" s="8">
        <f t="shared" si="911"/>
        <v>1.4011312499999998E-3</v>
      </c>
      <c r="F8314" s="8">
        <f t="shared" si="912"/>
        <v>55.865006099999107</v>
      </c>
      <c r="G8314" s="19">
        <f t="shared" si="906"/>
        <v>5.6500319139426924</v>
      </c>
      <c r="H8314" s="26">
        <f t="shared" si="908"/>
        <v>2.6548522607428481E-6</v>
      </c>
      <c r="I8314" s="27">
        <f>SUM($H$11:H8314)</f>
        <v>2.0679805049513087E-2</v>
      </c>
      <c r="J8314" s="26">
        <f t="shared" si="907"/>
        <v>5.6500319139426924</v>
      </c>
      <c r="K8314" s="20">
        <f t="shared" si="909"/>
        <v>2.0679805049513087E-2</v>
      </c>
    </row>
    <row r="8315" spans="3:11" x14ac:dyDescent="0.25">
      <c r="C8315" s="7">
        <v>8304</v>
      </c>
      <c r="D8315" s="8">
        <f t="shared" si="910"/>
        <v>55.863604799999116</v>
      </c>
      <c r="E8315" s="8">
        <f t="shared" si="911"/>
        <v>1.4012999999999999E-3</v>
      </c>
      <c r="F8315" s="8">
        <f t="shared" si="912"/>
        <v>55.862203499999119</v>
      </c>
      <c r="G8315" s="19">
        <f t="shared" si="906"/>
        <v>5.6498901885662027</v>
      </c>
      <c r="H8315" s="26">
        <f t="shared" si="908"/>
        <v>2.6549188567161541E-6</v>
      </c>
      <c r="I8315" s="27">
        <f>SUM($H$11:H8315)</f>
        <v>2.0682459968369805E-2</v>
      </c>
      <c r="J8315" s="26">
        <f t="shared" si="907"/>
        <v>5.6498901885662027</v>
      </c>
      <c r="K8315" s="20">
        <f t="shared" si="909"/>
        <v>2.0682459968369805E-2</v>
      </c>
    </row>
    <row r="8316" spans="3:11" x14ac:dyDescent="0.25">
      <c r="C8316" s="7">
        <v>8305</v>
      </c>
      <c r="D8316" s="8">
        <f t="shared" si="910"/>
        <v>55.860802031249129</v>
      </c>
      <c r="E8316" s="8">
        <f t="shared" si="911"/>
        <v>1.4014687499999999E-3</v>
      </c>
      <c r="F8316" s="8">
        <f t="shared" si="912"/>
        <v>55.859400562499133</v>
      </c>
      <c r="G8316" s="19">
        <f t="shared" si="906"/>
        <v>5.6497484425667324</v>
      </c>
      <c r="H8316" s="26">
        <f t="shared" si="908"/>
        <v>2.6549854657219678E-6</v>
      </c>
      <c r="I8316" s="27">
        <f>SUM($H$11:H8316)</f>
        <v>2.0685114953835525E-2</v>
      </c>
      <c r="J8316" s="26">
        <f t="shared" si="907"/>
        <v>5.6497484425667324</v>
      </c>
      <c r="K8316" s="20">
        <f t="shared" si="909"/>
        <v>2.0685114953835525E-2</v>
      </c>
    </row>
    <row r="8317" spans="3:11" x14ac:dyDescent="0.25">
      <c r="C8317" s="7">
        <v>8306</v>
      </c>
      <c r="D8317" s="8">
        <f t="shared" si="910"/>
        <v>55.85799892499913</v>
      </c>
      <c r="E8317" s="8">
        <f t="shared" si="911"/>
        <v>1.4016374999999998E-3</v>
      </c>
      <c r="F8317" s="8">
        <f t="shared" si="912"/>
        <v>55.856597287499127</v>
      </c>
      <c r="G8317" s="19">
        <f t="shared" si="906"/>
        <v>5.6496066759427279</v>
      </c>
      <c r="H8317" s="26">
        <f t="shared" si="908"/>
        <v>2.6550520877627305E-6</v>
      </c>
      <c r="I8317" s="27">
        <f>SUM($H$11:H8317)</f>
        <v>2.0687770005923287E-2</v>
      </c>
      <c r="J8317" s="26">
        <f t="shared" si="907"/>
        <v>5.6496066759427279</v>
      </c>
      <c r="K8317" s="20">
        <f t="shared" si="909"/>
        <v>2.0687770005923287E-2</v>
      </c>
    </row>
    <row r="8318" spans="3:11" x14ac:dyDescent="0.25">
      <c r="C8318" s="7">
        <v>8307</v>
      </c>
      <c r="D8318" s="8">
        <f t="shared" si="910"/>
        <v>55.855195481249119</v>
      </c>
      <c r="E8318" s="8">
        <f t="shared" si="911"/>
        <v>1.4018062499999999E-3</v>
      </c>
      <c r="F8318" s="8">
        <f t="shared" si="912"/>
        <v>55.853793674999118</v>
      </c>
      <c r="G8318" s="19">
        <f t="shared" si="906"/>
        <v>5.6494648886926377</v>
      </c>
      <c r="H8318" s="26">
        <f t="shared" si="908"/>
        <v>2.6551187228408815E-6</v>
      </c>
      <c r="I8318" s="27">
        <f>SUM($H$11:H8318)</f>
        <v>2.0690425124646129E-2</v>
      </c>
      <c r="J8318" s="26">
        <f t="shared" si="907"/>
        <v>5.6494648886926377</v>
      </c>
      <c r="K8318" s="20">
        <f t="shared" si="909"/>
        <v>2.0690425124646129E-2</v>
      </c>
    </row>
    <row r="8319" spans="3:11" x14ac:dyDescent="0.25">
      <c r="C8319" s="7">
        <v>8308</v>
      </c>
      <c r="D8319" s="8">
        <f t="shared" si="910"/>
        <v>55.85239169999911</v>
      </c>
      <c r="E8319" s="8">
        <f t="shared" si="911"/>
        <v>1.4019749999999997E-3</v>
      </c>
      <c r="F8319" s="8">
        <f t="shared" si="912"/>
        <v>55.85098972499911</v>
      </c>
      <c r="G8319" s="19">
        <f t="shared" si="906"/>
        <v>5.6493230808149093</v>
      </c>
      <c r="H8319" s="26">
        <f t="shared" si="908"/>
        <v>2.6551853709588626E-6</v>
      </c>
      <c r="I8319" s="27">
        <f>SUM($H$11:H8319)</f>
        <v>2.0693080310017088E-2</v>
      </c>
      <c r="J8319" s="26">
        <f t="shared" si="907"/>
        <v>5.6493230808149093</v>
      </c>
      <c r="K8319" s="20">
        <f t="shared" si="909"/>
        <v>2.0693080310017088E-2</v>
      </c>
    </row>
    <row r="8320" spans="3:11" x14ac:dyDescent="0.25">
      <c r="C8320" s="7">
        <v>8309</v>
      </c>
      <c r="D8320" s="8">
        <f t="shared" si="910"/>
        <v>55.849587581249104</v>
      </c>
      <c r="E8320" s="8">
        <f t="shared" si="911"/>
        <v>1.4021437499999998E-3</v>
      </c>
      <c r="F8320" s="8">
        <f t="shared" si="912"/>
        <v>55.848185437499104</v>
      </c>
      <c r="G8320" s="19">
        <f t="shared" si="906"/>
        <v>5.6491812523079892</v>
      </c>
      <c r="H8320" s="26">
        <f t="shared" si="908"/>
        <v>2.6552520321191156E-6</v>
      </c>
      <c r="I8320" s="27">
        <f>SUM($H$11:H8320)</f>
        <v>2.0695735562049206E-2</v>
      </c>
      <c r="J8320" s="26">
        <f t="shared" si="907"/>
        <v>5.6491812523079892</v>
      </c>
      <c r="K8320" s="20">
        <f t="shared" si="909"/>
        <v>2.0695735562049206E-2</v>
      </c>
    </row>
    <row r="8321" spans="3:11" x14ac:dyDescent="0.25">
      <c r="C8321" s="7">
        <v>8310</v>
      </c>
      <c r="D8321" s="8">
        <f t="shared" si="910"/>
        <v>55.846783124999106</v>
      </c>
      <c r="E8321" s="8">
        <f t="shared" si="911"/>
        <v>1.4023124999999999E-3</v>
      </c>
      <c r="F8321" s="8">
        <f t="shared" si="912"/>
        <v>55.845380812499108</v>
      </c>
      <c r="G8321" s="19">
        <f t="shared" si="906"/>
        <v>5.649039403170323</v>
      </c>
      <c r="H8321" s="26">
        <f t="shared" si="908"/>
        <v>2.6553187063240842E-6</v>
      </c>
      <c r="I8321" s="27">
        <f>SUM($H$11:H8321)</f>
        <v>2.0698390880755528E-2</v>
      </c>
      <c r="J8321" s="26">
        <f t="shared" si="907"/>
        <v>5.649039403170323</v>
      </c>
      <c r="K8321" s="20">
        <f t="shared" si="909"/>
        <v>2.0698390880755528E-2</v>
      </c>
    </row>
    <row r="8322" spans="3:11" x14ac:dyDescent="0.25">
      <c r="C8322" s="7">
        <v>8311</v>
      </c>
      <c r="D8322" s="8">
        <f t="shared" si="910"/>
        <v>55.843978331249112</v>
      </c>
      <c r="E8322" s="8">
        <f t="shared" si="911"/>
        <v>1.4024812499999998E-3</v>
      </c>
      <c r="F8322" s="8">
        <f t="shared" si="912"/>
        <v>55.842575849999115</v>
      </c>
      <c r="G8322" s="19">
        <f t="shared" si="906"/>
        <v>5.6488975334003566</v>
      </c>
      <c r="H8322" s="26">
        <f t="shared" si="908"/>
        <v>2.6553853935762118E-6</v>
      </c>
      <c r="I8322" s="27">
        <f>SUM($H$11:H8322)</f>
        <v>2.0701046266149103E-2</v>
      </c>
      <c r="J8322" s="26">
        <f t="shared" si="907"/>
        <v>5.6488975334003566</v>
      </c>
      <c r="K8322" s="20">
        <f t="shared" si="909"/>
        <v>2.0701046266149103E-2</v>
      </c>
    </row>
    <row r="8323" spans="3:11" x14ac:dyDescent="0.25">
      <c r="C8323" s="7">
        <v>8312</v>
      </c>
      <c r="D8323" s="8">
        <f t="shared" si="910"/>
        <v>55.841173199999105</v>
      </c>
      <c r="E8323" s="8">
        <f t="shared" si="911"/>
        <v>1.4026499999999999E-3</v>
      </c>
      <c r="F8323" s="8">
        <f t="shared" si="912"/>
        <v>55.839770549999102</v>
      </c>
      <c r="G8323" s="19">
        <f t="shared" si="906"/>
        <v>5.6487556429965355</v>
      </c>
      <c r="H8323" s="26">
        <f t="shared" si="908"/>
        <v>2.6554520938779433E-6</v>
      </c>
      <c r="I8323" s="27">
        <f>SUM($H$11:H8323)</f>
        <v>2.070370171824298E-2</v>
      </c>
      <c r="J8323" s="26">
        <f t="shared" si="907"/>
        <v>5.6487556429965355</v>
      </c>
      <c r="K8323" s="20">
        <f t="shared" si="909"/>
        <v>2.070370171824298E-2</v>
      </c>
    </row>
    <row r="8324" spans="3:11" x14ac:dyDescent="0.25">
      <c r="C8324" s="7">
        <v>8313</v>
      </c>
      <c r="D8324" s="8">
        <f t="shared" si="910"/>
        <v>55.838367731249107</v>
      </c>
      <c r="E8324" s="8">
        <f t="shared" si="911"/>
        <v>1.4028187499999997E-3</v>
      </c>
      <c r="F8324" s="8">
        <f t="shared" si="912"/>
        <v>55.836964912499106</v>
      </c>
      <c r="G8324" s="19">
        <f t="shared" si="906"/>
        <v>5.6486137319573047</v>
      </c>
      <c r="H8324" s="26">
        <f t="shared" si="908"/>
        <v>2.655518807231724E-6</v>
      </c>
      <c r="I8324" s="27">
        <f>SUM($H$11:H8324)</f>
        <v>2.0706357237050211E-2</v>
      </c>
      <c r="J8324" s="26">
        <f t="shared" si="907"/>
        <v>5.6486137319573047</v>
      </c>
      <c r="K8324" s="20">
        <f t="shared" si="909"/>
        <v>2.0706357237050211E-2</v>
      </c>
    </row>
    <row r="8325" spans="3:11" x14ac:dyDescent="0.25">
      <c r="C8325" s="7">
        <v>8314</v>
      </c>
      <c r="D8325" s="8">
        <f t="shared" si="910"/>
        <v>55.835561924999105</v>
      </c>
      <c r="E8325" s="8">
        <f t="shared" si="911"/>
        <v>1.4029874999999998E-3</v>
      </c>
      <c r="F8325" s="8">
        <f t="shared" si="912"/>
        <v>55.834158937499105</v>
      </c>
      <c r="G8325" s="19">
        <f t="shared" si="906"/>
        <v>5.6484718002811096</v>
      </c>
      <c r="H8325" s="26">
        <f t="shared" si="908"/>
        <v>2.6555855336399994E-6</v>
      </c>
      <c r="I8325" s="27">
        <f>SUM($H$11:H8325)</f>
        <v>2.0709012822583851E-2</v>
      </c>
      <c r="J8325" s="26">
        <f t="shared" si="907"/>
        <v>5.6484718002811096</v>
      </c>
      <c r="K8325" s="20">
        <f t="shared" si="909"/>
        <v>2.0709012822583851E-2</v>
      </c>
    </row>
    <row r="8326" spans="3:11" x14ac:dyDescent="0.25">
      <c r="C8326" s="7">
        <v>8315</v>
      </c>
      <c r="D8326" s="8">
        <f t="shared" si="910"/>
        <v>55.832755781249112</v>
      </c>
      <c r="E8326" s="8">
        <f t="shared" si="911"/>
        <v>1.4031562499999999E-3</v>
      </c>
      <c r="F8326" s="8">
        <f t="shared" si="912"/>
        <v>55.831352624999113</v>
      </c>
      <c r="G8326" s="19">
        <f t="shared" si="906"/>
        <v>5.6483298479663935</v>
      </c>
      <c r="H8326" s="26">
        <f t="shared" si="908"/>
        <v>2.6556522731052174E-6</v>
      </c>
      <c r="I8326" s="27">
        <f>SUM($H$11:H8326)</f>
        <v>2.0711668474856955E-2</v>
      </c>
      <c r="J8326" s="26">
        <f t="shared" si="907"/>
        <v>5.6483298479663935</v>
      </c>
      <c r="K8326" s="20">
        <f t="shared" si="909"/>
        <v>2.0711668474856955E-2</v>
      </c>
    </row>
    <row r="8327" spans="3:11" x14ac:dyDescent="0.25">
      <c r="C8327" s="7">
        <v>8316</v>
      </c>
      <c r="D8327" s="8">
        <f t="shared" si="910"/>
        <v>55.829949299999107</v>
      </c>
      <c r="E8327" s="8">
        <f t="shared" si="911"/>
        <v>1.4033249999999998E-3</v>
      </c>
      <c r="F8327" s="8">
        <f t="shared" si="912"/>
        <v>55.828545974999109</v>
      </c>
      <c r="G8327" s="19">
        <f t="shared" si="906"/>
        <v>5.648187875011601</v>
      </c>
      <c r="H8327" s="26">
        <f t="shared" si="908"/>
        <v>2.6557190256298246E-6</v>
      </c>
      <c r="I8327" s="27">
        <f>SUM($H$11:H8327)</f>
        <v>2.0714324193882586E-2</v>
      </c>
      <c r="J8327" s="26">
        <f t="shared" si="907"/>
        <v>5.648187875011601</v>
      </c>
      <c r="K8327" s="20">
        <f t="shared" si="909"/>
        <v>2.0714324193882586E-2</v>
      </c>
    </row>
    <row r="8328" spans="3:11" x14ac:dyDescent="0.25">
      <c r="C8328" s="7">
        <v>8317</v>
      </c>
      <c r="D8328" s="8">
        <f t="shared" si="910"/>
        <v>55.827142481249119</v>
      </c>
      <c r="E8328" s="8">
        <f t="shared" si="911"/>
        <v>1.4034937499999998E-3</v>
      </c>
      <c r="F8328" s="8">
        <f t="shared" si="912"/>
        <v>55.825738987499122</v>
      </c>
      <c r="G8328" s="19">
        <f t="shared" si="906"/>
        <v>5.6480458814151753</v>
      </c>
      <c r="H8328" s="26">
        <f t="shared" si="908"/>
        <v>2.6557857912162702E-6</v>
      </c>
      <c r="I8328" s="27">
        <f>SUM($H$11:H8328)</f>
        <v>2.0716979979673804E-2</v>
      </c>
      <c r="J8328" s="26">
        <f t="shared" si="907"/>
        <v>5.6480458814151753</v>
      </c>
      <c r="K8328" s="20">
        <f t="shared" si="909"/>
        <v>2.0716979979673804E-2</v>
      </c>
    </row>
    <row r="8329" spans="3:11" x14ac:dyDescent="0.25">
      <c r="C8329" s="7">
        <v>8318</v>
      </c>
      <c r="D8329" s="8">
        <f t="shared" si="910"/>
        <v>55.824335324999119</v>
      </c>
      <c r="E8329" s="8">
        <f t="shared" si="911"/>
        <v>1.4036624999999999E-3</v>
      </c>
      <c r="F8329" s="8">
        <f t="shared" si="912"/>
        <v>55.822931662499116</v>
      </c>
      <c r="G8329" s="19">
        <f t="shared" si="906"/>
        <v>5.6479038671755593</v>
      </c>
      <c r="H8329" s="26">
        <f t="shared" si="908"/>
        <v>2.6558525698670039E-6</v>
      </c>
      <c r="I8329" s="27">
        <f>SUM($H$11:H8329)</f>
        <v>2.071963583224367E-2</v>
      </c>
      <c r="J8329" s="26">
        <f t="shared" si="907"/>
        <v>5.6479038671755593</v>
      </c>
      <c r="K8329" s="20">
        <f t="shared" si="909"/>
        <v>2.071963583224367E-2</v>
      </c>
    </row>
    <row r="8330" spans="3:11" x14ac:dyDescent="0.25">
      <c r="C8330" s="7">
        <v>8319</v>
      </c>
      <c r="D8330" s="8">
        <f t="shared" si="910"/>
        <v>55.821527831249114</v>
      </c>
      <c r="E8330" s="8">
        <f t="shared" si="911"/>
        <v>1.4038312499999998E-3</v>
      </c>
      <c r="F8330" s="8">
        <f t="shared" si="912"/>
        <v>55.820123999999112</v>
      </c>
      <c r="G8330" s="19">
        <f t="shared" si="906"/>
        <v>5.647761832291196</v>
      </c>
      <c r="H8330" s="26">
        <f t="shared" si="908"/>
        <v>2.6559193615844753E-6</v>
      </c>
      <c r="I8330" s="27">
        <f>SUM($H$11:H8330)</f>
        <v>2.0722291751605254E-2</v>
      </c>
      <c r="J8330" s="26">
        <f t="shared" si="907"/>
        <v>5.647761832291196</v>
      </c>
      <c r="K8330" s="20">
        <f t="shared" si="909"/>
        <v>2.0722291751605254E-2</v>
      </c>
    </row>
    <row r="8331" spans="3:11" x14ac:dyDescent="0.25">
      <c r="C8331" s="7">
        <v>8320</v>
      </c>
      <c r="D8331" s="8">
        <f t="shared" si="910"/>
        <v>55.818719999999111</v>
      </c>
      <c r="E8331" s="8">
        <f t="shared" si="911"/>
        <v>1.4039999999999999E-3</v>
      </c>
      <c r="F8331" s="8">
        <f t="shared" si="912"/>
        <v>55.81731599999911</v>
      </c>
      <c r="G8331" s="19">
        <f t="shared" ref="G8331:G8394" si="913">SQRT(2*F8331/$D$3)</f>
        <v>5.6476197767605276</v>
      </c>
      <c r="H8331" s="26">
        <f t="shared" si="908"/>
        <v>2.6559861663711348E-6</v>
      </c>
      <c r="I8331" s="27">
        <f>SUM($H$11:H8331)</f>
        <v>2.0724947737771626E-2</v>
      </c>
      <c r="J8331" s="26">
        <f t="shared" ref="J8331:J8394" si="914">IF($I$7&gt;=I8331,G8331,"")</f>
        <v>5.6476197767605276</v>
      </c>
      <c r="K8331" s="20">
        <f t="shared" si="909"/>
        <v>2.0724947737771626E-2</v>
      </c>
    </row>
    <row r="8332" spans="3:11" x14ac:dyDescent="0.25">
      <c r="C8332" s="7">
        <v>8321</v>
      </c>
      <c r="D8332" s="8">
        <f t="shared" si="910"/>
        <v>55.815911831249103</v>
      </c>
      <c r="E8332" s="8">
        <f t="shared" si="911"/>
        <v>1.4041687499999997E-3</v>
      </c>
      <c r="F8332" s="8">
        <f t="shared" si="912"/>
        <v>55.814507662499103</v>
      </c>
      <c r="G8332" s="19">
        <f t="shared" si="913"/>
        <v>5.6474777005819963</v>
      </c>
      <c r="H8332" s="26">
        <f t="shared" ref="H8332:H8395" si="915">$D$7/G8332</f>
        <v>2.656052984229435E-6</v>
      </c>
      <c r="I8332" s="27">
        <f>SUM($H$11:H8332)</f>
        <v>2.0727603790755854E-2</v>
      </c>
      <c r="J8332" s="26">
        <f t="shared" si="914"/>
        <v>5.6474777005819963</v>
      </c>
      <c r="K8332" s="20">
        <f t="shared" ref="K8332:K8395" si="916">IF(J8332="","",I8332)</f>
        <v>2.0727603790755854E-2</v>
      </c>
    </row>
    <row r="8333" spans="3:11" x14ac:dyDescent="0.25">
      <c r="C8333" s="7">
        <v>8322</v>
      </c>
      <c r="D8333" s="8">
        <f t="shared" ref="D8333:D8396" si="917">$D$3*G8332^2/2-E8333</f>
        <v>55.813103324999098</v>
      </c>
      <c r="E8333" s="8">
        <f t="shared" ref="E8333:E8396" si="918">C8333*$D$4*$D$7^2/2</f>
        <v>1.4043374999999998E-3</v>
      </c>
      <c r="F8333" s="8">
        <f t="shared" si="912"/>
        <v>55.811698987499099</v>
      </c>
      <c r="G8333" s="19">
        <f t="shared" si="913"/>
        <v>5.6473356037540441</v>
      </c>
      <c r="H8333" s="26">
        <f t="shared" si="915"/>
        <v>2.6561198151618276E-6</v>
      </c>
      <c r="I8333" s="27">
        <f>SUM($H$11:H8333)</f>
        <v>2.0730259910571015E-2</v>
      </c>
      <c r="J8333" s="26">
        <f t="shared" si="914"/>
        <v>5.6473356037540441</v>
      </c>
      <c r="K8333" s="20">
        <f t="shared" si="916"/>
        <v>2.0730259910571015E-2</v>
      </c>
    </row>
    <row r="8334" spans="3:11" x14ac:dyDescent="0.25">
      <c r="C8334" s="7">
        <v>8323</v>
      </c>
      <c r="D8334" s="8">
        <f t="shared" si="917"/>
        <v>55.810294481249095</v>
      </c>
      <c r="E8334" s="8">
        <f t="shared" si="918"/>
        <v>1.4045062499999999E-3</v>
      </c>
      <c r="F8334" s="8">
        <f t="shared" si="912"/>
        <v>55.808889974999097</v>
      </c>
      <c r="G8334" s="19">
        <f t="shared" si="913"/>
        <v>5.6471934862751123</v>
      </c>
      <c r="H8334" s="26">
        <f t="shared" si="915"/>
        <v>2.6561866591707653E-6</v>
      </c>
      <c r="I8334" s="27">
        <f>SUM($H$11:H8334)</f>
        <v>2.0732916097230186E-2</v>
      </c>
      <c r="J8334" s="26">
        <f t="shared" si="914"/>
        <v>5.6471934862751123</v>
      </c>
      <c r="K8334" s="20">
        <f t="shared" si="916"/>
        <v>2.0732916097230186E-2</v>
      </c>
    </row>
    <row r="8335" spans="3:11" x14ac:dyDescent="0.25">
      <c r="C8335" s="7">
        <v>8324</v>
      </c>
      <c r="D8335" s="8">
        <f t="shared" si="917"/>
        <v>55.807485299999094</v>
      </c>
      <c r="E8335" s="8">
        <f t="shared" si="918"/>
        <v>1.4046749999999998E-3</v>
      </c>
      <c r="F8335" s="8">
        <f t="shared" si="912"/>
        <v>55.80608062499909</v>
      </c>
      <c r="G8335" s="19">
        <f t="shared" si="913"/>
        <v>5.6470513481436404</v>
      </c>
      <c r="H8335" s="26">
        <f t="shared" si="915"/>
        <v>2.656253516258704E-6</v>
      </c>
      <c r="I8335" s="27">
        <f>SUM($H$11:H8335)</f>
        <v>2.0735572350746447E-2</v>
      </c>
      <c r="J8335" s="26">
        <f t="shared" si="914"/>
        <v>5.6470513481436404</v>
      </c>
      <c r="K8335" s="20">
        <f t="shared" si="916"/>
        <v>2.0735572350746447E-2</v>
      </c>
    </row>
    <row r="8336" spans="3:11" x14ac:dyDescent="0.25">
      <c r="C8336" s="7">
        <v>8325</v>
      </c>
      <c r="D8336" s="8">
        <f t="shared" si="917"/>
        <v>55.804675781249081</v>
      </c>
      <c r="E8336" s="8">
        <f t="shared" si="918"/>
        <v>1.4048437499999998E-3</v>
      </c>
      <c r="F8336" s="8">
        <f t="shared" si="912"/>
        <v>55.803270937499079</v>
      </c>
      <c r="G8336" s="19">
        <f t="shared" si="913"/>
        <v>5.6469091893580696</v>
      </c>
      <c r="H8336" s="26">
        <f t="shared" si="915"/>
        <v>2.6563203864280967E-6</v>
      </c>
      <c r="I8336" s="27">
        <f>SUM($H$11:H8336)</f>
        <v>2.0738228671132876E-2</v>
      </c>
      <c r="J8336" s="26">
        <f t="shared" si="914"/>
        <v>5.6469091893580696</v>
      </c>
      <c r="K8336" s="20">
        <f t="shared" si="916"/>
        <v>2.0738228671132876E-2</v>
      </c>
    </row>
    <row r="8337" spans="3:11" x14ac:dyDescent="0.25">
      <c r="C8337" s="7">
        <v>8326</v>
      </c>
      <c r="D8337" s="8">
        <f t="shared" si="917"/>
        <v>55.801865924999071</v>
      </c>
      <c r="E8337" s="8">
        <f t="shared" si="918"/>
        <v>1.4050124999999999E-3</v>
      </c>
      <c r="F8337" s="8">
        <f t="shared" si="912"/>
        <v>55.800460912499069</v>
      </c>
      <c r="G8337" s="19">
        <f t="shared" si="913"/>
        <v>5.6467670099168412</v>
      </c>
      <c r="H8337" s="26">
        <f t="shared" si="915"/>
        <v>2.6563872696813994E-6</v>
      </c>
      <c r="I8337" s="27">
        <f>SUM($H$11:H8337)</f>
        <v>2.0740885058402558E-2</v>
      </c>
      <c r="J8337" s="26">
        <f t="shared" si="914"/>
        <v>5.6467670099168412</v>
      </c>
      <c r="K8337" s="20">
        <f t="shared" si="916"/>
        <v>2.0740885058402558E-2</v>
      </c>
    </row>
    <row r="8338" spans="3:11" x14ac:dyDescent="0.25">
      <c r="C8338" s="7">
        <v>8327</v>
      </c>
      <c r="D8338" s="8">
        <f t="shared" si="917"/>
        <v>55.799055731249069</v>
      </c>
      <c r="E8338" s="8">
        <f t="shared" si="918"/>
        <v>1.4051812499999998E-3</v>
      </c>
      <c r="F8338" s="8">
        <f t="shared" si="912"/>
        <v>55.797650549999069</v>
      </c>
      <c r="G8338" s="19">
        <f t="shared" si="913"/>
        <v>5.6466248098183938</v>
      </c>
      <c r="H8338" s="26">
        <f t="shared" si="915"/>
        <v>2.656454166021069E-6</v>
      </c>
      <c r="I8338" s="27">
        <f>SUM($H$11:H8338)</f>
        <v>2.0743541512568579E-2</v>
      </c>
      <c r="J8338" s="26">
        <f t="shared" si="914"/>
        <v>5.6466248098183938</v>
      </c>
      <c r="K8338" s="20">
        <f t="shared" si="916"/>
        <v>2.0743541512568579E-2</v>
      </c>
    </row>
    <row r="8339" spans="3:11" x14ac:dyDescent="0.25">
      <c r="C8339" s="7">
        <v>8328</v>
      </c>
      <c r="D8339" s="8">
        <f t="shared" si="917"/>
        <v>55.796245199999071</v>
      </c>
      <c r="E8339" s="8">
        <f t="shared" si="918"/>
        <v>1.4053499999999999E-3</v>
      </c>
      <c r="F8339" s="8">
        <f t="shared" si="912"/>
        <v>55.794839849999072</v>
      </c>
      <c r="G8339" s="19">
        <f t="shared" si="913"/>
        <v>5.6464825890611667</v>
      </c>
      <c r="H8339" s="26">
        <f t="shared" si="915"/>
        <v>2.6565210754495621E-6</v>
      </c>
      <c r="I8339" s="27">
        <f>SUM($H$11:H8339)</f>
        <v>2.0746198033644029E-2</v>
      </c>
      <c r="J8339" s="26">
        <f t="shared" si="914"/>
        <v>5.6464825890611667</v>
      </c>
      <c r="K8339" s="20">
        <f t="shared" si="916"/>
        <v>2.0746198033644029E-2</v>
      </c>
    </row>
    <row r="8340" spans="3:11" x14ac:dyDescent="0.25">
      <c r="C8340" s="7">
        <v>8329</v>
      </c>
      <c r="D8340" s="8">
        <f t="shared" si="917"/>
        <v>55.793434331249074</v>
      </c>
      <c r="E8340" s="8">
        <f t="shared" si="918"/>
        <v>1.4055187499999997E-3</v>
      </c>
      <c r="F8340" s="8">
        <f t="shared" si="912"/>
        <v>55.792028812499076</v>
      </c>
      <c r="G8340" s="19">
        <f t="shared" si="913"/>
        <v>5.6463403476435996</v>
      </c>
      <c r="H8340" s="26">
        <f t="shared" si="915"/>
        <v>2.6565879979693365E-6</v>
      </c>
      <c r="I8340" s="27">
        <f>SUM($H$11:H8340)</f>
        <v>2.0748854621641999E-2</v>
      </c>
      <c r="J8340" s="26">
        <f t="shared" si="914"/>
        <v>5.6463403476435996</v>
      </c>
      <c r="K8340" s="20">
        <f t="shared" si="916"/>
        <v>2.0748854621641999E-2</v>
      </c>
    </row>
    <row r="8341" spans="3:11" x14ac:dyDescent="0.25">
      <c r="C8341" s="7">
        <v>8330</v>
      </c>
      <c r="D8341" s="8">
        <f t="shared" si="917"/>
        <v>55.79062312499908</v>
      </c>
      <c r="E8341" s="8">
        <f t="shared" si="918"/>
        <v>1.4056874999999998E-3</v>
      </c>
      <c r="F8341" s="8">
        <f t="shared" si="912"/>
        <v>55.789217437499083</v>
      </c>
      <c r="G8341" s="19">
        <f t="shared" si="913"/>
        <v>5.6461980855641301</v>
      </c>
      <c r="H8341" s="26">
        <f t="shared" si="915"/>
        <v>2.6566549335828516E-6</v>
      </c>
      <c r="I8341" s="27">
        <f>SUM($H$11:H8341)</f>
        <v>2.0751511276575582E-2</v>
      </c>
      <c r="J8341" s="26">
        <f t="shared" si="914"/>
        <v>5.6461980855641301</v>
      </c>
      <c r="K8341" s="20">
        <f t="shared" si="916"/>
        <v>2.0751511276575582E-2</v>
      </c>
    </row>
    <row r="8342" spans="3:11" x14ac:dyDescent="0.25">
      <c r="C8342" s="7">
        <v>8331</v>
      </c>
      <c r="D8342" s="8">
        <f t="shared" si="917"/>
        <v>55.78781158124908</v>
      </c>
      <c r="E8342" s="8">
        <f t="shared" si="918"/>
        <v>1.4058562499999999E-3</v>
      </c>
      <c r="F8342" s="8">
        <f t="shared" si="912"/>
        <v>55.786405724999078</v>
      </c>
      <c r="G8342" s="19">
        <f t="shared" si="913"/>
        <v>5.6460558028211958</v>
      </c>
      <c r="H8342" s="26">
        <f t="shared" si="915"/>
        <v>2.6567218822925672E-6</v>
      </c>
      <c r="I8342" s="27">
        <f>SUM($H$11:H8342)</f>
        <v>2.0754167998457876E-2</v>
      </c>
      <c r="J8342" s="26">
        <f t="shared" si="914"/>
        <v>5.6460558028211958</v>
      </c>
      <c r="K8342" s="20">
        <f t="shared" si="916"/>
        <v>2.0754167998457876E-2</v>
      </c>
    </row>
    <row r="8343" spans="3:11" x14ac:dyDescent="0.25">
      <c r="C8343" s="7">
        <v>8332</v>
      </c>
      <c r="D8343" s="8">
        <f t="shared" si="917"/>
        <v>55.784999699999069</v>
      </c>
      <c r="E8343" s="8">
        <f t="shared" si="918"/>
        <v>1.4060249999999998E-3</v>
      </c>
      <c r="F8343" s="8">
        <f t="shared" si="912"/>
        <v>55.783593674999068</v>
      </c>
      <c r="G8343" s="19">
        <f t="shared" si="913"/>
        <v>5.6459134994132354</v>
      </c>
      <c r="H8343" s="26">
        <f t="shared" si="915"/>
        <v>2.6567888441009429E-6</v>
      </c>
      <c r="I8343" s="27">
        <f>SUM($H$11:H8343)</f>
        <v>2.0756824787301977E-2</v>
      </c>
      <c r="J8343" s="26">
        <f t="shared" si="914"/>
        <v>5.6459134994132354</v>
      </c>
      <c r="K8343" s="20">
        <f t="shared" si="916"/>
        <v>2.0756824787301977E-2</v>
      </c>
    </row>
    <row r="8344" spans="3:11" x14ac:dyDescent="0.25">
      <c r="C8344" s="7">
        <v>8333</v>
      </c>
      <c r="D8344" s="8">
        <f t="shared" si="917"/>
        <v>55.782187481249061</v>
      </c>
      <c r="E8344" s="8">
        <f t="shared" si="918"/>
        <v>1.4061937499999998E-3</v>
      </c>
      <c r="F8344" s="8">
        <f t="shared" si="912"/>
        <v>55.78078128749906</v>
      </c>
      <c r="G8344" s="19">
        <f t="shared" si="913"/>
        <v>5.6457711753386866</v>
      </c>
      <c r="H8344" s="26">
        <f t="shared" si="915"/>
        <v>2.6568558190104395E-6</v>
      </c>
      <c r="I8344" s="27">
        <f>SUM($H$11:H8344)</f>
        <v>2.0759481643120987E-2</v>
      </c>
      <c r="J8344" s="26">
        <f t="shared" si="914"/>
        <v>5.6457711753386866</v>
      </c>
      <c r="K8344" s="20">
        <f t="shared" si="916"/>
        <v>2.0759481643120987E-2</v>
      </c>
    </row>
    <row r="8345" spans="3:11" x14ac:dyDescent="0.25">
      <c r="C8345" s="7">
        <v>8334</v>
      </c>
      <c r="D8345" s="8">
        <f t="shared" si="917"/>
        <v>55.779374924999054</v>
      </c>
      <c r="E8345" s="8">
        <f t="shared" si="918"/>
        <v>1.4063624999999999E-3</v>
      </c>
      <c r="F8345" s="8">
        <f t="shared" si="912"/>
        <v>55.777968562499055</v>
      </c>
      <c r="G8345" s="19">
        <f t="shared" si="913"/>
        <v>5.6456288305959861</v>
      </c>
      <c r="H8345" s="26">
        <f t="shared" si="915"/>
        <v>2.6569228070235197E-6</v>
      </c>
      <c r="I8345" s="27">
        <f>SUM($H$11:H8345)</f>
        <v>2.0762138565928009E-2</v>
      </c>
      <c r="J8345" s="26">
        <f t="shared" si="914"/>
        <v>5.6456288305959861</v>
      </c>
      <c r="K8345" s="20">
        <f t="shared" si="916"/>
        <v>2.0762138565928009E-2</v>
      </c>
    </row>
    <row r="8346" spans="3:11" x14ac:dyDescent="0.25">
      <c r="C8346" s="7">
        <v>8335</v>
      </c>
      <c r="D8346" s="8">
        <f t="shared" si="917"/>
        <v>55.776562031249057</v>
      </c>
      <c r="E8346" s="8">
        <f t="shared" si="918"/>
        <v>1.4065312499999998E-3</v>
      </c>
      <c r="F8346" s="8">
        <f t="shared" si="912"/>
        <v>55.775155499999059</v>
      </c>
      <c r="G8346" s="19">
        <f t="shared" si="913"/>
        <v>5.6454864651835708</v>
      </c>
      <c r="H8346" s="26">
        <f t="shared" si="915"/>
        <v>2.6569898081426459E-6</v>
      </c>
      <c r="I8346" s="27">
        <f>SUM($H$11:H8346)</f>
        <v>2.0764795555736151E-2</v>
      </c>
      <c r="J8346" s="26">
        <f t="shared" si="914"/>
        <v>5.6454864651835708</v>
      </c>
      <c r="K8346" s="20">
        <f t="shared" si="916"/>
        <v>2.0764795555736151E-2</v>
      </c>
    </row>
    <row r="8347" spans="3:11" x14ac:dyDescent="0.25">
      <c r="C8347" s="7">
        <v>8336</v>
      </c>
      <c r="D8347" s="8">
        <f t="shared" si="917"/>
        <v>55.773748799999062</v>
      </c>
      <c r="E8347" s="8">
        <f t="shared" si="918"/>
        <v>1.4066999999999999E-3</v>
      </c>
      <c r="F8347" s="8">
        <f t="shared" si="912"/>
        <v>55.772342099999065</v>
      </c>
      <c r="G8347" s="19">
        <f t="shared" si="913"/>
        <v>5.6453440790998766</v>
      </c>
      <c r="H8347" s="26">
        <f t="shared" si="915"/>
        <v>2.6570568223702811E-6</v>
      </c>
      <c r="I8347" s="27">
        <f>SUM($H$11:H8347)</f>
        <v>2.076745261255852E-2</v>
      </c>
      <c r="J8347" s="26">
        <f t="shared" si="914"/>
        <v>5.6453440790998766</v>
      </c>
      <c r="K8347" s="20">
        <f t="shared" si="916"/>
        <v>2.076745261255852E-2</v>
      </c>
    </row>
    <row r="8348" spans="3:11" x14ac:dyDescent="0.25">
      <c r="C8348" s="7">
        <v>8337</v>
      </c>
      <c r="D8348" s="8">
        <f t="shared" si="917"/>
        <v>55.770935231249055</v>
      </c>
      <c r="E8348" s="8">
        <f t="shared" si="918"/>
        <v>1.4068687499999997E-3</v>
      </c>
      <c r="F8348" s="8">
        <f t="shared" si="912"/>
        <v>55.769528362499052</v>
      </c>
      <c r="G8348" s="19">
        <f t="shared" si="913"/>
        <v>5.6452016723433394</v>
      </c>
      <c r="H8348" s="26">
        <f t="shared" si="915"/>
        <v>2.6571238497088903E-6</v>
      </c>
      <c r="I8348" s="27">
        <f>SUM($H$11:H8348)</f>
        <v>2.0770109736408228E-2</v>
      </c>
      <c r="J8348" s="26">
        <f t="shared" si="914"/>
        <v>5.6452016723433394</v>
      </c>
      <c r="K8348" s="20">
        <f t="shared" si="916"/>
        <v>2.0770109736408228E-2</v>
      </c>
    </row>
    <row r="8349" spans="3:11" x14ac:dyDescent="0.25">
      <c r="C8349" s="7">
        <v>8338</v>
      </c>
      <c r="D8349" s="8">
        <f t="shared" si="917"/>
        <v>55.768121324999058</v>
      </c>
      <c r="E8349" s="8">
        <f t="shared" si="918"/>
        <v>1.4070374999999998E-3</v>
      </c>
      <c r="F8349" s="8">
        <f t="shared" si="912"/>
        <v>55.766714287499056</v>
      </c>
      <c r="G8349" s="19">
        <f t="shared" si="913"/>
        <v>5.6450592449123942</v>
      </c>
      <c r="H8349" s="26">
        <f t="shared" si="915"/>
        <v>2.6571908901609383E-6</v>
      </c>
      <c r="I8349" s="27">
        <f>SUM($H$11:H8349)</f>
        <v>2.0772766927298389E-2</v>
      </c>
      <c r="J8349" s="26">
        <f t="shared" si="914"/>
        <v>5.6450592449123942</v>
      </c>
      <c r="K8349" s="20">
        <f t="shared" si="916"/>
        <v>2.0772766927298389E-2</v>
      </c>
    </row>
    <row r="8350" spans="3:11" x14ac:dyDescent="0.25">
      <c r="C8350" s="7">
        <v>8339</v>
      </c>
      <c r="D8350" s="8">
        <f t="shared" si="917"/>
        <v>55.765307081249055</v>
      </c>
      <c r="E8350" s="8">
        <f t="shared" si="918"/>
        <v>1.4072062499999999E-3</v>
      </c>
      <c r="F8350" s="8">
        <f t="shared" si="912"/>
        <v>55.763899874999055</v>
      </c>
      <c r="G8350" s="19">
        <f t="shared" si="913"/>
        <v>5.644916796805477</v>
      </c>
      <c r="H8350" s="26">
        <f t="shared" si="915"/>
        <v>2.6572579437288909E-6</v>
      </c>
      <c r="I8350" s="27">
        <f>SUM($H$11:H8350)</f>
        <v>2.0775424185242117E-2</v>
      </c>
      <c r="J8350" s="26">
        <f t="shared" si="914"/>
        <v>5.644916796805477</v>
      </c>
      <c r="K8350" s="20">
        <f t="shared" si="916"/>
        <v>2.0775424185242117E-2</v>
      </c>
    </row>
    <row r="8351" spans="3:11" x14ac:dyDescent="0.25">
      <c r="C8351" s="7">
        <v>8340</v>
      </c>
      <c r="D8351" s="8">
        <f t="shared" si="917"/>
        <v>55.762492499999063</v>
      </c>
      <c r="E8351" s="8">
        <f t="shared" si="918"/>
        <v>1.4073749999999998E-3</v>
      </c>
      <c r="F8351" s="8">
        <f t="shared" si="912"/>
        <v>55.761085124999063</v>
      </c>
      <c r="G8351" s="19">
        <f t="shared" si="913"/>
        <v>5.6447743280210219</v>
      </c>
      <c r="H8351" s="26">
        <f t="shared" si="915"/>
        <v>2.6573250104152145E-6</v>
      </c>
      <c r="I8351" s="27">
        <f>SUM($H$11:H8351)</f>
        <v>2.0778081510252532E-2</v>
      </c>
      <c r="J8351" s="26">
        <f t="shared" si="914"/>
        <v>5.6447743280210219</v>
      </c>
      <c r="K8351" s="20">
        <f t="shared" si="916"/>
        <v>2.0778081510252532E-2</v>
      </c>
    </row>
    <row r="8352" spans="3:11" x14ac:dyDescent="0.25">
      <c r="C8352" s="7">
        <v>8341</v>
      </c>
      <c r="D8352" s="8">
        <f t="shared" si="917"/>
        <v>55.759677581249065</v>
      </c>
      <c r="E8352" s="8">
        <f t="shared" si="918"/>
        <v>1.4075437499999999E-3</v>
      </c>
      <c r="F8352" s="8">
        <f t="shared" si="912"/>
        <v>55.758270037499067</v>
      </c>
      <c r="G8352" s="19">
        <f t="shared" si="913"/>
        <v>5.644631838557463</v>
      </c>
      <c r="H8352" s="26">
        <f t="shared" si="915"/>
        <v>2.6573920902223776E-6</v>
      </c>
      <c r="I8352" s="27">
        <f>SUM($H$11:H8352)</f>
        <v>2.0780738902342753E-2</v>
      </c>
      <c r="J8352" s="26">
        <f t="shared" si="914"/>
        <v>5.644631838557463</v>
      </c>
      <c r="K8352" s="20">
        <f t="shared" si="916"/>
        <v>2.0780738902342753E-2</v>
      </c>
    </row>
    <row r="8353" spans="3:11" x14ac:dyDescent="0.25">
      <c r="C8353" s="7">
        <v>8342</v>
      </c>
      <c r="D8353" s="8">
        <f t="shared" si="917"/>
        <v>55.756862324999062</v>
      </c>
      <c r="E8353" s="8">
        <f t="shared" si="918"/>
        <v>1.4077124999999999E-3</v>
      </c>
      <c r="F8353" s="8">
        <f t="shared" si="912"/>
        <v>55.755454612499065</v>
      </c>
      <c r="G8353" s="19">
        <f t="shared" si="913"/>
        <v>5.6444893284132354</v>
      </c>
      <c r="H8353" s="26">
        <f t="shared" si="915"/>
        <v>2.6574591831528469E-6</v>
      </c>
      <c r="I8353" s="27">
        <f>SUM($H$11:H8353)</f>
        <v>2.0783396361525906E-2</v>
      </c>
      <c r="J8353" s="26">
        <f t="shared" si="914"/>
        <v>5.6444893284132354</v>
      </c>
      <c r="K8353" s="20">
        <f t="shared" si="916"/>
        <v>2.0783396361525906E-2</v>
      </c>
    </row>
    <row r="8354" spans="3:11" x14ac:dyDescent="0.25">
      <c r="C8354" s="7">
        <v>8343</v>
      </c>
      <c r="D8354" s="8">
        <f t="shared" si="917"/>
        <v>55.754046731249062</v>
      </c>
      <c r="E8354" s="8">
        <f t="shared" si="918"/>
        <v>1.4078812499999998E-3</v>
      </c>
      <c r="F8354" s="8">
        <f t="shared" si="912"/>
        <v>55.752638849999059</v>
      </c>
      <c r="G8354" s="19">
        <f t="shared" si="913"/>
        <v>5.6443467975867705</v>
      </c>
      <c r="H8354" s="26">
        <f t="shared" si="915"/>
        <v>2.657526289209093E-6</v>
      </c>
      <c r="I8354" s="27">
        <f>SUM($H$11:H8354)</f>
        <v>2.0786053887815115E-2</v>
      </c>
      <c r="J8354" s="26">
        <f t="shared" si="914"/>
        <v>5.6443467975867705</v>
      </c>
      <c r="K8354" s="20">
        <f t="shared" si="916"/>
        <v>2.0786053887815115E-2</v>
      </c>
    </row>
    <row r="8355" spans="3:11" x14ac:dyDescent="0.25">
      <c r="C8355" s="7">
        <v>8344</v>
      </c>
      <c r="D8355" s="8">
        <f t="shared" si="917"/>
        <v>55.751230799999057</v>
      </c>
      <c r="E8355" s="8">
        <f t="shared" si="918"/>
        <v>1.4080499999999999E-3</v>
      </c>
      <c r="F8355" s="8">
        <f t="shared" si="912"/>
        <v>55.749822749999055</v>
      </c>
      <c r="G8355" s="19">
        <f t="shared" si="913"/>
        <v>5.6442042460765034</v>
      </c>
      <c r="H8355" s="26">
        <f t="shared" si="915"/>
        <v>2.6575934083935849E-6</v>
      </c>
      <c r="I8355" s="27">
        <f>SUM($H$11:H8355)</f>
        <v>2.078871148122351E-2</v>
      </c>
      <c r="J8355" s="26">
        <f t="shared" si="914"/>
        <v>5.6442042460765034</v>
      </c>
      <c r="K8355" s="20">
        <f t="shared" si="916"/>
        <v>2.078871148122351E-2</v>
      </c>
    </row>
    <row r="8356" spans="3:11" x14ac:dyDescent="0.25">
      <c r="C8356" s="7">
        <v>8345</v>
      </c>
      <c r="D8356" s="8">
        <f t="shared" si="917"/>
        <v>55.748414531249054</v>
      </c>
      <c r="E8356" s="8">
        <f t="shared" si="918"/>
        <v>1.4082187499999997E-3</v>
      </c>
      <c r="F8356" s="8">
        <f t="shared" si="912"/>
        <v>55.747006312499053</v>
      </c>
      <c r="G8356" s="19">
        <f t="shared" si="913"/>
        <v>5.6440616738808664</v>
      </c>
      <c r="H8356" s="26">
        <f t="shared" si="915"/>
        <v>2.6576605407087929E-6</v>
      </c>
      <c r="I8356" s="27">
        <f>SUM($H$11:H8356)</f>
        <v>2.0791369141764219E-2</v>
      </c>
      <c r="J8356" s="26">
        <f t="shared" si="914"/>
        <v>5.6440616738808664</v>
      </c>
      <c r="K8356" s="20">
        <f t="shared" si="916"/>
        <v>2.0791369141764219E-2</v>
      </c>
    </row>
    <row r="8357" spans="3:11" x14ac:dyDescent="0.25">
      <c r="C8357" s="7">
        <v>8346</v>
      </c>
      <c r="D8357" s="8">
        <f t="shared" si="917"/>
        <v>55.745597924999053</v>
      </c>
      <c r="E8357" s="8">
        <f t="shared" si="918"/>
        <v>1.4083874999999998E-3</v>
      </c>
      <c r="F8357" s="8">
        <f t="shared" si="912"/>
        <v>55.744189537499054</v>
      </c>
      <c r="G8357" s="19">
        <f t="shared" si="913"/>
        <v>5.643919080998292</v>
      </c>
      <c r="H8357" s="26">
        <f t="shared" si="915"/>
        <v>2.6577276861571888E-6</v>
      </c>
      <c r="I8357" s="27">
        <f>SUM($H$11:H8357)</f>
        <v>2.0794026869450376E-2</v>
      </c>
      <c r="J8357" s="26">
        <f t="shared" si="914"/>
        <v>5.643919080998292</v>
      </c>
      <c r="K8357" s="20">
        <f t="shared" si="916"/>
        <v>2.0794026869450376E-2</v>
      </c>
    </row>
    <row r="8358" spans="3:11" x14ac:dyDescent="0.25">
      <c r="C8358" s="7">
        <v>8347</v>
      </c>
      <c r="D8358" s="8">
        <f t="shared" si="917"/>
        <v>55.742780981249062</v>
      </c>
      <c r="E8358" s="8">
        <f t="shared" si="918"/>
        <v>1.4085562499999999E-3</v>
      </c>
      <c r="F8358" s="8">
        <f t="shared" si="912"/>
        <v>55.741372424999064</v>
      </c>
      <c r="G8358" s="19">
        <f t="shared" si="913"/>
        <v>5.6437764674272115</v>
      </c>
      <c r="H8358" s="26">
        <f t="shared" si="915"/>
        <v>2.657794844741245E-6</v>
      </c>
      <c r="I8358" s="27">
        <f>SUM($H$11:H8358)</f>
        <v>2.0796684664295118E-2</v>
      </c>
      <c r="J8358" s="26">
        <f t="shared" si="914"/>
        <v>5.6437764674272115</v>
      </c>
      <c r="K8358" s="20">
        <f t="shared" si="916"/>
        <v>2.0796684664295118E-2</v>
      </c>
    </row>
    <row r="8359" spans="3:11" x14ac:dyDescent="0.25">
      <c r="C8359" s="7">
        <v>8348</v>
      </c>
      <c r="D8359" s="8">
        <f t="shared" si="917"/>
        <v>55.739963699999059</v>
      </c>
      <c r="E8359" s="8">
        <f t="shared" si="918"/>
        <v>1.4087249999999998E-3</v>
      </c>
      <c r="F8359" s="8">
        <f t="shared" si="912"/>
        <v>55.738554974999062</v>
      </c>
      <c r="G8359" s="19">
        <f t="shared" si="913"/>
        <v>5.6436338331660574</v>
      </c>
      <c r="H8359" s="26">
        <f t="shared" si="915"/>
        <v>2.6578620164634344E-6</v>
      </c>
      <c r="I8359" s="27">
        <f>SUM($H$11:H8359)</f>
        <v>2.0799342526311583E-2</v>
      </c>
      <c r="J8359" s="26">
        <f t="shared" si="914"/>
        <v>5.6436338331660574</v>
      </c>
      <c r="K8359" s="20">
        <f t="shared" si="916"/>
        <v>2.0799342526311583E-2</v>
      </c>
    </row>
    <row r="8360" spans="3:11" x14ac:dyDescent="0.25">
      <c r="C8360" s="7">
        <v>8349</v>
      </c>
      <c r="D8360" s="8">
        <f t="shared" si="917"/>
        <v>55.737146081249058</v>
      </c>
      <c r="E8360" s="8">
        <f t="shared" si="918"/>
        <v>1.4088937499999999E-3</v>
      </c>
      <c r="F8360" s="8">
        <f t="shared" si="912"/>
        <v>55.735737187499055</v>
      </c>
      <c r="G8360" s="19">
        <f t="shared" si="913"/>
        <v>5.6434911782132602</v>
      </c>
      <c r="H8360" s="26">
        <f t="shared" si="915"/>
        <v>2.6579292013262304E-6</v>
      </c>
      <c r="I8360" s="27">
        <f>SUM($H$11:H8360)</f>
        <v>2.080200045551291E-2</v>
      </c>
      <c r="J8360" s="26">
        <f t="shared" si="914"/>
        <v>5.6434911782132602</v>
      </c>
      <c r="K8360" s="20">
        <f t="shared" si="916"/>
        <v>2.080200045551291E-2</v>
      </c>
    </row>
    <row r="8361" spans="3:11" x14ac:dyDescent="0.25">
      <c r="C8361" s="7">
        <v>8350</v>
      </c>
      <c r="D8361" s="8">
        <f t="shared" si="917"/>
        <v>55.73432812499906</v>
      </c>
      <c r="E8361" s="8">
        <f t="shared" si="918"/>
        <v>1.4090624999999997E-3</v>
      </c>
      <c r="F8361" s="8">
        <f t="shared" si="912"/>
        <v>55.732919062499057</v>
      </c>
      <c r="G8361" s="19">
        <f t="shared" si="913"/>
        <v>5.6433485025672505</v>
      </c>
      <c r="H8361" s="26">
        <f t="shared" si="915"/>
        <v>2.6579963993321085E-6</v>
      </c>
      <c r="I8361" s="27">
        <f>SUM($H$11:H8361)</f>
        <v>2.080465845191224E-2</v>
      </c>
      <c r="J8361" s="26">
        <f t="shared" si="914"/>
        <v>5.6433485025672505</v>
      </c>
      <c r="K8361" s="20">
        <f t="shared" si="916"/>
        <v>2.080465845191224E-2</v>
      </c>
    </row>
    <row r="8362" spans="3:11" x14ac:dyDescent="0.25">
      <c r="C8362" s="7">
        <v>8351</v>
      </c>
      <c r="D8362" s="8">
        <f t="shared" si="917"/>
        <v>55.731509831249049</v>
      </c>
      <c r="E8362" s="8">
        <f t="shared" si="918"/>
        <v>1.4092312499999998E-3</v>
      </c>
      <c r="F8362" s="8">
        <f t="shared" si="912"/>
        <v>55.730100599999048</v>
      </c>
      <c r="G8362" s="19">
        <f t="shared" si="913"/>
        <v>5.6432058062264598</v>
      </c>
      <c r="H8362" s="26">
        <f t="shared" si="915"/>
        <v>2.6580636104835431E-6</v>
      </c>
      <c r="I8362" s="27">
        <f>SUM($H$11:H8362)</f>
        <v>2.0807316515522725E-2</v>
      </c>
      <c r="J8362" s="26">
        <f t="shared" si="914"/>
        <v>5.6432058062264598</v>
      </c>
      <c r="K8362" s="20">
        <f t="shared" si="916"/>
        <v>2.0807316515522725E-2</v>
      </c>
    </row>
    <row r="8363" spans="3:11" x14ac:dyDescent="0.25">
      <c r="C8363" s="7">
        <v>8352</v>
      </c>
      <c r="D8363" s="8">
        <f t="shared" si="917"/>
        <v>55.728691199999055</v>
      </c>
      <c r="E8363" s="8">
        <f t="shared" si="918"/>
        <v>1.4093999999999999E-3</v>
      </c>
      <c r="F8363" s="8">
        <f t="shared" si="912"/>
        <v>55.727281799999055</v>
      </c>
      <c r="G8363" s="19">
        <f t="shared" si="913"/>
        <v>5.6430630891893179</v>
      </c>
      <c r="H8363" s="26">
        <f t="shared" si="915"/>
        <v>2.6581308347830111E-6</v>
      </c>
      <c r="I8363" s="27">
        <f>SUM($H$11:H8363)</f>
        <v>2.0809974646357508E-2</v>
      </c>
      <c r="J8363" s="26">
        <f t="shared" si="914"/>
        <v>5.6430630891893179</v>
      </c>
      <c r="K8363" s="20">
        <f t="shared" si="916"/>
        <v>2.0809974646357508E-2</v>
      </c>
    </row>
    <row r="8364" spans="3:11" x14ac:dyDescent="0.25">
      <c r="C8364" s="7">
        <v>8353</v>
      </c>
      <c r="D8364" s="8">
        <f t="shared" si="917"/>
        <v>55.725872231249056</v>
      </c>
      <c r="E8364" s="8">
        <f t="shared" si="918"/>
        <v>1.4095687499999998E-3</v>
      </c>
      <c r="F8364" s="8">
        <f t="shared" si="912"/>
        <v>55.724462662499057</v>
      </c>
      <c r="G8364" s="19">
        <f t="shared" si="913"/>
        <v>5.6429203514542543</v>
      </c>
      <c r="H8364" s="26">
        <f t="shared" si="915"/>
        <v>2.6581980722329887E-6</v>
      </c>
      <c r="I8364" s="27">
        <f>SUM($H$11:H8364)</f>
        <v>2.0812632844429739E-2</v>
      </c>
      <c r="J8364" s="26">
        <f t="shared" si="914"/>
        <v>5.6429203514542543</v>
      </c>
      <c r="K8364" s="20">
        <f t="shared" si="916"/>
        <v>2.0812632844429739E-2</v>
      </c>
    </row>
    <row r="8365" spans="3:11" x14ac:dyDescent="0.25">
      <c r="C8365" s="7">
        <v>8354</v>
      </c>
      <c r="D8365" s="8">
        <f t="shared" si="917"/>
        <v>55.72305292499906</v>
      </c>
      <c r="E8365" s="8">
        <f t="shared" si="918"/>
        <v>1.4097374999999998E-3</v>
      </c>
      <c r="F8365" s="8">
        <f t="shared" si="912"/>
        <v>55.721643187499062</v>
      </c>
      <c r="G8365" s="19">
        <f t="shared" si="913"/>
        <v>5.6427775930196979</v>
      </c>
      <c r="H8365" s="26">
        <f t="shared" si="915"/>
        <v>2.6582653228359548E-6</v>
      </c>
      <c r="I8365" s="27">
        <f>SUM($H$11:H8365)</f>
        <v>2.0815291109752575E-2</v>
      </c>
      <c r="J8365" s="26">
        <f t="shared" si="914"/>
        <v>5.6427775930196979</v>
      </c>
      <c r="K8365" s="20">
        <f t="shared" si="916"/>
        <v>2.0815291109752575E-2</v>
      </c>
    </row>
    <row r="8366" spans="3:11" x14ac:dyDescent="0.25">
      <c r="C8366" s="7">
        <v>8355</v>
      </c>
      <c r="D8366" s="8">
        <f t="shared" si="917"/>
        <v>55.720233281249058</v>
      </c>
      <c r="E8366" s="8">
        <f t="shared" si="918"/>
        <v>1.4099062499999999E-3</v>
      </c>
      <c r="F8366" s="8">
        <f t="shared" ref="F8366:F8429" si="919">D8366-E8366</f>
        <v>55.718823374999062</v>
      </c>
      <c r="G8366" s="19">
        <f t="shared" si="913"/>
        <v>5.6426348138840785</v>
      </c>
      <c r="H8366" s="26">
        <f t="shared" si="915"/>
        <v>2.6583325865943866E-6</v>
      </c>
      <c r="I8366" s="27">
        <f>SUM($H$11:H8366)</f>
        <v>2.0817949442339168E-2</v>
      </c>
      <c r="J8366" s="26">
        <f t="shared" si="914"/>
        <v>5.6426348138840785</v>
      </c>
      <c r="K8366" s="20">
        <f t="shared" si="916"/>
        <v>2.0817949442339168E-2</v>
      </c>
    </row>
    <row r="8367" spans="3:11" x14ac:dyDescent="0.25">
      <c r="C8367" s="7">
        <v>8356</v>
      </c>
      <c r="D8367" s="8">
        <f t="shared" si="917"/>
        <v>55.717413299999066</v>
      </c>
      <c r="E8367" s="8">
        <f t="shared" si="918"/>
        <v>1.4100749999999998E-3</v>
      </c>
      <c r="F8367" s="8">
        <f t="shared" si="919"/>
        <v>55.716003224999064</v>
      </c>
      <c r="G8367" s="19">
        <f t="shared" si="913"/>
        <v>5.642492014045823</v>
      </c>
      <c r="H8367" s="26">
        <f t="shared" si="915"/>
        <v>2.6583998635107654E-6</v>
      </c>
      <c r="I8367" s="27">
        <f>SUM($H$11:H8367)</f>
        <v>2.0820607842202677E-2</v>
      </c>
      <c r="J8367" s="26">
        <f t="shared" si="914"/>
        <v>5.642492014045823</v>
      </c>
      <c r="K8367" s="20">
        <f t="shared" si="916"/>
        <v>2.0820607842202677E-2</v>
      </c>
    </row>
    <row r="8368" spans="3:11" x14ac:dyDescent="0.25">
      <c r="C8368" s="7">
        <v>8357</v>
      </c>
      <c r="D8368" s="8">
        <f t="shared" si="917"/>
        <v>55.714592981249055</v>
      </c>
      <c r="E8368" s="8">
        <f t="shared" si="918"/>
        <v>1.4102437499999999E-3</v>
      </c>
      <c r="F8368" s="8">
        <f t="shared" si="919"/>
        <v>55.713182737499054</v>
      </c>
      <c r="G8368" s="19">
        <f t="shared" si="913"/>
        <v>5.6423491935033612</v>
      </c>
      <c r="H8368" s="26">
        <f t="shared" si="915"/>
        <v>2.6584671535875696E-6</v>
      </c>
      <c r="I8368" s="27">
        <f>SUM($H$11:H8368)</f>
        <v>2.0823266309356266E-2</v>
      </c>
      <c r="J8368" s="26">
        <f t="shared" si="914"/>
        <v>5.6423491935033612</v>
      </c>
      <c r="K8368" s="20">
        <f t="shared" si="916"/>
        <v>2.0823266309356266E-2</v>
      </c>
    </row>
    <row r="8369" spans="3:11" x14ac:dyDescent="0.25">
      <c r="C8369" s="7">
        <v>8358</v>
      </c>
      <c r="D8369" s="8">
        <f t="shared" si="917"/>
        <v>55.711772324999053</v>
      </c>
      <c r="E8369" s="8">
        <f t="shared" si="918"/>
        <v>1.4104124999999997E-3</v>
      </c>
      <c r="F8369" s="8">
        <f t="shared" si="919"/>
        <v>55.710361912499053</v>
      </c>
      <c r="G8369" s="19">
        <f t="shared" si="913"/>
        <v>5.64220635225512</v>
      </c>
      <c r="H8369" s="26">
        <f t="shared" si="915"/>
        <v>2.6585344568272807E-6</v>
      </c>
      <c r="I8369" s="27">
        <f>SUM($H$11:H8369)</f>
        <v>2.0825924843813095E-2</v>
      </c>
      <c r="J8369" s="26">
        <f t="shared" si="914"/>
        <v>5.64220635225512</v>
      </c>
      <c r="K8369" s="20">
        <f t="shared" si="916"/>
        <v>2.0825924843813095E-2</v>
      </c>
    </row>
    <row r="8370" spans="3:11" x14ac:dyDescent="0.25">
      <c r="C8370" s="7">
        <v>8359</v>
      </c>
      <c r="D8370" s="8">
        <f t="shared" si="917"/>
        <v>55.708951331249054</v>
      </c>
      <c r="E8370" s="8">
        <f t="shared" si="918"/>
        <v>1.4105812499999998E-3</v>
      </c>
      <c r="F8370" s="8">
        <f t="shared" si="919"/>
        <v>55.707540749999055</v>
      </c>
      <c r="G8370" s="19">
        <f t="shared" si="913"/>
        <v>5.6420634902995275</v>
      </c>
      <c r="H8370" s="26">
        <f t="shared" si="915"/>
        <v>2.6586017732323808E-6</v>
      </c>
      <c r="I8370" s="27">
        <f>SUM($H$11:H8370)</f>
        <v>2.0828583445586326E-2</v>
      </c>
      <c r="J8370" s="26">
        <f t="shared" si="914"/>
        <v>5.6420634902995275</v>
      </c>
      <c r="K8370" s="20">
        <f t="shared" si="916"/>
        <v>2.0828583445586326E-2</v>
      </c>
    </row>
    <row r="8371" spans="3:11" x14ac:dyDescent="0.25">
      <c r="C8371" s="7">
        <v>8360</v>
      </c>
      <c r="D8371" s="8">
        <f t="shared" si="917"/>
        <v>55.70612999999905</v>
      </c>
      <c r="E8371" s="8">
        <f t="shared" si="918"/>
        <v>1.4107499999999999E-3</v>
      </c>
      <c r="F8371" s="8">
        <f t="shared" si="919"/>
        <v>55.704719249999052</v>
      </c>
      <c r="G8371" s="19">
        <f t="shared" si="913"/>
        <v>5.6419206076350097</v>
      </c>
      <c r="H8371" s="26">
        <f t="shared" si="915"/>
        <v>2.6586691028053521E-6</v>
      </c>
      <c r="I8371" s="27">
        <f>SUM($H$11:H8371)</f>
        <v>2.0831242114689133E-2</v>
      </c>
      <c r="J8371" s="26">
        <f t="shared" si="914"/>
        <v>5.6419206076350097</v>
      </c>
      <c r="K8371" s="20">
        <f t="shared" si="916"/>
        <v>2.0831242114689133E-2</v>
      </c>
    </row>
    <row r="8372" spans="3:11" x14ac:dyDescent="0.25">
      <c r="C8372" s="7">
        <v>8361</v>
      </c>
      <c r="D8372" s="8">
        <f t="shared" si="917"/>
        <v>55.703308331249048</v>
      </c>
      <c r="E8372" s="8">
        <f t="shared" si="918"/>
        <v>1.4109187499999998E-3</v>
      </c>
      <c r="F8372" s="8">
        <f t="shared" si="919"/>
        <v>55.701897412499051</v>
      </c>
      <c r="G8372" s="19">
        <f t="shared" si="913"/>
        <v>5.6417777042599946</v>
      </c>
      <c r="H8372" s="26">
        <f t="shared" si="915"/>
        <v>2.6587364455486779E-6</v>
      </c>
      <c r="I8372" s="27">
        <f>SUM($H$11:H8372)</f>
        <v>2.0833900851134683E-2</v>
      </c>
      <c r="J8372" s="26">
        <f t="shared" si="914"/>
        <v>5.6417777042599946</v>
      </c>
      <c r="K8372" s="20">
        <f t="shared" si="916"/>
        <v>2.0833900851134683E-2</v>
      </c>
    </row>
    <row r="8373" spans="3:11" x14ac:dyDescent="0.25">
      <c r="C8373" s="7">
        <v>8362</v>
      </c>
      <c r="D8373" s="8">
        <f t="shared" si="917"/>
        <v>55.700486324999048</v>
      </c>
      <c r="E8373" s="8">
        <f t="shared" si="918"/>
        <v>1.4110874999999998E-3</v>
      </c>
      <c r="F8373" s="8">
        <f t="shared" si="919"/>
        <v>55.699075237499045</v>
      </c>
      <c r="G8373" s="19">
        <f t="shared" si="913"/>
        <v>5.6416347801729065</v>
      </c>
      <c r="H8373" s="26">
        <f t="shared" si="915"/>
        <v>2.6588038014648432E-6</v>
      </c>
      <c r="I8373" s="27">
        <f>SUM($H$11:H8373)</f>
        <v>2.0836559654936148E-2</v>
      </c>
      <c r="J8373" s="26">
        <f t="shared" si="914"/>
        <v>5.6416347801729065</v>
      </c>
      <c r="K8373" s="20">
        <f t="shared" si="916"/>
        <v>2.0836559654936148E-2</v>
      </c>
    </row>
    <row r="8374" spans="3:11" x14ac:dyDescent="0.25">
      <c r="C8374" s="7">
        <v>8363</v>
      </c>
      <c r="D8374" s="8">
        <f t="shared" si="917"/>
        <v>55.697663981249043</v>
      </c>
      <c r="E8374" s="8">
        <f t="shared" si="918"/>
        <v>1.4112562499999999E-3</v>
      </c>
      <c r="F8374" s="8">
        <f t="shared" si="919"/>
        <v>55.696252724999042</v>
      </c>
      <c r="G8374" s="19">
        <f t="shared" si="913"/>
        <v>5.6414918353721726</v>
      </c>
      <c r="H8374" s="26">
        <f t="shared" si="915"/>
        <v>2.658871170556332E-6</v>
      </c>
      <c r="I8374" s="27">
        <f>SUM($H$11:H8374)</f>
        <v>2.0839218526106703E-2</v>
      </c>
      <c r="J8374" s="26">
        <f t="shared" si="914"/>
        <v>5.6414918353721726</v>
      </c>
      <c r="K8374" s="20">
        <f t="shared" si="916"/>
        <v>2.0839218526106703E-2</v>
      </c>
    </row>
    <row r="8375" spans="3:11" x14ac:dyDescent="0.25">
      <c r="C8375" s="7">
        <v>8364</v>
      </c>
      <c r="D8375" s="8">
        <f t="shared" si="917"/>
        <v>55.694841299999048</v>
      </c>
      <c r="E8375" s="8">
        <f t="shared" si="918"/>
        <v>1.4114249999999998E-3</v>
      </c>
      <c r="F8375" s="8">
        <f t="shared" si="919"/>
        <v>55.693429874999048</v>
      </c>
      <c r="G8375" s="19">
        <f t="shared" si="913"/>
        <v>5.641348869856218</v>
      </c>
      <c r="H8375" s="26">
        <f t="shared" si="915"/>
        <v>2.6589385528256307E-6</v>
      </c>
      <c r="I8375" s="27">
        <f>SUM($H$11:H8375)</f>
        <v>2.0841877464659528E-2</v>
      </c>
      <c r="J8375" s="26">
        <f t="shared" si="914"/>
        <v>5.641348869856218</v>
      </c>
      <c r="K8375" s="20">
        <f t="shared" si="916"/>
        <v>2.0841877464659528E-2</v>
      </c>
    </row>
    <row r="8376" spans="3:11" x14ac:dyDescent="0.25">
      <c r="C8376" s="7">
        <v>8365</v>
      </c>
      <c r="D8376" s="8">
        <f t="shared" si="917"/>
        <v>55.692018281249055</v>
      </c>
      <c r="E8376" s="8">
        <f t="shared" si="918"/>
        <v>1.4115937499999999E-3</v>
      </c>
      <c r="F8376" s="8">
        <f t="shared" si="919"/>
        <v>55.690606687499056</v>
      </c>
      <c r="G8376" s="19">
        <f t="shared" si="913"/>
        <v>5.641205883623468</v>
      </c>
      <c r="H8376" s="26">
        <f t="shared" si="915"/>
        <v>2.659005948275225E-6</v>
      </c>
      <c r="I8376" s="27">
        <f>SUM($H$11:H8376)</f>
        <v>2.0844536470607803E-2</v>
      </c>
      <c r="J8376" s="26">
        <f t="shared" si="914"/>
        <v>5.641205883623468</v>
      </c>
      <c r="K8376" s="20">
        <f t="shared" si="916"/>
        <v>2.0844536470607803E-2</v>
      </c>
    </row>
    <row r="8377" spans="3:11" x14ac:dyDescent="0.25">
      <c r="C8377" s="7">
        <v>8366</v>
      </c>
      <c r="D8377" s="8">
        <f t="shared" si="917"/>
        <v>55.689194924999057</v>
      </c>
      <c r="E8377" s="8">
        <f t="shared" si="918"/>
        <v>1.4117624999999997E-3</v>
      </c>
      <c r="F8377" s="8">
        <f t="shared" si="919"/>
        <v>55.687783162499059</v>
      </c>
      <c r="G8377" s="19">
        <f t="shared" si="913"/>
        <v>5.641062876672347</v>
      </c>
      <c r="H8377" s="26">
        <f t="shared" si="915"/>
        <v>2.6590733569076034E-6</v>
      </c>
      <c r="I8377" s="27">
        <f>SUM($H$11:H8377)</f>
        <v>2.0847195543964709E-2</v>
      </c>
      <c r="J8377" s="26">
        <f t="shared" si="914"/>
        <v>5.641062876672347</v>
      </c>
      <c r="K8377" s="20">
        <f t="shared" si="916"/>
        <v>2.0847195543964709E-2</v>
      </c>
    </row>
    <row r="8378" spans="3:11" x14ac:dyDescent="0.25">
      <c r="C8378" s="7">
        <v>8367</v>
      </c>
      <c r="D8378" s="8">
        <f t="shared" si="917"/>
        <v>55.686371231249069</v>
      </c>
      <c r="E8378" s="8">
        <f t="shared" si="918"/>
        <v>1.4119312499999998E-3</v>
      </c>
      <c r="F8378" s="8">
        <f t="shared" si="919"/>
        <v>55.684959299999072</v>
      </c>
      <c r="G8378" s="19">
        <f t="shared" si="913"/>
        <v>5.6409198490012793</v>
      </c>
      <c r="H8378" s="26">
        <f t="shared" si="915"/>
        <v>2.6591407787252529E-6</v>
      </c>
      <c r="I8378" s="27">
        <f>SUM($H$11:H8378)</f>
        <v>2.0849854684743433E-2</v>
      </c>
      <c r="J8378" s="26">
        <f t="shared" si="914"/>
        <v>5.6409198490012793</v>
      </c>
      <c r="K8378" s="20">
        <f t="shared" si="916"/>
        <v>2.0849854684743433E-2</v>
      </c>
    </row>
    <row r="8379" spans="3:11" x14ac:dyDescent="0.25">
      <c r="C8379" s="7">
        <v>8368</v>
      </c>
      <c r="D8379" s="8">
        <f t="shared" si="917"/>
        <v>55.683547199999069</v>
      </c>
      <c r="E8379" s="8">
        <f t="shared" si="918"/>
        <v>1.4120999999999999E-3</v>
      </c>
      <c r="F8379" s="8">
        <f t="shared" si="919"/>
        <v>55.682135099999066</v>
      </c>
      <c r="G8379" s="19">
        <f t="shared" si="913"/>
        <v>5.6407768006086876</v>
      </c>
      <c r="H8379" s="26">
        <f t="shared" si="915"/>
        <v>2.6592082137306641E-6</v>
      </c>
      <c r="I8379" s="27">
        <f>SUM($H$11:H8379)</f>
        <v>2.0852513892957163E-2</v>
      </c>
      <c r="J8379" s="26">
        <f t="shared" si="914"/>
        <v>5.6407768006086876</v>
      </c>
      <c r="K8379" s="20">
        <f t="shared" si="916"/>
        <v>2.0852513892957163E-2</v>
      </c>
    </row>
    <row r="8380" spans="3:11" x14ac:dyDescent="0.25">
      <c r="C8380" s="7">
        <v>8369</v>
      </c>
      <c r="D8380" s="8">
        <f t="shared" si="917"/>
        <v>55.680722831249064</v>
      </c>
      <c r="E8380" s="8">
        <f t="shared" si="918"/>
        <v>1.4122687499999998E-3</v>
      </c>
      <c r="F8380" s="8">
        <f t="shared" si="919"/>
        <v>55.679310562499062</v>
      </c>
      <c r="G8380" s="19">
        <f t="shared" si="913"/>
        <v>5.6406337314929962</v>
      </c>
      <c r="H8380" s="26">
        <f t="shared" si="915"/>
        <v>2.659275661926326E-6</v>
      </c>
      <c r="I8380" s="27">
        <f>SUM($H$11:H8380)</f>
        <v>2.0855173168619089E-2</v>
      </c>
      <c r="J8380" s="26">
        <f t="shared" si="914"/>
        <v>5.6406337314929962</v>
      </c>
      <c r="K8380" s="20">
        <f t="shared" si="916"/>
        <v>2.0855173168619089E-2</v>
      </c>
    </row>
    <row r="8381" spans="3:11" x14ac:dyDescent="0.25">
      <c r="C8381" s="7">
        <v>8370</v>
      </c>
      <c r="D8381" s="8">
        <f t="shared" si="917"/>
        <v>55.677898124999054</v>
      </c>
      <c r="E8381" s="8">
        <f t="shared" si="918"/>
        <v>1.4124374999999998E-3</v>
      </c>
      <c r="F8381" s="8">
        <f t="shared" si="919"/>
        <v>55.676485687499053</v>
      </c>
      <c r="G8381" s="19">
        <f t="shared" si="913"/>
        <v>5.6404906416526295</v>
      </c>
      <c r="H8381" s="26">
        <f t="shared" si="915"/>
        <v>2.6593431233147282E-6</v>
      </c>
      <c r="I8381" s="27">
        <f>SUM($H$11:H8381)</f>
        <v>2.0857832511742402E-2</v>
      </c>
      <c r="J8381" s="26">
        <f t="shared" si="914"/>
        <v>5.6404906416526295</v>
      </c>
      <c r="K8381" s="20">
        <f t="shared" si="916"/>
        <v>2.0857832511742402E-2</v>
      </c>
    </row>
    <row r="8382" spans="3:11" x14ac:dyDescent="0.25">
      <c r="C8382" s="7">
        <v>8371</v>
      </c>
      <c r="D8382" s="8">
        <f t="shared" si="917"/>
        <v>55.67507308124906</v>
      </c>
      <c r="E8382" s="8">
        <f t="shared" si="918"/>
        <v>1.4126062499999999E-3</v>
      </c>
      <c r="F8382" s="8">
        <f t="shared" si="919"/>
        <v>55.67366047499906</v>
      </c>
      <c r="G8382" s="19">
        <f t="shared" si="913"/>
        <v>5.6403475310860092</v>
      </c>
      <c r="H8382" s="26">
        <f t="shared" si="915"/>
        <v>2.6594105978983628E-6</v>
      </c>
      <c r="I8382" s="27">
        <f>SUM($H$11:H8382)</f>
        <v>2.08604919223403E-2</v>
      </c>
      <c r="J8382" s="26">
        <f t="shared" si="914"/>
        <v>5.6403475310860092</v>
      </c>
      <c r="K8382" s="20">
        <f t="shared" si="916"/>
        <v>2.08604919223403E-2</v>
      </c>
    </row>
    <row r="8383" spans="3:11" x14ac:dyDescent="0.25">
      <c r="C8383" s="7">
        <v>8372</v>
      </c>
      <c r="D8383" s="8">
        <f t="shared" si="917"/>
        <v>55.672247699999069</v>
      </c>
      <c r="E8383" s="8">
        <f t="shared" si="918"/>
        <v>1.4127749999999998E-3</v>
      </c>
      <c r="F8383" s="8">
        <f t="shared" si="919"/>
        <v>55.67083492499907</v>
      </c>
      <c r="G8383" s="19">
        <f t="shared" si="913"/>
        <v>5.640204399791557</v>
      </c>
      <c r="H8383" s="26">
        <f t="shared" si="915"/>
        <v>2.6594780856797225E-6</v>
      </c>
      <c r="I8383" s="27">
        <f>SUM($H$11:H8383)</f>
        <v>2.086315140042598E-2</v>
      </c>
      <c r="J8383" s="26">
        <f t="shared" si="914"/>
        <v>5.640204399791557</v>
      </c>
      <c r="K8383" s="20">
        <f t="shared" si="916"/>
        <v>2.086315140042598E-2</v>
      </c>
    </row>
    <row r="8384" spans="3:11" x14ac:dyDescent="0.25">
      <c r="C8384" s="7">
        <v>8373</v>
      </c>
      <c r="D8384" s="8">
        <f t="shared" si="917"/>
        <v>55.669421981249066</v>
      </c>
      <c r="E8384" s="8">
        <f t="shared" si="918"/>
        <v>1.4129437499999999E-3</v>
      </c>
      <c r="F8384" s="8">
        <f t="shared" si="919"/>
        <v>55.668009037499068</v>
      </c>
      <c r="G8384" s="19">
        <f t="shared" si="913"/>
        <v>5.6400612477676955</v>
      </c>
      <c r="H8384" s="26">
        <f t="shared" si="915"/>
        <v>2.6595455866612999E-6</v>
      </c>
      <c r="I8384" s="27">
        <f>SUM($H$11:H8384)</f>
        <v>2.0865810946012642E-2</v>
      </c>
      <c r="J8384" s="26">
        <f t="shared" si="914"/>
        <v>5.6400612477676955</v>
      </c>
      <c r="K8384" s="20">
        <f t="shared" si="916"/>
        <v>2.0865810946012642E-2</v>
      </c>
    </row>
    <row r="8385" spans="3:11" x14ac:dyDescent="0.25">
      <c r="C8385" s="7">
        <v>8374</v>
      </c>
      <c r="D8385" s="8">
        <f t="shared" si="917"/>
        <v>55.666595924999058</v>
      </c>
      <c r="E8385" s="8">
        <f t="shared" si="918"/>
        <v>1.4131124999999997E-3</v>
      </c>
      <c r="F8385" s="8">
        <f t="shared" si="919"/>
        <v>55.665182812499054</v>
      </c>
      <c r="G8385" s="19">
        <f t="shared" si="913"/>
        <v>5.6399180750128455</v>
      </c>
      <c r="H8385" s="26">
        <f t="shared" si="915"/>
        <v>2.6596131008455888E-6</v>
      </c>
      <c r="I8385" s="27">
        <f>SUM($H$11:H8385)</f>
        <v>2.0868470559113488E-2</v>
      </c>
      <c r="J8385" s="26">
        <f t="shared" si="914"/>
        <v>5.6399180750128455</v>
      </c>
      <c r="K8385" s="20">
        <f t="shared" si="916"/>
        <v>2.0868470559113488E-2</v>
      </c>
    </row>
    <row r="8386" spans="3:11" x14ac:dyDescent="0.25">
      <c r="C8386" s="7">
        <v>8375</v>
      </c>
      <c r="D8386" s="8">
        <f t="shared" si="917"/>
        <v>55.663769531249052</v>
      </c>
      <c r="E8386" s="8">
        <f t="shared" si="918"/>
        <v>1.4132812499999998E-3</v>
      </c>
      <c r="F8386" s="8">
        <f t="shared" si="919"/>
        <v>55.66235624999905</v>
      </c>
      <c r="G8386" s="19">
        <f t="shared" si="913"/>
        <v>5.6397748815254296</v>
      </c>
      <c r="H8386" s="26">
        <f t="shared" si="915"/>
        <v>2.6596806282350836E-6</v>
      </c>
      <c r="I8386" s="27">
        <f>SUM($H$11:H8386)</f>
        <v>2.0871130239741725E-2</v>
      </c>
      <c r="J8386" s="26">
        <f t="shared" si="914"/>
        <v>5.6397748815254296</v>
      </c>
      <c r="K8386" s="20">
        <f t="shared" si="916"/>
        <v>2.0871130239741725E-2</v>
      </c>
    </row>
    <row r="8387" spans="3:11" x14ac:dyDescent="0.25">
      <c r="C8387" s="7">
        <v>8376</v>
      </c>
      <c r="D8387" s="8">
        <f t="shared" si="917"/>
        <v>55.660942799999056</v>
      </c>
      <c r="E8387" s="8">
        <f t="shared" si="918"/>
        <v>1.4134499999999999E-3</v>
      </c>
      <c r="F8387" s="8">
        <f t="shared" si="919"/>
        <v>55.659529349999055</v>
      </c>
      <c r="G8387" s="19">
        <f t="shared" si="913"/>
        <v>5.6396316673038678</v>
      </c>
      <c r="H8387" s="26">
        <f t="shared" si="915"/>
        <v>2.6597481688322797E-6</v>
      </c>
      <c r="I8387" s="27">
        <f>SUM($H$11:H8387)</f>
        <v>2.0873789987910556E-2</v>
      </c>
      <c r="J8387" s="26">
        <f t="shared" si="914"/>
        <v>5.6396316673038678</v>
      </c>
      <c r="K8387" s="20">
        <f t="shared" si="916"/>
        <v>2.0873789987910556E-2</v>
      </c>
    </row>
    <row r="8388" spans="3:11" x14ac:dyDescent="0.25">
      <c r="C8388" s="7">
        <v>8377</v>
      </c>
      <c r="D8388" s="8">
        <f t="shared" si="917"/>
        <v>55.658115731249055</v>
      </c>
      <c r="E8388" s="8">
        <f t="shared" si="918"/>
        <v>1.4136187499999998E-3</v>
      </c>
      <c r="F8388" s="8">
        <f t="shared" si="919"/>
        <v>55.656702112499055</v>
      </c>
      <c r="G8388" s="19">
        <f t="shared" si="913"/>
        <v>5.6394884323465799</v>
      </c>
      <c r="H8388" s="26">
        <f t="shared" si="915"/>
        <v>2.6598157226396738E-6</v>
      </c>
      <c r="I8388" s="27">
        <f>SUM($H$11:H8388)</f>
        <v>2.0876449803633196E-2</v>
      </c>
      <c r="J8388" s="26">
        <f t="shared" si="914"/>
        <v>5.6394884323465799</v>
      </c>
      <c r="K8388" s="20">
        <f t="shared" si="916"/>
        <v>2.0876449803633196E-2</v>
      </c>
    </row>
    <row r="8389" spans="3:11" x14ac:dyDescent="0.25">
      <c r="C8389" s="7">
        <v>8378</v>
      </c>
      <c r="D8389" s="8">
        <f t="shared" si="917"/>
        <v>55.655288324999049</v>
      </c>
      <c r="E8389" s="8">
        <f t="shared" si="918"/>
        <v>1.4137874999999999E-3</v>
      </c>
      <c r="F8389" s="8">
        <f t="shared" si="919"/>
        <v>55.65387453749905</v>
      </c>
      <c r="G8389" s="19">
        <f t="shared" si="913"/>
        <v>5.6393451766519869</v>
      </c>
      <c r="H8389" s="26">
        <f t="shared" si="915"/>
        <v>2.659883289659762E-6</v>
      </c>
      <c r="I8389" s="27">
        <f>SUM($H$11:H8389)</f>
        <v>2.0879109686922855E-2</v>
      </c>
      <c r="J8389" s="26">
        <f t="shared" si="914"/>
        <v>5.6393451766519869</v>
      </c>
      <c r="K8389" s="20">
        <f t="shared" si="916"/>
        <v>2.0879109686922855E-2</v>
      </c>
    </row>
    <row r="8390" spans="3:11" x14ac:dyDescent="0.25">
      <c r="C8390" s="7">
        <v>8379</v>
      </c>
      <c r="D8390" s="8">
        <f t="shared" si="917"/>
        <v>55.652460581249052</v>
      </c>
      <c r="E8390" s="8">
        <f t="shared" si="918"/>
        <v>1.4139562499999999E-3</v>
      </c>
      <c r="F8390" s="8">
        <f t="shared" si="919"/>
        <v>55.651046624999054</v>
      </c>
      <c r="G8390" s="19">
        <f t="shared" si="913"/>
        <v>5.6392019002185076</v>
      </c>
      <c r="H8390" s="26">
        <f t="shared" si="915"/>
        <v>2.6599508698950431E-6</v>
      </c>
      <c r="I8390" s="27">
        <f>SUM($H$11:H8390)</f>
        <v>2.0881769637792751E-2</v>
      </c>
      <c r="J8390" s="26">
        <f t="shared" si="914"/>
        <v>5.6392019002185076</v>
      </c>
      <c r="K8390" s="20">
        <f t="shared" si="916"/>
        <v>2.0881769637792751E-2</v>
      </c>
    </row>
    <row r="8391" spans="3:11" x14ac:dyDescent="0.25">
      <c r="C8391" s="7">
        <v>8380</v>
      </c>
      <c r="D8391" s="8">
        <f t="shared" si="917"/>
        <v>55.649632499999051</v>
      </c>
      <c r="E8391" s="8">
        <f t="shared" si="918"/>
        <v>1.4141249999999998E-3</v>
      </c>
      <c r="F8391" s="8">
        <f t="shared" si="919"/>
        <v>55.648218374999054</v>
      </c>
      <c r="G8391" s="19">
        <f t="shared" si="913"/>
        <v>5.6390586030445622</v>
      </c>
      <c r="H8391" s="26">
        <f t="shared" si="915"/>
        <v>2.6600184633480146E-6</v>
      </c>
      <c r="I8391" s="27">
        <f>SUM($H$11:H8391)</f>
        <v>2.0884429656256098E-2</v>
      </c>
      <c r="J8391" s="26">
        <f t="shared" si="914"/>
        <v>5.6390586030445622</v>
      </c>
      <c r="K8391" s="20">
        <f t="shared" si="916"/>
        <v>2.0884429656256098E-2</v>
      </c>
    </row>
    <row r="8392" spans="3:11" x14ac:dyDescent="0.25">
      <c r="C8392" s="7">
        <v>8381</v>
      </c>
      <c r="D8392" s="8">
        <f t="shared" si="917"/>
        <v>55.646804081249051</v>
      </c>
      <c r="E8392" s="8">
        <f t="shared" si="918"/>
        <v>1.4142937499999999E-3</v>
      </c>
      <c r="F8392" s="8">
        <f t="shared" si="919"/>
        <v>55.645389787499049</v>
      </c>
      <c r="G8392" s="19">
        <f t="shared" si="913"/>
        <v>5.6389152851285678</v>
      </c>
      <c r="H8392" s="26">
        <f t="shared" si="915"/>
        <v>2.6600860700211773E-6</v>
      </c>
      <c r="I8392" s="27">
        <f>SUM($H$11:H8392)</f>
        <v>2.0887089742326118E-2</v>
      </c>
      <c r="J8392" s="26">
        <f t="shared" si="914"/>
        <v>5.6389152851285678</v>
      </c>
      <c r="K8392" s="20">
        <f t="shared" si="916"/>
        <v>2.0887089742326118E-2</v>
      </c>
    </row>
    <row r="8393" spans="3:11" x14ac:dyDescent="0.25">
      <c r="C8393" s="7">
        <v>8382</v>
      </c>
      <c r="D8393" s="8">
        <f t="shared" si="917"/>
        <v>55.64397532499904</v>
      </c>
      <c r="E8393" s="8">
        <f t="shared" si="918"/>
        <v>1.4144624999999997E-3</v>
      </c>
      <c r="F8393" s="8">
        <f t="shared" si="919"/>
        <v>55.642560862499039</v>
      </c>
      <c r="G8393" s="19">
        <f t="shared" si="913"/>
        <v>5.6387719464689443</v>
      </c>
      <c r="H8393" s="26">
        <f t="shared" si="915"/>
        <v>2.6601536899170305E-6</v>
      </c>
      <c r="I8393" s="27">
        <f>SUM($H$11:H8393)</f>
        <v>2.0889749896016035E-2</v>
      </c>
      <c r="J8393" s="26">
        <f t="shared" si="914"/>
        <v>5.6387719464689443</v>
      </c>
      <c r="K8393" s="20">
        <f t="shared" si="916"/>
        <v>2.0889749896016035E-2</v>
      </c>
    </row>
    <row r="8394" spans="3:11" x14ac:dyDescent="0.25">
      <c r="C8394" s="7">
        <v>8383</v>
      </c>
      <c r="D8394" s="8">
        <f t="shared" si="917"/>
        <v>55.641146231249046</v>
      </c>
      <c r="E8394" s="8">
        <f t="shared" si="918"/>
        <v>1.4146312499999998E-3</v>
      </c>
      <c r="F8394" s="8">
        <f t="shared" si="919"/>
        <v>55.639731599999045</v>
      </c>
      <c r="G8394" s="19">
        <f t="shared" si="913"/>
        <v>5.6386285870641091</v>
      </c>
      <c r="H8394" s="26">
        <f t="shared" si="915"/>
        <v>2.6602213230380757E-6</v>
      </c>
      <c r="I8394" s="27">
        <f>SUM($H$11:H8394)</f>
        <v>2.0892410117339073E-2</v>
      </c>
      <c r="J8394" s="26">
        <f t="shared" si="914"/>
        <v>5.6386285870641091</v>
      </c>
      <c r="K8394" s="20">
        <f t="shared" si="916"/>
        <v>2.0892410117339073E-2</v>
      </c>
    </row>
    <row r="8395" spans="3:11" x14ac:dyDescent="0.25">
      <c r="C8395" s="7">
        <v>8384</v>
      </c>
      <c r="D8395" s="8">
        <f t="shared" si="917"/>
        <v>55.638316799999039</v>
      </c>
      <c r="E8395" s="8">
        <f t="shared" si="918"/>
        <v>1.4147999999999999E-3</v>
      </c>
      <c r="F8395" s="8">
        <f t="shared" si="919"/>
        <v>55.63690199999904</v>
      </c>
      <c r="G8395" s="19">
        <f t="shared" ref="G8395:G8458" si="920">SQRT(2*F8395/$D$3)</f>
        <v>5.6384852069124802</v>
      </c>
      <c r="H8395" s="26">
        <f t="shared" si="915"/>
        <v>2.660288969386814E-6</v>
      </c>
      <c r="I8395" s="27">
        <f>SUM($H$11:H8395)</f>
        <v>2.0895070406308461E-2</v>
      </c>
      <c r="J8395" s="26">
        <f t="shared" ref="J8395:J8458" si="921">IF($I$7&gt;=I8395,G8395,"")</f>
        <v>5.6384852069124802</v>
      </c>
      <c r="K8395" s="20">
        <f t="shared" si="916"/>
        <v>2.0895070406308461E-2</v>
      </c>
    </row>
    <row r="8396" spans="3:11" x14ac:dyDescent="0.25">
      <c r="C8396" s="7">
        <v>8385</v>
      </c>
      <c r="D8396" s="8">
        <f t="shared" si="917"/>
        <v>55.635487031249035</v>
      </c>
      <c r="E8396" s="8">
        <f t="shared" si="918"/>
        <v>1.4149687499999998E-3</v>
      </c>
      <c r="F8396" s="8">
        <f t="shared" si="919"/>
        <v>55.634072062499037</v>
      </c>
      <c r="G8396" s="19">
        <f t="shared" si="920"/>
        <v>5.638341806012475</v>
      </c>
      <c r="H8396" s="26">
        <f t="shared" ref="H8396:H8459" si="922">$D$7/G8396</f>
        <v>2.6603566289657486E-6</v>
      </c>
      <c r="I8396" s="27">
        <f>SUM($H$11:H8396)</f>
        <v>2.0897730762937425E-2</v>
      </c>
      <c r="J8396" s="26">
        <f t="shared" si="921"/>
        <v>5.638341806012475</v>
      </c>
      <c r="K8396" s="20">
        <f t="shared" ref="K8396:K8459" si="923">IF(J8396="","",I8396)</f>
        <v>2.0897730762937425E-2</v>
      </c>
    </row>
    <row r="8397" spans="3:11" x14ac:dyDescent="0.25">
      <c r="C8397" s="7">
        <v>8386</v>
      </c>
      <c r="D8397" s="8">
        <f t="shared" ref="D8397:D8460" si="924">$D$3*G8396^2/2-E8397</f>
        <v>55.632656924999033</v>
      </c>
      <c r="E8397" s="8">
        <f t="shared" ref="E8397:E8460" si="925">C8397*$D$4*$D$7^2/2</f>
        <v>1.4151374999999999E-3</v>
      </c>
      <c r="F8397" s="8">
        <f t="shared" si="919"/>
        <v>55.631241787499036</v>
      </c>
      <c r="G8397" s="19">
        <f t="shared" si="920"/>
        <v>5.6381983843625099</v>
      </c>
      <c r="H8397" s="26">
        <f t="shared" si="922"/>
        <v>2.660424301777383E-6</v>
      </c>
      <c r="I8397" s="27">
        <f>SUM($H$11:H8397)</f>
        <v>2.0900391187239201E-2</v>
      </c>
      <c r="J8397" s="26">
        <f t="shared" si="921"/>
        <v>5.6381983843625099</v>
      </c>
      <c r="K8397" s="20">
        <f t="shared" si="923"/>
        <v>2.0900391187239201E-2</v>
      </c>
    </row>
    <row r="8398" spans="3:11" x14ac:dyDescent="0.25">
      <c r="C8398" s="7">
        <v>8387</v>
      </c>
      <c r="D8398" s="8">
        <f t="shared" si="924"/>
        <v>55.629826481249026</v>
      </c>
      <c r="E8398" s="8">
        <f t="shared" si="925"/>
        <v>1.4153062499999997E-3</v>
      </c>
      <c r="F8398" s="8">
        <f t="shared" si="919"/>
        <v>55.628411174999023</v>
      </c>
      <c r="G8398" s="19">
        <f t="shared" si="920"/>
        <v>5.6380549419610011</v>
      </c>
      <c r="H8398" s="26">
        <f t="shared" si="922"/>
        <v>2.6604919878242215E-6</v>
      </c>
      <c r="I8398" s="27">
        <f>SUM($H$11:H8398)</f>
        <v>2.0903051679227024E-2</v>
      </c>
      <c r="J8398" s="26">
        <f t="shared" si="921"/>
        <v>5.6380549419610011</v>
      </c>
      <c r="K8398" s="20">
        <f t="shared" si="923"/>
        <v>2.0903051679227024E-2</v>
      </c>
    </row>
    <row r="8399" spans="3:11" x14ac:dyDescent="0.25">
      <c r="C8399" s="7">
        <v>8388</v>
      </c>
      <c r="D8399" s="8">
        <f t="shared" si="924"/>
        <v>55.626995699999014</v>
      </c>
      <c r="E8399" s="8">
        <f t="shared" si="925"/>
        <v>1.4154749999999998E-3</v>
      </c>
      <c r="F8399" s="8">
        <f t="shared" si="919"/>
        <v>55.625580224999013</v>
      </c>
      <c r="G8399" s="19">
        <f t="shared" si="920"/>
        <v>5.6379114788063651</v>
      </c>
      <c r="H8399" s="26">
        <f t="shared" si="922"/>
        <v>2.6605596871087687E-6</v>
      </c>
      <c r="I8399" s="27">
        <f>SUM($H$11:H8399)</f>
        <v>2.0905712238914131E-2</v>
      </c>
      <c r="J8399" s="26">
        <f t="shared" si="921"/>
        <v>5.6379114788063651</v>
      </c>
      <c r="K8399" s="20">
        <f t="shared" si="923"/>
        <v>2.0905712238914131E-2</v>
      </c>
    </row>
    <row r="8400" spans="3:11" x14ac:dyDescent="0.25">
      <c r="C8400" s="7">
        <v>8389</v>
      </c>
      <c r="D8400" s="8">
        <f t="shared" si="924"/>
        <v>55.624164581249005</v>
      </c>
      <c r="E8400" s="8">
        <f t="shared" si="925"/>
        <v>1.4156437499999999E-3</v>
      </c>
      <c r="F8400" s="8">
        <f t="shared" si="919"/>
        <v>55.622748937499004</v>
      </c>
      <c r="G8400" s="19">
        <f t="shared" si="920"/>
        <v>5.6377679948970183</v>
      </c>
      <c r="H8400" s="26">
        <f t="shared" si="922"/>
        <v>2.6606273996335306E-6</v>
      </c>
      <c r="I8400" s="27">
        <f>SUM($H$11:H8400)</f>
        <v>2.0908372866313765E-2</v>
      </c>
      <c r="J8400" s="26">
        <f t="shared" si="921"/>
        <v>5.6377679948970183</v>
      </c>
      <c r="K8400" s="20">
        <f t="shared" si="923"/>
        <v>2.0908372866313765E-2</v>
      </c>
    </row>
    <row r="8401" spans="3:11" x14ac:dyDescent="0.25">
      <c r="C8401" s="7">
        <v>8390</v>
      </c>
      <c r="D8401" s="8">
        <f t="shared" si="924"/>
        <v>55.621333124999005</v>
      </c>
      <c r="E8401" s="8">
        <f t="shared" si="925"/>
        <v>1.4158124999999998E-3</v>
      </c>
      <c r="F8401" s="8">
        <f t="shared" si="919"/>
        <v>55.619917312499005</v>
      </c>
      <c r="G8401" s="19">
        <f t="shared" si="920"/>
        <v>5.6376244902313752</v>
      </c>
      <c r="H8401" s="26">
        <f t="shared" si="922"/>
        <v>2.6606951254010144E-6</v>
      </c>
      <c r="I8401" s="27">
        <f>SUM($H$11:H8401)</f>
        <v>2.0911033561439165E-2</v>
      </c>
      <c r="J8401" s="26">
        <f t="shared" si="921"/>
        <v>5.6376244902313752</v>
      </c>
      <c r="K8401" s="20">
        <f t="shared" si="923"/>
        <v>2.0911033561439165E-2</v>
      </c>
    </row>
    <row r="8402" spans="3:11" x14ac:dyDescent="0.25">
      <c r="C8402" s="7">
        <v>8391</v>
      </c>
      <c r="D8402" s="8">
        <f t="shared" si="924"/>
        <v>55.618501331249007</v>
      </c>
      <c r="E8402" s="8">
        <f t="shared" si="925"/>
        <v>1.4159812499999998E-3</v>
      </c>
      <c r="F8402" s="8">
        <f t="shared" si="919"/>
        <v>55.617085349999009</v>
      </c>
      <c r="G8402" s="19">
        <f t="shared" si="920"/>
        <v>5.6374809648078514</v>
      </c>
      <c r="H8402" s="26">
        <f t="shared" si="922"/>
        <v>2.6607628644137269E-6</v>
      </c>
      <c r="I8402" s="27">
        <f>SUM($H$11:H8402)</f>
        <v>2.0913694324303577E-2</v>
      </c>
      <c r="J8402" s="26">
        <f t="shared" si="921"/>
        <v>5.6374809648078514</v>
      </c>
      <c r="K8402" s="20">
        <f t="shared" si="923"/>
        <v>2.0913694324303577E-2</v>
      </c>
    </row>
    <row r="8403" spans="3:11" x14ac:dyDescent="0.25">
      <c r="C8403" s="7">
        <v>8392</v>
      </c>
      <c r="D8403" s="8">
        <f t="shared" si="924"/>
        <v>55.615669199999012</v>
      </c>
      <c r="E8403" s="8">
        <f t="shared" si="925"/>
        <v>1.4161499999999999E-3</v>
      </c>
      <c r="F8403" s="8">
        <f t="shared" si="919"/>
        <v>55.614253049999014</v>
      </c>
      <c r="G8403" s="19">
        <f t="shared" si="920"/>
        <v>5.6373374186248606</v>
      </c>
      <c r="H8403" s="26">
        <f t="shared" si="922"/>
        <v>2.6608306166741765E-6</v>
      </c>
      <c r="I8403" s="27">
        <f>SUM($H$11:H8403)</f>
        <v>2.0916355154920251E-2</v>
      </c>
      <c r="J8403" s="26">
        <f t="shared" si="921"/>
        <v>5.6373374186248606</v>
      </c>
      <c r="K8403" s="20">
        <f t="shared" si="923"/>
        <v>2.0916355154920251E-2</v>
      </c>
    </row>
    <row r="8404" spans="3:11" x14ac:dyDescent="0.25">
      <c r="C8404" s="7">
        <v>8393</v>
      </c>
      <c r="D8404" s="8">
        <f t="shared" si="924"/>
        <v>55.612836731249004</v>
      </c>
      <c r="E8404" s="8">
        <f t="shared" si="925"/>
        <v>1.4163187499999998E-3</v>
      </c>
      <c r="F8404" s="8">
        <f t="shared" si="919"/>
        <v>55.611420412499001</v>
      </c>
      <c r="G8404" s="19">
        <f t="shared" si="920"/>
        <v>5.6371938516808164</v>
      </c>
      <c r="H8404" s="26">
        <f t="shared" si="922"/>
        <v>2.6608983821848731E-6</v>
      </c>
      <c r="I8404" s="27">
        <f>SUM($H$11:H8404)</f>
        <v>2.0919016053302437E-2</v>
      </c>
      <c r="J8404" s="26">
        <f t="shared" si="921"/>
        <v>5.6371938516808164</v>
      </c>
      <c r="K8404" s="20">
        <f t="shared" si="923"/>
        <v>2.0919016053302437E-2</v>
      </c>
    </row>
    <row r="8405" spans="3:11" x14ac:dyDescent="0.25">
      <c r="C8405" s="7">
        <v>8394</v>
      </c>
      <c r="D8405" s="8">
        <f t="shared" si="924"/>
        <v>55.610003924998992</v>
      </c>
      <c r="E8405" s="8">
        <f t="shared" si="925"/>
        <v>1.4164874999999999E-3</v>
      </c>
      <c r="F8405" s="8">
        <f t="shared" si="919"/>
        <v>55.60858743749899</v>
      </c>
      <c r="G8405" s="19">
        <f t="shared" si="920"/>
        <v>5.6370502639741336</v>
      </c>
      <c r="H8405" s="26">
        <f t="shared" si="922"/>
        <v>2.6609661609483263E-6</v>
      </c>
      <c r="I8405" s="27">
        <f>SUM($H$11:H8405)</f>
        <v>2.0921677019463385E-2</v>
      </c>
      <c r="J8405" s="26">
        <f t="shared" si="921"/>
        <v>5.6370502639741336</v>
      </c>
      <c r="K8405" s="20">
        <f t="shared" si="923"/>
        <v>2.0921677019463385E-2</v>
      </c>
    </row>
    <row r="8406" spans="3:11" x14ac:dyDescent="0.25">
      <c r="C8406" s="7">
        <v>8395</v>
      </c>
      <c r="D8406" s="8">
        <f t="shared" si="924"/>
        <v>55.607170781248982</v>
      </c>
      <c r="E8406" s="8">
        <f t="shared" si="925"/>
        <v>1.4166562499999997E-3</v>
      </c>
      <c r="F8406" s="8">
        <f t="shared" si="919"/>
        <v>55.605754124998981</v>
      </c>
      <c r="G8406" s="19">
        <f t="shared" si="920"/>
        <v>5.6369066555032257</v>
      </c>
      <c r="H8406" s="26">
        <f t="shared" si="922"/>
        <v>2.661033952967046E-6</v>
      </c>
      <c r="I8406" s="27">
        <f>SUM($H$11:H8406)</f>
        <v>2.0924338053416352E-2</v>
      </c>
      <c r="J8406" s="26">
        <f t="shared" si="921"/>
        <v>5.6369066555032257</v>
      </c>
      <c r="K8406" s="20">
        <f t="shared" si="923"/>
        <v>2.0924338053416352E-2</v>
      </c>
    </row>
    <row r="8407" spans="3:11" x14ac:dyDescent="0.25">
      <c r="C8407" s="7">
        <v>8396</v>
      </c>
      <c r="D8407" s="8">
        <f t="shared" si="924"/>
        <v>55.604337299998981</v>
      </c>
      <c r="E8407" s="8">
        <f t="shared" si="925"/>
        <v>1.4168249999999998E-3</v>
      </c>
      <c r="F8407" s="8">
        <f t="shared" si="919"/>
        <v>55.602920474998982</v>
      </c>
      <c r="G8407" s="19">
        <f t="shared" si="920"/>
        <v>5.6367630262665056</v>
      </c>
      <c r="H8407" s="26">
        <f t="shared" si="922"/>
        <v>2.661101758243544E-6</v>
      </c>
      <c r="I8407" s="27">
        <f>SUM($H$11:H8407)</f>
        <v>2.0926999155174597E-2</v>
      </c>
      <c r="J8407" s="26">
        <f t="shared" si="921"/>
        <v>5.6367630262665056</v>
      </c>
      <c r="K8407" s="20">
        <f t="shared" si="923"/>
        <v>2.0926999155174597E-2</v>
      </c>
    </row>
    <row r="8408" spans="3:11" x14ac:dyDescent="0.25">
      <c r="C8408" s="7">
        <v>8397</v>
      </c>
      <c r="D8408" s="8">
        <f t="shared" si="924"/>
        <v>55.60150348124899</v>
      </c>
      <c r="E8408" s="8">
        <f t="shared" si="925"/>
        <v>1.4169937499999999E-3</v>
      </c>
      <c r="F8408" s="8">
        <f t="shared" si="919"/>
        <v>55.600086487498992</v>
      </c>
      <c r="G8408" s="19">
        <f t="shared" si="920"/>
        <v>5.6366193762623862</v>
      </c>
      <c r="H8408" s="26">
        <f t="shared" si="922"/>
        <v>2.6611695767803331E-6</v>
      </c>
      <c r="I8408" s="27">
        <f>SUM($H$11:H8408)</f>
        <v>2.0929660324751378E-2</v>
      </c>
      <c r="J8408" s="26">
        <f t="shared" si="921"/>
        <v>5.6366193762623862</v>
      </c>
      <c r="K8408" s="20">
        <f t="shared" si="923"/>
        <v>2.0929660324751378E-2</v>
      </c>
    </row>
    <row r="8409" spans="3:11" x14ac:dyDescent="0.25">
      <c r="C8409" s="7">
        <v>8398</v>
      </c>
      <c r="D8409" s="8">
        <f t="shared" si="924"/>
        <v>55.598669324999001</v>
      </c>
      <c r="E8409" s="8">
        <f t="shared" si="925"/>
        <v>1.4171624999999998E-3</v>
      </c>
      <c r="F8409" s="8">
        <f t="shared" si="919"/>
        <v>55.597252162499004</v>
      </c>
      <c r="G8409" s="19">
        <f t="shared" si="920"/>
        <v>5.6364757054892785</v>
      </c>
      <c r="H8409" s="26">
        <f t="shared" si="922"/>
        <v>2.6612374085799264E-6</v>
      </c>
      <c r="I8409" s="27">
        <f>SUM($H$11:H8409)</f>
        <v>2.0932321562159958E-2</v>
      </c>
      <c r="J8409" s="26">
        <f t="shared" si="921"/>
        <v>5.6364757054892785</v>
      </c>
      <c r="K8409" s="20">
        <f t="shared" si="923"/>
        <v>2.0932321562159958E-2</v>
      </c>
    </row>
    <row r="8410" spans="3:11" x14ac:dyDescent="0.25">
      <c r="C8410" s="7">
        <v>8399</v>
      </c>
      <c r="D8410" s="8">
        <f t="shared" si="924"/>
        <v>55.595834831249</v>
      </c>
      <c r="E8410" s="8">
        <f t="shared" si="925"/>
        <v>1.4173312499999998E-3</v>
      </c>
      <c r="F8410" s="8">
        <f t="shared" si="919"/>
        <v>55.594417499998997</v>
      </c>
      <c r="G8410" s="19">
        <f t="shared" si="920"/>
        <v>5.6363320139455944</v>
      </c>
      <c r="H8410" s="26">
        <f t="shared" si="922"/>
        <v>2.6613052536448379E-6</v>
      </c>
      <c r="I8410" s="27">
        <f>SUM($H$11:H8410)</f>
        <v>2.0934982867413604E-2</v>
      </c>
      <c r="J8410" s="26">
        <f t="shared" si="921"/>
        <v>5.6363320139455944</v>
      </c>
      <c r="K8410" s="20">
        <f t="shared" si="923"/>
        <v>2.0934982867413604E-2</v>
      </c>
    </row>
    <row r="8411" spans="3:11" x14ac:dyDescent="0.25">
      <c r="C8411" s="7">
        <v>8400</v>
      </c>
      <c r="D8411" s="8">
        <f t="shared" si="924"/>
        <v>55.592999999998995</v>
      </c>
      <c r="E8411" s="8">
        <f t="shared" si="925"/>
        <v>1.4174999999999999E-3</v>
      </c>
      <c r="F8411" s="8">
        <f t="shared" si="919"/>
        <v>55.591582499998992</v>
      </c>
      <c r="G8411" s="19">
        <f t="shared" si="920"/>
        <v>5.6361883016297458</v>
      </c>
      <c r="H8411" s="26">
        <f t="shared" si="922"/>
        <v>2.6613731119775819E-6</v>
      </c>
      <c r="I8411" s="27">
        <f>SUM($H$11:H8411)</f>
        <v>2.093764424052558E-2</v>
      </c>
      <c r="J8411" s="26">
        <f t="shared" si="921"/>
        <v>5.6361883016297458</v>
      </c>
      <c r="K8411" s="20">
        <f t="shared" si="923"/>
        <v>2.093764424052558E-2</v>
      </c>
    </row>
    <row r="8412" spans="3:11" x14ac:dyDescent="0.25">
      <c r="C8412" s="7">
        <v>8401</v>
      </c>
      <c r="D8412" s="8">
        <f t="shared" si="924"/>
        <v>55.590164831248991</v>
      </c>
      <c r="E8412" s="8">
        <f t="shared" si="925"/>
        <v>1.4176687499999998E-3</v>
      </c>
      <c r="F8412" s="8">
        <f t="shared" si="919"/>
        <v>55.58874716249899</v>
      </c>
      <c r="G8412" s="19">
        <f t="shared" si="920"/>
        <v>5.636044568540143</v>
      </c>
      <c r="H8412" s="26">
        <f t="shared" si="922"/>
        <v>2.6614409835806747E-6</v>
      </c>
      <c r="I8412" s="27">
        <f>SUM($H$11:H8412)</f>
        <v>2.0940305681509161E-2</v>
      </c>
      <c r="J8412" s="26">
        <f t="shared" si="921"/>
        <v>5.636044568540143</v>
      </c>
      <c r="K8412" s="20">
        <f t="shared" si="923"/>
        <v>2.0940305681509161E-2</v>
      </c>
    </row>
    <row r="8413" spans="3:11" x14ac:dyDescent="0.25">
      <c r="C8413" s="7">
        <v>8402</v>
      </c>
      <c r="D8413" s="8">
        <f t="shared" si="924"/>
        <v>55.587329324998983</v>
      </c>
      <c r="E8413" s="8">
        <f t="shared" si="925"/>
        <v>1.4178374999999999E-3</v>
      </c>
      <c r="F8413" s="8">
        <f t="shared" si="919"/>
        <v>55.585911487498983</v>
      </c>
      <c r="G8413" s="19">
        <f t="shared" si="920"/>
        <v>5.6359008146751979</v>
      </c>
      <c r="H8413" s="26">
        <f t="shared" si="922"/>
        <v>2.6615088684566323E-6</v>
      </c>
      <c r="I8413" s="27">
        <f>SUM($H$11:H8413)</f>
        <v>2.0942967190377616E-2</v>
      </c>
      <c r="J8413" s="26">
        <f t="shared" si="921"/>
        <v>5.6359008146751979</v>
      </c>
      <c r="K8413" s="20">
        <f t="shared" si="923"/>
        <v>2.0942967190377616E-2</v>
      </c>
    </row>
    <row r="8414" spans="3:11" x14ac:dyDescent="0.25">
      <c r="C8414" s="7">
        <v>8403</v>
      </c>
      <c r="D8414" s="8">
        <f t="shared" si="924"/>
        <v>55.584493481248977</v>
      </c>
      <c r="E8414" s="8">
        <f t="shared" si="925"/>
        <v>1.4180062499999997E-3</v>
      </c>
      <c r="F8414" s="8">
        <f t="shared" si="919"/>
        <v>55.583075474998978</v>
      </c>
      <c r="G8414" s="19">
        <f t="shared" si="920"/>
        <v>5.6357570400333206</v>
      </c>
      <c r="H8414" s="26">
        <f t="shared" si="922"/>
        <v>2.6615767666079717E-6</v>
      </c>
      <c r="I8414" s="27">
        <f>SUM($H$11:H8414)</f>
        <v>2.0945628767144224E-2</v>
      </c>
      <c r="J8414" s="26">
        <f t="shared" si="921"/>
        <v>5.6357570400333206</v>
      </c>
      <c r="K8414" s="20">
        <f t="shared" si="923"/>
        <v>2.0945628767144224E-2</v>
      </c>
    </row>
    <row r="8415" spans="3:11" x14ac:dyDescent="0.25">
      <c r="C8415" s="7">
        <v>8404</v>
      </c>
      <c r="D8415" s="8">
        <f t="shared" si="924"/>
        <v>55.581657299998987</v>
      </c>
      <c r="E8415" s="8">
        <f t="shared" si="925"/>
        <v>1.4181749999999998E-3</v>
      </c>
      <c r="F8415" s="8">
        <f t="shared" si="919"/>
        <v>55.58023912499899</v>
      </c>
      <c r="G8415" s="19">
        <f t="shared" si="920"/>
        <v>5.6356132446129203</v>
      </c>
      <c r="H8415" s="26">
        <f t="shared" si="922"/>
        <v>2.6616446780372111E-6</v>
      </c>
      <c r="I8415" s="27">
        <f>SUM($H$11:H8415)</f>
        <v>2.0948290411822262E-2</v>
      </c>
      <c r="J8415" s="26">
        <f t="shared" si="921"/>
        <v>5.6356132446129203</v>
      </c>
      <c r="K8415" s="20">
        <f t="shared" si="923"/>
        <v>2.0948290411822262E-2</v>
      </c>
    </row>
    <row r="8416" spans="3:11" x14ac:dyDescent="0.25">
      <c r="C8416" s="7">
        <v>8405</v>
      </c>
      <c r="D8416" s="8">
        <f t="shared" si="924"/>
        <v>55.578820781249</v>
      </c>
      <c r="E8416" s="8">
        <f t="shared" si="925"/>
        <v>1.4183437499999999E-3</v>
      </c>
      <c r="F8416" s="8">
        <f t="shared" si="919"/>
        <v>55.577402437499003</v>
      </c>
      <c r="G8416" s="19">
        <f t="shared" si="920"/>
        <v>5.6354694284124065</v>
      </c>
      <c r="H8416" s="26">
        <f t="shared" si="922"/>
        <v>2.6617126027468692E-6</v>
      </c>
      <c r="I8416" s="27">
        <f>SUM($H$11:H8416)</f>
        <v>2.0950952124425007E-2</v>
      </c>
      <c r="J8416" s="26">
        <f t="shared" si="921"/>
        <v>5.6354694284124065</v>
      </c>
      <c r="K8416" s="20">
        <f t="shared" si="923"/>
        <v>2.0950952124425007E-2</v>
      </c>
    </row>
    <row r="8417" spans="3:11" x14ac:dyDescent="0.25">
      <c r="C8417" s="7">
        <v>8406</v>
      </c>
      <c r="D8417" s="8">
        <f t="shared" si="924"/>
        <v>55.575983924998994</v>
      </c>
      <c r="E8417" s="8">
        <f t="shared" si="925"/>
        <v>1.4185124999999998E-3</v>
      </c>
      <c r="F8417" s="8">
        <f t="shared" si="919"/>
        <v>55.574565412498991</v>
      </c>
      <c r="G8417" s="19">
        <f t="shared" si="920"/>
        <v>5.6353255914301874</v>
      </c>
      <c r="H8417" s="26">
        <f t="shared" si="922"/>
        <v>2.6617805407394668E-6</v>
      </c>
      <c r="I8417" s="27">
        <f>SUM($H$11:H8417)</f>
        <v>2.0953613904965748E-2</v>
      </c>
      <c r="J8417" s="26">
        <f t="shared" si="921"/>
        <v>5.6353255914301874</v>
      </c>
      <c r="K8417" s="20">
        <f t="shared" si="923"/>
        <v>2.0953613904965748E-2</v>
      </c>
    </row>
    <row r="8418" spans="3:11" x14ac:dyDescent="0.25">
      <c r="C8418" s="7">
        <v>8407</v>
      </c>
      <c r="D8418" s="8">
        <f t="shared" si="924"/>
        <v>55.573146731248983</v>
      </c>
      <c r="E8418" s="8">
        <f t="shared" si="925"/>
        <v>1.4186812499999998E-3</v>
      </c>
      <c r="F8418" s="8">
        <f t="shared" si="919"/>
        <v>55.571728049998981</v>
      </c>
      <c r="G8418" s="19">
        <f t="shared" si="920"/>
        <v>5.6351817336646732</v>
      </c>
      <c r="H8418" s="26">
        <f t="shared" si="922"/>
        <v>2.6618484920175224E-6</v>
      </c>
      <c r="I8418" s="27">
        <f>SUM($H$11:H8418)</f>
        <v>2.0956275753457765E-2</v>
      </c>
      <c r="J8418" s="26">
        <f t="shared" si="921"/>
        <v>5.6351817336646732</v>
      </c>
      <c r="K8418" s="20">
        <f t="shared" si="923"/>
        <v>2.0956275753457765E-2</v>
      </c>
    </row>
    <row r="8419" spans="3:11" x14ac:dyDescent="0.25">
      <c r="C8419" s="7">
        <v>8408</v>
      </c>
      <c r="D8419" s="8">
        <f t="shared" si="924"/>
        <v>55.570309199998981</v>
      </c>
      <c r="E8419" s="8">
        <f t="shared" si="925"/>
        <v>1.4188499999999999E-3</v>
      </c>
      <c r="F8419" s="8">
        <f t="shared" si="919"/>
        <v>55.568890349998981</v>
      </c>
      <c r="G8419" s="19">
        <f t="shared" si="920"/>
        <v>5.6350378551142715</v>
      </c>
      <c r="H8419" s="26">
        <f t="shared" si="922"/>
        <v>2.661916456583559E-6</v>
      </c>
      <c r="I8419" s="27">
        <f>SUM($H$11:H8419)</f>
        <v>2.095893766991435E-2</v>
      </c>
      <c r="J8419" s="26">
        <f t="shared" si="921"/>
        <v>5.6350378551142715</v>
      </c>
      <c r="K8419" s="20">
        <f t="shared" si="923"/>
        <v>2.095893766991435E-2</v>
      </c>
    </row>
    <row r="8420" spans="3:11" x14ac:dyDescent="0.25">
      <c r="C8420" s="7">
        <v>8409</v>
      </c>
      <c r="D8420" s="8">
        <f t="shared" si="924"/>
        <v>55.567471331248989</v>
      </c>
      <c r="E8420" s="8">
        <f t="shared" si="925"/>
        <v>1.4190187499999998E-3</v>
      </c>
      <c r="F8420" s="8">
        <f t="shared" si="919"/>
        <v>55.566052312498989</v>
      </c>
      <c r="G8420" s="19">
        <f t="shared" si="920"/>
        <v>5.6348939557773905</v>
      </c>
      <c r="H8420" s="26">
        <f t="shared" si="922"/>
        <v>2.6619844344400973E-6</v>
      </c>
      <c r="I8420" s="27">
        <f>SUM($H$11:H8420)</f>
        <v>2.0961599654348791E-2</v>
      </c>
      <c r="J8420" s="26">
        <f t="shared" si="921"/>
        <v>5.6348939557773905</v>
      </c>
      <c r="K8420" s="20">
        <f t="shared" si="923"/>
        <v>2.0961599654348791E-2</v>
      </c>
    </row>
    <row r="8421" spans="3:11" x14ac:dyDescent="0.25">
      <c r="C8421" s="7">
        <v>8410</v>
      </c>
      <c r="D8421" s="8">
        <f t="shared" si="924"/>
        <v>55.564633124998998</v>
      </c>
      <c r="E8421" s="8">
        <f t="shared" si="925"/>
        <v>1.4191874999999999E-3</v>
      </c>
      <c r="F8421" s="8">
        <f t="shared" si="919"/>
        <v>55.563213937499</v>
      </c>
      <c r="G8421" s="19">
        <f t="shared" si="920"/>
        <v>5.6347500356524369</v>
      </c>
      <c r="H8421" s="26">
        <f t="shared" si="922"/>
        <v>2.6620524255896611E-6</v>
      </c>
      <c r="I8421" s="27">
        <f>SUM($H$11:H8421)</f>
        <v>2.096426170677438E-2</v>
      </c>
      <c r="J8421" s="26">
        <f t="shared" si="921"/>
        <v>5.6347500356524369</v>
      </c>
      <c r="K8421" s="20">
        <f t="shared" si="923"/>
        <v>2.096426170677438E-2</v>
      </c>
    </row>
    <row r="8422" spans="3:11" x14ac:dyDescent="0.25">
      <c r="C8422" s="7">
        <v>8411</v>
      </c>
      <c r="D8422" s="8">
        <f t="shared" si="924"/>
        <v>55.561794581248996</v>
      </c>
      <c r="E8422" s="8">
        <f t="shared" si="925"/>
        <v>1.4193562499999997E-3</v>
      </c>
      <c r="F8422" s="8">
        <f t="shared" si="919"/>
        <v>55.560375224998999</v>
      </c>
      <c r="G8422" s="19">
        <f t="shared" si="920"/>
        <v>5.6346060947378183</v>
      </c>
      <c r="H8422" s="26">
        <f t="shared" si="922"/>
        <v>2.6621204300347738E-6</v>
      </c>
      <c r="I8422" s="27">
        <f>SUM($H$11:H8422)</f>
        <v>2.0966923827204414E-2</v>
      </c>
      <c r="J8422" s="26">
        <f t="shared" si="921"/>
        <v>5.6346060947378183</v>
      </c>
      <c r="K8422" s="20">
        <f t="shared" si="923"/>
        <v>2.0966923827204414E-2</v>
      </c>
    </row>
    <row r="8423" spans="3:11" x14ac:dyDescent="0.25">
      <c r="C8423" s="7">
        <v>8412</v>
      </c>
      <c r="D8423" s="8">
        <f t="shared" si="924"/>
        <v>55.55895569999899</v>
      </c>
      <c r="E8423" s="8">
        <f t="shared" si="925"/>
        <v>1.4195249999999998E-3</v>
      </c>
      <c r="F8423" s="8">
        <f t="shared" si="919"/>
        <v>55.557536174998987</v>
      </c>
      <c r="G8423" s="19">
        <f t="shared" si="920"/>
        <v>5.6344621330319411</v>
      </c>
      <c r="H8423" s="26">
        <f t="shared" si="922"/>
        <v>2.6621884477779602E-6</v>
      </c>
      <c r="I8423" s="27">
        <f>SUM($H$11:H8423)</f>
        <v>2.0969586015652193E-2</v>
      </c>
      <c r="J8423" s="26">
        <f t="shared" si="921"/>
        <v>5.6344621330319411</v>
      </c>
      <c r="K8423" s="20">
        <f t="shared" si="923"/>
        <v>2.0969586015652193E-2</v>
      </c>
    </row>
    <row r="8424" spans="3:11" x14ac:dyDescent="0.25">
      <c r="C8424" s="7">
        <v>8413</v>
      </c>
      <c r="D8424" s="8">
        <f t="shared" si="924"/>
        <v>55.556116481248985</v>
      </c>
      <c r="E8424" s="8">
        <f t="shared" si="925"/>
        <v>1.4196937499999999E-3</v>
      </c>
      <c r="F8424" s="8">
        <f t="shared" si="919"/>
        <v>55.554696787498983</v>
      </c>
      <c r="G8424" s="19">
        <f t="shared" si="920"/>
        <v>5.6343181505332112</v>
      </c>
      <c r="H8424" s="26">
        <f t="shared" si="922"/>
        <v>2.6622564788217458E-6</v>
      </c>
      <c r="I8424" s="27">
        <f>SUM($H$11:H8424)</f>
        <v>2.0972248272131015E-2</v>
      </c>
      <c r="J8424" s="26">
        <f t="shared" si="921"/>
        <v>5.6343181505332112</v>
      </c>
      <c r="K8424" s="20">
        <f t="shared" si="923"/>
        <v>2.0972248272131015E-2</v>
      </c>
    </row>
    <row r="8425" spans="3:11" x14ac:dyDescent="0.25">
      <c r="C8425" s="7">
        <v>8414</v>
      </c>
      <c r="D8425" s="8">
        <f t="shared" si="924"/>
        <v>55.553276924998976</v>
      </c>
      <c r="E8425" s="8">
        <f t="shared" si="925"/>
        <v>1.4198624999999998E-3</v>
      </c>
      <c r="F8425" s="8">
        <f t="shared" si="919"/>
        <v>55.551857062498975</v>
      </c>
      <c r="G8425" s="19">
        <f t="shared" si="920"/>
        <v>5.634174147240036</v>
      </c>
      <c r="H8425" s="26">
        <f t="shared" si="922"/>
        <v>2.6623245231686561E-6</v>
      </c>
      <c r="I8425" s="27">
        <f>SUM($H$11:H8425)</f>
        <v>2.0974910596654184E-2</v>
      </c>
      <c r="J8425" s="26">
        <f t="shared" si="921"/>
        <v>5.634174147240036</v>
      </c>
      <c r="K8425" s="20">
        <f t="shared" si="923"/>
        <v>2.0974910596654184E-2</v>
      </c>
    </row>
    <row r="8426" spans="3:11" x14ac:dyDescent="0.25">
      <c r="C8426" s="7">
        <v>8415</v>
      </c>
      <c r="D8426" s="8">
        <f t="shared" si="924"/>
        <v>55.550437031248975</v>
      </c>
      <c r="E8426" s="8">
        <f t="shared" si="925"/>
        <v>1.4200312499999999E-3</v>
      </c>
      <c r="F8426" s="8">
        <f t="shared" si="919"/>
        <v>55.549016999998976</v>
      </c>
      <c r="G8426" s="19">
        <f t="shared" si="920"/>
        <v>5.6340301231508203</v>
      </c>
      <c r="H8426" s="26">
        <f t="shared" si="922"/>
        <v>2.6623925808212182E-6</v>
      </c>
      <c r="I8426" s="27">
        <f>SUM($H$11:H8426)</f>
        <v>2.0977572989235006E-2</v>
      </c>
      <c r="J8426" s="26">
        <f t="shared" si="921"/>
        <v>5.6340301231508203</v>
      </c>
      <c r="K8426" s="20">
        <f t="shared" si="923"/>
        <v>2.0977572989235006E-2</v>
      </c>
    </row>
    <row r="8427" spans="3:11" x14ac:dyDescent="0.25">
      <c r="C8427" s="7">
        <v>8416</v>
      </c>
      <c r="D8427" s="8">
        <f t="shared" si="924"/>
        <v>55.547596799998985</v>
      </c>
      <c r="E8427" s="8">
        <f t="shared" si="925"/>
        <v>1.4201999999999999E-3</v>
      </c>
      <c r="F8427" s="8">
        <f t="shared" si="919"/>
        <v>55.546176599998986</v>
      </c>
      <c r="G8427" s="19">
        <f t="shared" si="920"/>
        <v>5.633886078263969</v>
      </c>
      <c r="H8427" s="26">
        <f t="shared" si="922"/>
        <v>2.6624606517819601E-6</v>
      </c>
      <c r="I8427" s="27">
        <f>SUM($H$11:H8427)</f>
        <v>2.0980235449886787E-2</v>
      </c>
      <c r="J8427" s="26">
        <f t="shared" si="921"/>
        <v>5.633886078263969</v>
      </c>
      <c r="K8427" s="20">
        <f t="shared" si="923"/>
        <v>2.0980235449886787E-2</v>
      </c>
    </row>
    <row r="8428" spans="3:11" x14ac:dyDescent="0.25">
      <c r="C8428" s="7">
        <v>8417</v>
      </c>
      <c r="D8428" s="8">
        <f t="shared" si="924"/>
        <v>55.544756231248996</v>
      </c>
      <c r="E8428" s="8">
        <f t="shared" si="925"/>
        <v>1.4203687499999998E-3</v>
      </c>
      <c r="F8428" s="8">
        <f t="shared" si="919"/>
        <v>55.543335862498999</v>
      </c>
      <c r="G8428" s="19">
        <f t="shared" si="920"/>
        <v>5.633742012577887</v>
      </c>
      <c r="H8428" s="26">
        <f t="shared" si="922"/>
        <v>2.6625287360534105E-6</v>
      </c>
      <c r="I8428" s="27">
        <f>SUM($H$11:H8428)</f>
        <v>2.0982897978622839E-2</v>
      </c>
      <c r="J8428" s="26">
        <f t="shared" si="921"/>
        <v>5.633742012577887</v>
      </c>
      <c r="K8428" s="20">
        <f t="shared" si="923"/>
        <v>2.0982897978622839E-2</v>
      </c>
    </row>
    <row r="8429" spans="3:11" x14ac:dyDescent="0.25">
      <c r="C8429" s="7">
        <v>8418</v>
      </c>
      <c r="D8429" s="8">
        <f t="shared" si="924"/>
        <v>55.541915324998989</v>
      </c>
      <c r="E8429" s="8">
        <f t="shared" si="925"/>
        <v>1.4205374999999999E-3</v>
      </c>
      <c r="F8429" s="8">
        <f t="shared" si="919"/>
        <v>55.540494787498986</v>
      </c>
      <c r="G8429" s="19">
        <f t="shared" si="920"/>
        <v>5.6335979260909772</v>
      </c>
      <c r="H8429" s="26">
        <f t="shared" si="922"/>
        <v>2.6625968336380991E-6</v>
      </c>
      <c r="I8429" s="27">
        <f>SUM($H$11:H8429)</f>
        <v>2.0985560575456478E-2</v>
      </c>
      <c r="J8429" s="26">
        <f t="shared" si="921"/>
        <v>5.6335979260909772</v>
      </c>
      <c r="K8429" s="20">
        <f t="shared" si="923"/>
        <v>2.0985560575456478E-2</v>
      </c>
    </row>
    <row r="8430" spans="3:11" x14ac:dyDescent="0.25">
      <c r="C8430" s="7">
        <v>8419</v>
      </c>
      <c r="D8430" s="8">
        <f t="shared" si="924"/>
        <v>55.539074081248977</v>
      </c>
      <c r="E8430" s="8">
        <f t="shared" si="925"/>
        <v>1.4207062499999997E-3</v>
      </c>
      <c r="F8430" s="8">
        <f t="shared" ref="F8430:F8493" si="926">D8430-E8430</f>
        <v>55.537653374998975</v>
      </c>
      <c r="G8430" s="19">
        <f t="shared" si="920"/>
        <v>5.6334538188016454</v>
      </c>
      <c r="H8430" s="26">
        <f t="shared" si="922"/>
        <v>2.6626649445385557E-6</v>
      </c>
      <c r="I8430" s="27">
        <f>SUM($H$11:H8430)</f>
        <v>2.0988223240401015E-2</v>
      </c>
      <c r="J8430" s="26">
        <f t="shared" si="921"/>
        <v>5.6334538188016454</v>
      </c>
      <c r="K8430" s="20">
        <f t="shared" si="923"/>
        <v>2.0988223240401015E-2</v>
      </c>
    </row>
    <row r="8431" spans="3:11" x14ac:dyDescent="0.25">
      <c r="C8431" s="7">
        <v>8420</v>
      </c>
      <c r="D8431" s="8">
        <f t="shared" si="924"/>
        <v>55.536232499998974</v>
      </c>
      <c r="E8431" s="8">
        <f t="shared" si="925"/>
        <v>1.4208749999999998E-3</v>
      </c>
      <c r="F8431" s="8">
        <f t="shared" si="926"/>
        <v>55.534811624998973</v>
      </c>
      <c r="G8431" s="19">
        <f t="shared" si="920"/>
        <v>5.6333096907082947</v>
      </c>
      <c r="H8431" s="26">
        <f t="shared" si="922"/>
        <v>2.6627330687573114E-6</v>
      </c>
      <c r="I8431" s="27">
        <f>SUM($H$11:H8431)</f>
        <v>2.0990885973469774E-2</v>
      </c>
      <c r="J8431" s="26">
        <f t="shared" si="921"/>
        <v>5.6333096907082947</v>
      </c>
      <c r="K8431" s="20">
        <f t="shared" si="923"/>
        <v>2.0990885973469774E-2</v>
      </c>
    </row>
    <row r="8432" spans="3:11" x14ac:dyDescent="0.25">
      <c r="C8432" s="7">
        <v>8421</v>
      </c>
      <c r="D8432" s="8">
        <f t="shared" si="924"/>
        <v>55.533390581248973</v>
      </c>
      <c r="E8432" s="8">
        <f t="shared" si="925"/>
        <v>1.4210437499999999E-3</v>
      </c>
      <c r="F8432" s="8">
        <f t="shared" si="926"/>
        <v>55.531969537498973</v>
      </c>
      <c r="G8432" s="19">
        <f t="shared" si="920"/>
        <v>5.633165541809328</v>
      </c>
      <c r="H8432" s="26">
        <f t="shared" si="922"/>
        <v>2.6628012062968983E-6</v>
      </c>
      <c r="I8432" s="27">
        <f>SUM($H$11:H8432)</f>
        <v>2.0993548774676071E-2</v>
      </c>
      <c r="J8432" s="26">
        <f t="shared" si="921"/>
        <v>5.633165541809328</v>
      </c>
      <c r="K8432" s="20">
        <f t="shared" si="923"/>
        <v>2.0993548774676071E-2</v>
      </c>
    </row>
    <row r="8433" spans="3:11" x14ac:dyDescent="0.25">
      <c r="C8433" s="7">
        <v>8422</v>
      </c>
      <c r="D8433" s="8">
        <f t="shared" si="924"/>
        <v>55.530548324998968</v>
      </c>
      <c r="E8433" s="8">
        <f t="shared" si="925"/>
        <v>1.4212124999999998E-3</v>
      </c>
      <c r="F8433" s="8">
        <f t="shared" si="926"/>
        <v>55.529127112498969</v>
      </c>
      <c r="G8433" s="19">
        <f t="shared" si="920"/>
        <v>5.6330213721031486</v>
      </c>
      <c r="H8433" s="26">
        <f t="shared" si="922"/>
        <v>2.6628693571598483E-6</v>
      </c>
      <c r="I8433" s="27">
        <f>SUM($H$11:H8433)</f>
        <v>2.099621164403323E-2</v>
      </c>
      <c r="J8433" s="26">
        <f t="shared" si="921"/>
        <v>5.6330213721031486</v>
      </c>
      <c r="K8433" s="20">
        <f t="shared" si="923"/>
        <v>2.099621164403323E-2</v>
      </c>
    </row>
    <row r="8434" spans="3:11" x14ac:dyDescent="0.25">
      <c r="C8434" s="7">
        <v>8423</v>
      </c>
      <c r="D8434" s="8">
        <f t="shared" si="924"/>
        <v>55.527705731248972</v>
      </c>
      <c r="E8434" s="8">
        <f t="shared" si="925"/>
        <v>1.4213812499999999E-3</v>
      </c>
      <c r="F8434" s="8">
        <f t="shared" si="926"/>
        <v>55.526284349998974</v>
      </c>
      <c r="G8434" s="19">
        <f t="shared" si="920"/>
        <v>5.6328771815881584</v>
      </c>
      <c r="H8434" s="26">
        <f t="shared" si="922"/>
        <v>2.6629375213486959E-6</v>
      </c>
      <c r="I8434" s="27">
        <f>SUM($H$11:H8434)</f>
        <v>2.099887458155458E-2</v>
      </c>
      <c r="J8434" s="26">
        <f t="shared" si="921"/>
        <v>5.6328771815881584</v>
      </c>
      <c r="K8434" s="20">
        <f t="shared" si="923"/>
        <v>2.099887458155458E-2</v>
      </c>
    </row>
    <row r="8435" spans="3:11" x14ac:dyDescent="0.25">
      <c r="C8435" s="7">
        <v>8424</v>
      </c>
      <c r="D8435" s="8">
        <f t="shared" si="924"/>
        <v>55.524862799998971</v>
      </c>
      <c r="E8435" s="8">
        <f t="shared" si="925"/>
        <v>1.4215499999999997E-3</v>
      </c>
      <c r="F8435" s="8">
        <f t="shared" si="926"/>
        <v>55.523441249998967</v>
      </c>
      <c r="G8435" s="19">
        <f t="shared" si="920"/>
        <v>5.6327329702627589</v>
      </c>
      <c r="H8435" s="26">
        <f t="shared" si="922"/>
        <v>2.6630056988659754E-6</v>
      </c>
      <c r="I8435" s="27">
        <f>SUM($H$11:H8435)</f>
        <v>2.1001537587253444E-2</v>
      </c>
      <c r="J8435" s="26">
        <f t="shared" si="921"/>
        <v>5.6327329702627589</v>
      </c>
      <c r="K8435" s="20">
        <f t="shared" si="923"/>
        <v>2.1001537587253444E-2</v>
      </c>
    </row>
    <row r="8436" spans="3:11" x14ac:dyDescent="0.25">
      <c r="C8436" s="7">
        <v>8425</v>
      </c>
      <c r="D8436" s="8">
        <f t="shared" si="924"/>
        <v>55.522019531248958</v>
      </c>
      <c r="E8436" s="8">
        <f t="shared" si="925"/>
        <v>1.4217187499999998E-3</v>
      </c>
      <c r="F8436" s="8">
        <f t="shared" si="926"/>
        <v>55.520597812498956</v>
      </c>
      <c r="G8436" s="19">
        <f t="shared" si="920"/>
        <v>5.6325887381253521</v>
      </c>
      <c r="H8436" s="26">
        <f t="shared" si="922"/>
        <v>2.6630738897142212E-6</v>
      </c>
      <c r="I8436" s="27">
        <f>SUM($H$11:H8436)</f>
        <v>2.1004200661143158E-2</v>
      </c>
      <c r="J8436" s="26">
        <f t="shared" si="921"/>
        <v>5.6325887381253521</v>
      </c>
      <c r="K8436" s="20">
        <f t="shared" si="923"/>
        <v>2.1004200661143158E-2</v>
      </c>
    </row>
    <row r="8437" spans="3:11" x14ac:dyDescent="0.25">
      <c r="C8437" s="7">
        <v>8426</v>
      </c>
      <c r="D8437" s="8">
        <f t="shared" si="924"/>
        <v>55.519175924998954</v>
      </c>
      <c r="E8437" s="8">
        <f t="shared" si="925"/>
        <v>1.4218874999999999E-3</v>
      </c>
      <c r="F8437" s="8">
        <f t="shared" si="926"/>
        <v>55.517754037498953</v>
      </c>
      <c r="G8437" s="19">
        <f t="shared" si="920"/>
        <v>5.6324444851743394</v>
      </c>
      <c r="H8437" s="26">
        <f t="shared" si="922"/>
        <v>2.6631420938959699E-6</v>
      </c>
      <c r="I8437" s="27">
        <f>SUM($H$11:H8437)</f>
        <v>2.1006863803237054E-2</v>
      </c>
      <c r="J8437" s="26">
        <f t="shared" si="921"/>
        <v>5.6324444851743394</v>
      </c>
      <c r="K8437" s="20">
        <f t="shared" si="923"/>
        <v>2.1006863803237054E-2</v>
      </c>
    </row>
    <row r="8438" spans="3:11" x14ac:dyDescent="0.25">
      <c r="C8438" s="7">
        <v>8427</v>
      </c>
      <c r="D8438" s="8">
        <f t="shared" si="924"/>
        <v>55.516331981248946</v>
      </c>
      <c r="E8438" s="8">
        <f t="shared" si="925"/>
        <v>1.4220562499999998E-3</v>
      </c>
      <c r="F8438" s="8">
        <f t="shared" si="926"/>
        <v>55.514909924998946</v>
      </c>
      <c r="G8438" s="19">
        <f t="shared" si="920"/>
        <v>5.6323002114081211</v>
      </c>
      <c r="H8438" s="26">
        <f t="shared" si="922"/>
        <v>2.6632103114137582E-6</v>
      </c>
      <c r="I8438" s="27">
        <f>SUM($H$11:H8438)</f>
        <v>2.1009527013548468E-2</v>
      </c>
      <c r="J8438" s="26">
        <f t="shared" si="921"/>
        <v>5.6323002114081211</v>
      </c>
      <c r="K8438" s="20">
        <f t="shared" si="923"/>
        <v>2.1009527013548468E-2</v>
      </c>
    </row>
    <row r="8439" spans="3:11" x14ac:dyDescent="0.25">
      <c r="C8439" s="7">
        <v>8428</v>
      </c>
      <c r="D8439" s="8">
        <f t="shared" si="924"/>
        <v>55.51348769999894</v>
      </c>
      <c r="E8439" s="8">
        <f t="shared" si="925"/>
        <v>1.4222249999999998E-3</v>
      </c>
      <c r="F8439" s="8">
        <f t="shared" si="926"/>
        <v>55.512065474998941</v>
      </c>
      <c r="G8439" s="19">
        <f t="shared" si="920"/>
        <v>5.6321559168250985</v>
      </c>
      <c r="H8439" s="26">
        <f t="shared" si="922"/>
        <v>2.6632785422701233E-6</v>
      </c>
      <c r="I8439" s="27">
        <f>SUM($H$11:H8439)</f>
        <v>2.1012190292090737E-2</v>
      </c>
      <c r="J8439" s="26">
        <f t="shared" si="921"/>
        <v>5.6321559168250985</v>
      </c>
      <c r="K8439" s="20">
        <f t="shared" si="923"/>
        <v>2.1012190292090737E-2</v>
      </c>
    </row>
    <row r="8440" spans="3:11" x14ac:dyDescent="0.25">
      <c r="C8440" s="7">
        <v>8429</v>
      </c>
      <c r="D8440" s="8">
        <f t="shared" si="924"/>
        <v>55.510643081248944</v>
      </c>
      <c r="E8440" s="8">
        <f t="shared" si="925"/>
        <v>1.4223937499999999E-3</v>
      </c>
      <c r="F8440" s="8">
        <f t="shared" si="926"/>
        <v>55.509220687498946</v>
      </c>
      <c r="G8440" s="19">
        <f t="shared" si="920"/>
        <v>5.6320116014236712</v>
      </c>
      <c r="H8440" s="26">
        <f t="shared" si="922"/>
        <v>2.6633467864676038E-6</v>
      </c>
      <c r="I8440" s="27">
        <f>SUM($H$11:H8440)</f>
        <v>2.1014853638877205E-2</v>
      </c>
      <c r="J8440" s="26">
        <f t="shared" si="921"/>
        <v>5.6320116014236712</v>
      </c>
      <c r="K8440" s="20">
        <f t="shared" si="923"/>
        <v>2.1014853638877205E-2</v>
      </c>
    </row>
    <row r="8441" spans="3:11" x14ac:dyDescent="0.25">
      <c r="C8441" s="7">
        <v>8430</v>
      </c>
      <c r="D8441" s="8">
        <f t="shared" si="924"/>
        <v>55.507798124998949</v>
      </c>
      <c r="E8441" s="8">
        <f t="shared" si="925"/>
        <v>1.4225624999999998E-3</v>
      </c>
      <c r="F8441" s="8">
        <f t="shared" si="926"/>
        <v>55.506375562498953</v>
      </c>
      <c r="G8441" s="19">
        <f t="shared" si="920"/>
        <v>5.6318672652022386</v>
      </c>
      <c r="H8441" s="26">
        <f t="shared" si="922"/>
        <v>2.6634150440087394E-6</v>
      </c>
      <c r="I8441" s="27">
        <f>SUM($H$11:H8441)</f>
        <v>2.1017517053921214E-2</v>
      </c>
      <c r="J8441" s="26">
        <f t="shared" si="921"/>
        <v>5.6318672652022386</v>
      </c>
      <c r="K8441" s="20">
        <f t="shared" si="923"/>
        <v>2.1017517053921214E-2</v>
      </c>
    </row>
    <row r="8442" spans="3:11" x14ac:dyDescent="0.25">
      <c r="C8442" s="7">
        <v>8431</v>
      </c>
      <c r="D8442" s="8">
        <f t="shared" si="924"/>
        <v>55.504952831248943</v>
      </c>
      <c r="E8442" s="8">
        <f t="shared" si="925"/>
        <v>1.4227312499999999E-3</v>
      </c>
      <c r="F8442" s="8">
        <f t="shared" si="926"/>
        <v>55.50353009999894</v>
      </c>
      <c r="G8442" s="19">
        <f t="shared" si="920"/>
        <v>5.6317229081591993</v>
      </c>
      <c r="H8442" s="26">
        <f t="shared" si="922"/>
        <v>2.6634833148960696E-6</v>
      </c>
      <c r="I8442" s="27">
        <f>SUM($H$11:H8442)</f>
        <v>2.1020180537236109E-2</v>
      </c>
      <c r="J8442" s="26">
        <f t="shared" si="921"/>
        <v>5.6317229081591993</v>
      </c>
      <c r="K8442" s="20">
        <f t="shared" si="923"/>
        <v>2.1020180537236109E-2</v>
      </c>
    </row>
    <row r="8443" spans="3:11" x14ac:dyDescent="0.25">
      <c r="C8443" s="7">
        <v>8432</v>
      </c>
      <c r="D8443" s="8">
        <f t="shared" si="924"/>
        <v>55.502107199998939</v>
      </c>
      <c r="E8443" s="8">
        <f t="shared" si="925"/>
        <v>1.4228999999999997E-3</v>
      </c>
      <c r="F8443" s="8">
        <f t="shared" si="926"/>
        <v>55.500684299998937</v>
      </c>
      <c r="G8443" s="19">
        <f t="shared" si="920"/>
        <v>5.6315785302929529</v>
      </c>
      <c r="H8443" s="26">
        <f t="shared" si="922"/>
        <v>2.663551599132136E-6</v>
      </c>
      <c r="I8443" s="27">
        <f>SUM($H$11:H8443)</f>
        <v>2.102284408883524E-2</v>
      </c>
      <c r="J8443" s="26">
        <f t="shared" si="921"/>
        <v>5.6315785302929529</v>
      </c>
      <c r="K8443" s="20">
        <f t="shared" si="923"/>
        <v>2.102284408883524E-2</v>
      </c>
    </row>
    <row r="8444" spans="3:11" x14ac:dyDescent="0.25">
      <c r="C8444" s="7">
        <v>8433</v>
      </c>
      <c r="D8444" s="8">
        <f t="shared" si="924"/>
        <v>55.499261231248937</v>
      </c>
      <c r="E8444" s="8">
        <f t="shared" si="925"/>
        <v>1.4230687499999998E-3</v>
      </c>
      <c r="F8444" s="8">
        <f t="shared" si="926"/>
        <v>55.497838162498937</v>
      </c>
      <c r="G8444" s="19">
        <f t="shared" si="920"/>
        <v>5.6314341316018979</v>
      </c>
      <c r="H8444" s="26">
        <f t="shared" si="922"/>
        <v>2.6636198967194795E-6</v>
      </c>
      <c r="I8444" s="27">
        <f>SUM($H$11:H8444)</f>
        <v>2.1025507708731961E-2</v>
      </c>
      <c r="J8444" s="26">
        <f t="shared" si="921"/>
        <v>5.6314341316018979</v>
      </c>
      <c r="K8444" s="20">
        <f t="shared" si="923"/>
        <v>2.1025507708731961E-2</v>
      </c>
    </row>
    <row r="8445" spans="3:11" x14ac:dyDescent="0.25">
      <c r="C8445" s="7">
        <v>8434</v>
      </c>
      <c r="D8445" s="8">
        <f t="shared" si="924"/>
        <v>55.496414924998938</v>
      </c>
      <c r="E8445" s="8">
        <f t="shared" si="925"/>
        <v>1.4232374999999999E-3</v>
      </c>
      <c r="F8445" s="8">
        <f t="shared" si="926"/>
        <v>55.494991687498938</v>
      </c>
      <c r="G8445" s="19">
        <f t="shared" si="920"/>
        <v>5.6312897120844321</v>
      </c>
      <c r="H8445" s="26">
        <f t="shared" si="922"/>
        <v>2.663688207660643E-6</v>
      </c>
      <c r="I8445" s="27">
        <f>SUM($H$11:H8445)</f>
        <v>2.1028171396939622E-2</v>
      </c>
      <c r="J8445" s="26">
        <f t="shared" si="921"/>
        <v>5.6312897120844321</v>
      </c>
      <c r="K8445" s="20">
        <f t="shared" si="923"/>
        <v>2.1028171396939622E-2</v>
      </c>
    </row>
    <row r="8446" spans="3:11" x14ac:dyDescent="0.25">
      <c r="C8446" s="7">
        <v>8435</v>
      </c>
      <c r="D8446" s="8">
        <f t="shared" si="924"/>
        <v>55.493568281248947</v>
      </c>
      <c r="E8446" s="8">
        <f t="shared" si="925"/>
        <v>1.4234062499999998E-3</v>
      </c>
      <c r="F8446" s="8">
        <f t="shared" si="926"/>
        <v>55.492144874998949</v>
      </c>
      <c r="G8446" s="19">
        <f t="shared" si="920"/>
        <v>5.6311452717389532</v>
      </c>
      <c r="H8446" s="26">
        <f t="shared" si="922"/>
        <v>2.6637565319581698E-6</v>
      </c>
      <c r="I8446" s="27">
        <f>SUM($H$11:H8446)</f>
        <v>2.103083515347158E-2</v>
      </c>
      <c r="J8446" s="26">
        <f t="shared" si="921"/>
        <v>5.6311452717389532</v>
      </c>
      <c r="K8446" s="20">
        <f t="shared" si="923"/>
        <v>2.103083515347158E-2</v>
      </c>
    </row>
    <row r="8447" spans="3:11" x14ac:dyDescent="0.25">
      <c r="C8447" s="7">
        <v>8436</v>
      </c>
      <c r="D8447" s="8">
        <f t="shared" si="924"/>
        <v>55.490721299998945</v>
      </c>
      <c r="E8447" s="8">
        <f t="shared" si="925"/>
        <v>1.4235749999999998E-3</v>
      </c>
      <c r="F8447" s="8">
        <f t="shared" si="926"/>
        <v>55.489297724998949</v>
      </c>
      <c r="G8447" s="19">
        <f t="shared" si="920"/>
        <v>5.631000810563858</v>
      </c>
      <c r="H8447" s="26">
        <f t="shared" si="922"/>
        <v>2.6638248696146038E-6</v>
      </c>
      <c r="I8447" s="27">
        <f>SUM($H$11:H8447)</f>
        <v>2.1033498978341194E-2</v>
      </c>
      <c r="J8447" s="26">
        <f t="shared" si="921"/>
        <v>5.631000810563858</v>
      </c>
      <c r="K8447" s="20">
        <f t="shared" si="923"/>
        <v>2.1033498978341194E-2</v>
      </c>
    </row>
    <row r="8448" spans="3:11" x14ac:dyDescent="0.25">
      <c r="C8448" s="7">
        <v>8437</v>
      </c>
      <c r="D8448" s="8">
        <f t="shared" si="924"/>
        <v>55.487873981248946</v>
      </c>
      <c r="E8448" s="8">
        <f t="shared" si="925"/>
        <v>1.4237437499999999E-3</v>
      </c>
      <c r="F8448" s="8">
        <f t="shared" si="926"/>
        <v>55.486450237498943</v>
      </c>
      <c r="G8448" s="19">
        <f t="shared" si="920"/>
        <v>5.6308563285575435</v>
      </c>
      <c r="H8448" s="26">
        <f t="shared" si="922"/>
        <v>2.6638932206324909E-6</v>
      </c>
      <c r="I8448" s="27">
        <f>SUM($H$11:H8448)</f>
        <v>2.1036162871561827E-2</v>
      </c>
      <c r="J8448" s="26">
        <f t="shared" si="921"/>
        <v>5.6308563285575435</v>
      </c>
      <c r="K8448" s="20">
        <f t="shared" si="923"/>
        <v>2.1036162871561827E-2</v>
      </c>
    </row>
    <row r="8449" spans="3:11" x14ac:dyDescent="0.25">
      <c r="C8449" s="7">
        <v>8438</v>
      </c>
      <c r="D8449" s="8">
        <f t="shared" si="924"/>
        <v>55.485026324998941</v>
      </c>
      <c r="E8449" s="8">
        <f t="shared" si="925"/>
        <v>1.4239124999999998E-3</v>
      </c>
      <c r="F8449" s="8">
        <f t="shared" si="926"/>
        <v>55.483602412498939</v>
      </c>
      <c r="G8449" s="19">
        <f t="shared" si="920"/>
        <v>5.6307118257184063</v>
      </c>
      <c r="H8449" s="26">
        <f t="shared" si="922"/>
        <v>2.6639615850143764E-6</v>
      </c>
      <c r="I8449" s="27">
        <f>SUM($H$11:H8449)</f>
        <v>2.103882683314684E-2</v>
      </c>
      <c r="J8449" s="26">
        <f t="shared" si="921"/>
        <v>5.6307118257184063</v>
      </c>
      <c r="K8449" s="20">
        <f t="shared" si="923"/>
        <v>2.103882683314684E-2</v>
      </c>
    </row>
    <row r="8450" spans="3:11" x14ac:dyDescent="0.25">
      <c r="C8450" s="7">
        <v>8439</v>
      </c>
      <c r="D8450" s="8">
        <f t="shared" si="924"/>
        <v>55.482178331248939</v>
      </c>
      <c r="E8450" s="8">
        <f t="shared" si="925"/>
        <v>1.4240812499999999E-3</v>
      </c>
      <c r="F8450" s="8">
        <f t="shared" si="926"/>
        <v>55.480754249998938</v>
      </c>
      <c r="G8450" s="19">
        <f t="shared" si="920"/>
        <v>5.6305673020448426</v>
      </c>
      <c r="H8450" s="26">
        <f t="shared" si="922"/>
        <v>2.6640299627628068E-6</v>
      </c>
      <c r="I8450" s="27">
        <f>SUM($H$11:H8450)</f>
        <v>2.1041490863109604E-2</v>
      </c>
      <c r="J8450" s="26">
        <f t="shared" si="921"/>
        <v>5.6305673020448426</v>
      </c>
      <c r="K8450" s="20">
        <f t="shared" si="923"/>
        <v>2.1041490863109604E-2</v>
      </c>
    </row>
    <row r="8451" spans="3:11" x14ac:dyDescent="0.25">
      <c r="C8451" s="7">
        <v>8440</v>
      </c>
      <c r="D8451" s="8">
        <f t="shared" si="924"/>
        <v>55.479329999998939</v>
      </c>
      <c r="E8451" s="8">
        <f t="shared" si="925"/>
        <v>1.4242499999999997E-3</v>
      </c>
      <c r="F8451" s="8">
        <f t="shared" si="926"/>
        <v>55.477905749998939</v>
      </c>
      <c r="G8451" s="19">
        <f t="shared" si="920"/>
        <v>5.6304227575352472</v>
      </c>
      <c r="H8451" s="26">
        <f t="shared" si="922"/>
        <v>2.6640983538803297E-6</v>
      </c>
      <c r="I8451" s="27">
        <f>SUM($H$11:H8451)</f>
        <v>2.1044154961463484E-2</v>
      </c>
      <c r="J8451" s="26">
        <f t="shared" si="921"/>
        <v>5.6304227575352472</v>
      </c>
      <c r="K8451" s="20">
        <f t="shared" si="923"/>
        <v>2.1044154961463484E-2</v>
      </c>
    </row>
    <row r="8452" spans="3:11" x14ac:dyDescent="0.25">
      <c r="C8452" s="7">
        <v>8441</v>
      </c>
      <c r="D8452" s="8">
        <f t="shared" si="924"/>
        <v>55.476481331248934</v>
      </c>
      <c r="E8452" s="8">
        <f t="shared" si="925"/>
        <v>1.4244187499999998E-3</v>
      </c>
      <c r="F8452" s="8">
        <f t="shared" si="926"/>
        <v>55.475056912498935</v>
      </c>
      <c r="G8452" s="19">
        <f t="shared" si="920"/>
        <v>5.6302781921880172</v>
      </c>
      <c r="H8452" s="26">
        <f t="shared" si="922"/>
        <v>2.6641667583694929E-6</v>
      </c>
      <c r="I8452" s="27">
        <f>SUM($H$11:H8452)</f>
        <v>2.1046819128221855E-2</v>
      </c>
      <c r="J8452" s="26">
        <f t="shared" si="921"/>
        <v>5.6302781921880172</v>
      </c>
      <c r="K8452" s="20">
        <f t="shared" si="923"/>
        <v>2.1046819128221855E-2</v>
      </c>
    </row>
    <row r="8453" spans="3:11" x14ac:dyDescent="0.25">
      <c r="C8453" s="7">
        <v>8442</v>
      </c>
      <c r="D8453" s="8">
        <f t="shared" si="924"/>
        <v>55.473632324998945</v>
      </c>
      <c r="E8453" s="8">
        <f t="shared" si="925"/>
        <v>1.4245874999999999E-3</v>
      </c>
      <c r="F8453" s="8">
        <f t="shared" si="926"/>
        <v>55.472207737498948</v>
      </c>
      <c r="G8453" s="19">
        <f t="shared" si="920"/>
        <v>5.6301336060015457</v>
      </c>
      <c r="H8453" s="26">
        <f t="shared" si="922"/>
        <v>2.6642351762328464E-6</v>
      </c>
      <c r="I8453" s="27">
        <f>SUM($H$11:H8453)</f>
        <v>2.1049483363398087E-2</v>
      </c>
      <c r="J8453" s="26">
        <f t="shared" si="921"/>
        <v>5.6301336060015457</v>
      </c>
      <c r="K8453" s="20">
        <f t="shared" si="923"/>
        <v>2.1049483363398087E-2</v>
      </c>
    </row>
    <row r="8454" spans="3:11" x14ac:dyDescent="0.25">
      <c r="C8454" s="7">
        <v>8443</v>
      </c>
      <c r="D8454" s="8">
        <f t="shared" si="924"/>
        <v>55.470782981248938</v>
      </c>
      <c r="E8454" s="8">
        <f t="shared" si="925"/>
        <v>1.4247562499999998E-3</v>
      </c>
      <c r="F8454" s="8">
        <f t="shared" si="926"/>
        <v>55.469358224998935</v>
      </c>
      <c r="G8454" s="19">
        <f t="shared" si="920"/>
        <v>5.6299889989742269</v>
      </c>
      <c r="H8454" s="26">
        <f t="shared" si="922"/>
        <v>2.6643036074729401E-6</v>
      </c>
      <c r="I8454" s="27">
        <f>SUM($H$11:H8454)</f>
        <v>2.1052147667005559E-2</v>
      </c>
      <c r="J8454" s="26">
        <f t="shared" si="921"/>
        <v>5.6299889989742269</v>
      </c>
      <c r="K8454" s="20">
        <f t="shared" si="923"/>
        <v>2.1052147667005559E-2</v>
      </c>
    </row>
    <row r="8455" spans="3:11" x14ac:dyDescent="0.25">
      <c r="C8455" s="7">
        <v>8444</v>
      </c>
      <c r="D8455" s="8">
        <f t="shared" si="924"/>
        <v>55.467933299998926</v>
      </c>
      <c r="E8455" s="8">
        <f t="shared" si="925"/>
        <v>1.4249249999999998E-3</v>
      </c>
      <c r="F8455" s="8">
        <f t="shared" si="926"/>
        <v>55.466508374998924</v>
      </c>
      <c r="G8455" s="19">
        <f t="shared" si="920"/>
        <v>5.6298443711044559</v>
      </c>
      <c r="H8455" s="26">
        <f t="shared" si="922"/>
        <v>2.6643720520923242E-6</v>
      </c>
      <c r="I8455" s="27">
        <f>SUM($H$11:H8455)</f>
        <v>2.1054812039057652E-2</v>
      </c>
      <c r="J8455" s="26">
        <f t="shared" si="921"/>
        <v>5.6298443711044559</v>
      </c>
      <c r="K8455" s="20">
        <f t="shared" si="923"/>
        <v>2.1054812039057652E-2</v>
      </c>
    </row>
    <row r="8456" spans="3:11" x14ac:dyDescent="0.25">
      <c r="C8456" s="7">
        <v>8445</v>
      </c>
      <c r="D8456" s="8">
        <f t="shared" si="924"/>
        <v>55.465083281248923</v>
      </c>
      <c r="E8456" s="8">
        <f t="shared" si="925"/>
        <v>1.4250937499999999E-3</v>
      </c>
      <c r="F8456" s="8">
        <f t="shared" si="926"/>
        <v>55.463658187498922</v>
      </c>
      <c r="G8456" s="19">
        <f t="shared" si="920"/>
        <v>5.6296997223906269</v>
      </c>
      <c r="H8456" s="26">
        <f t="shared" si="922"/>
        <v>2.6644405100935502E-6</v>
      </c>
      <c r="I8456" s="27">
        <f>SUM($H$11:H8456)</f>
        <v>2.1057476479567745E-2</v>
      </c>
      <c r="J8456" s="26">
        <f t="shared" si="921"/>
        <v>5.6296997223906269</v>
      </c>
      <c r="K8456" s="20">
        <f t="shared" si="923"/>
        <v>2.1057476479567745E-2</v>
      </c>
    </row>
    <row r="8457" spans="3:11" x14ac:dyDescent="0.25">
      <c r="C8457" s="7">
        <v>8446</v>
      </c>
      <c r="D8457" s="8">
        <f t="shared" si="924"/>
        <v>55.462232924998929</v>
      </c>
      <c r="E8457" s="8">
        <f t="shared" si="925"/>
        <v>1.4252624999999998E-3</v>
      </c>
      <c r="F8457" s="8">
        <f t="shared" si="926"/>
        <v>55.460807662498929</v>
      </c>
      <c r="G8457" s="19">
        <f t="shared" si="920"/>
        <v>5.6295550528311322</v>
      </c>
      <c r="H8457" s="26">
        <f t="shared" si="922"/>
        <v>2.6645089814791707E-6</v>
      </c>
      <c r="I8457" s="27">
        <f>SUM($H$11:H8457)</f>
        <v>2.1060140988549223E-2</v>
      </c>
      <c r="J8457" s="26">
        <f t="shared" si="921"/>
        <v>5.6295550528311322</v>
      </c>
      <c r="K8457" s="20">
        <f t="shared" si="923"/>
        <v>2.1060140988549223E-2</v>
      </c>
    </row>
    <row r="8458" spans="3:11" x14ac:dyDescent="0.25">
      <c r="C8458" s="7">
        <v>8447</v>
      </c>
      <c r="D8458" s="8">
        <f t="shared" si="924"/>
        <v>55.459382231248931</v>
      </c>
      <c r="E8458" s="8">
        <f t="shared" si="925"/>
        <v>1.4254312499999999E-3</v>
      </c>
      <c r="F8458" s="8">
        <f t="shared" si="926"/>
        <v>55.457956799998932</v>
      </c>
      <c r="G8458" s="19">
        <f t="shared" si="920"/>
        <v>5.6294103624243652</v>
      </c>
      <c r="H8458" s="26">
        <f t="shared" si="922"/>
        <v>2.6645774662517391E-6</v>
      </c>
      <c r="I8458" s="27">
        <f>SUM($H$11:H8458)</f>
        <v>2.1062805566015474E-2</v>
      </c>
      <c r="J8458" s="26">
        <f t="shared" si="921"/>
        <v>5.6294103624243652</v>
      </c>
      <c r="K8458" s="20">
        <f t="shared" si="923"/>
        <v>2.1062805566015474E-2</v>
      </c>
    </row>
    <row r="8459" spans="3:11" x14ac:dyDescent="0.25">
      <c r="C8459" s="7">
        <v>8448</v>
      </c>
      <c r="D8459" s="8">
        <f t="shared" si="924"/>
        <v>55.456531199998942</v>
      </c>
      <c r="E8459" s="8">
        <f t="shared" si="925"/>
        <v>1.4255999999999997E-3</v>
      </c>
      <c r="F8459" s="8">
        <f t="shared" si="926"/>
        <v>55.455105599998944</v>
      </c>
      <c r="G8459" s="19">
        <f t="shared" ref="G8459:G8522" si="927">SQRT(2*F8459/$D$3)</f>
        <v>5.6292656511687174</v>
      </c>
      <c r="H8459" s="26">
        <f t="shared" si="922"/>
        <v>2.6646459644138096E-6</v>
      </c>
      <c r="I8459" s="27">
        <f>SUM($H$11:H8459)</f>
        <v>2.1065470211979888E-2</v>
      </c>
      <c r="J8459" s="26">
        <f t="shared" ref="J8459:J8522" si="928">IF($I$7&gt;=I8459,G8459,"")</f>
        <v>5.6292656511687174</v>
      </c>
      <c r="K8459" s="20">
        <f t="shared" si="923"/>
        <v>2.1065470211979888E-2</v>
      </c>
    </row>
    <row r="8460" spans="3:11" x14ac:dyDescent="0.25">
      <c r="C8460" s="7">
        <v>8449</v>
      </c>
      <c r="D8460" s="8">
        <f t="shared" si="924"/>
        <v>55.453679831248934</v>
      </c>
      <c r="E8460" s="8">
        <f t="shared" si="925"/>
        <v>1.4257687499999998E-3</v>
      </c>
      <c r="F8460" s="8">
        <f t="shared" si="926"/>
        <v>55.45225406249893</v>
      </c>
      <c r="G8460" s="19">
        <f t="shared" si="927"/>
        <v>5.6291209190625811</v>
      </c>
      <c r="H8460" s="26">
        <f t="shared" ref="H8460:H8523" si="929">$D$7/G8460</f>
        <v>2.6647144759679373E-6</v>
      </c>
      <c r="I8460" s="27">
        <f>SUM($H$11:H8460)</f>
        <v>2.1068134926455855E-2</v>
      </c>
      <c r="J8460" s="26">
        <f t="shared" si="928"/>
        <v>5.6291209190625811</v>
      </c>
      <c r="K8460" s="20">
        <f t="shared" ref="K8460:K8523" si="930">IF(J8460="","",I8460)</f>
        <v>2.1068134926455855E-2</v>
      </c>
    </row>
    <row r="8461" spans="3:11" x14ac:dyDescent="0.25">
      <c r="C8461" s="7">
        <v>8450</v>
      </c>
      <c r="D8461" s="8">
        <f t="shared" ref="D8461:D8524" si="931">$D$3*G8460^2/2-E8461</f>
        <v>55.450828124998921</v>
      </c>
      <c r="E8461" s="8">
        <f t="shared" ref="E8461:E8524" si="932">C8461*$D$4*$D$7^2/2</f>
        <v>1.4259374999999999E-3</v>
      </c>
      <c r="F8461" s="8">
        <f t="shared" si="926"/>
        <v>55.449402187498919</v>
      </c>
      <c r="G8461" s="19">
        <f t="shared" si="927"/>
        <v>5.6289761661043487</v>
      </c>
      <c r="H8461" s="26">
        <f t="shared" si="929"/>
        <v>2.6647830009166773E-6</v>
      </c>
      <c r="I8461" s="27">
        <f>SUM($H$11:H8461)</f>
        <v>2.1070799709456772E-2</v>
      </c>
      <c r="J8461" s="26">
        <f t="shared" si="928"/>
        <v>5.6289761661043487</v>
      </c>
      <c r="K8461" s="20">
        <f t="shared" si="930"/>
        <v>2.1070799709456772E-2</v>
      </c>
    </row>
    <row r="8462" spans="3:11" x14ac:dyDescent="0.25">
      <c r="C8462" s="7">
        <v>8451</v>
      </c>
      <c r="D8462" s="8">
        <f t="shared" si="931"/>
        <v>55.447976081248918</v>
      </c>
      <c r="E8462" s="8">
        <f t="shared" si="932"/>
        <v>1.4261062499999998E-3</v>
      </c>
      <c r="F8462" s="8">
        <f t="shared" si="926"/>
        <v>55.446549974998916</v>
      </c>
      <c r="G8462" s="19">
        <f t="shared" si="927"/>
        <v>5.6288313922924109</v>
      </c>
      <c r="H8462" s="26">
        <f t="shared" si="929"/>
        <v>2.6648515392625863E-6</v>
      </c>
      <c r="I8462" s="27">
        <f>SUM($H$11:H8462)</f>
        <v>2.1073464560996034E-2</v>
      </c>
      <c r="J8462" s="26">
        <f t="shared" si="928"/>
        <v>5.6288313922924109</v>
      </c>
      <c r="K8462" s="20">
        <f t="shared" si="930"/>
        <v>2.1073464560996034E-2</v>
      </c>
    </row>
    <row r="8463" spans="3:11" x14ac:dyDescent="0.25">
      <c r="C8463" s="7">
        <v>8452</v>
      </c>
      <c r="D8463" s="8">
        <f t="shared" si="931"/>
        <v>55.445123699998909</v>
      </c>
      <c r="E8463" s="8">
        <f t="shared" si="932"/>
        <v>1.4262749999999999E-3</v>
      </c>
      <c r="F8463" s="8">
        <f t="shared" si="926"/>
        <v>55.443697424998909</v>
      </c>
      <c r="G8463" s="19">
        <f t="shared" si="927"/>
        <v>5.6286865976251592</v>
      </c>
      <c r="H8463" s="26">
        <f t="shared" si="929"/>
        <v>2.664920091008222E-6</v>
      </c>
      <c r="I8463" s="27">
        <f>SUM($H$11:H8463)</f>
        <v>2.1076129481087044E-2</v>
      </c>
      <c r="J8463" s="26">
        <f t="shared" si="928"/>
        <v>5.6286865976251592</v>
      </c>
      <c r="K8463" s="20">
        <f t="shared" si="930"/>
        <v>2.1076129481087044E-2</v>
      </c>
    </row>
    <row r="8464" spans="3:11" x14ac:dyDescent="0.25">
      <c r="C8464" s="7">
        <v>8453</v>
      </c>
      <c r="D8464" s="8">
        <f t="shared" si="931"/>
        <v>55.44227098124891</v>
      </c>
      <c r="E8464" s="8">
        <f t="shared" si="932"/>
        <v>1.4264437499999999E-3</v>
      </c>
      <c r="F8464" s="8">
        <f t="shared" si="926"/>
        <v>55.440844537498911</v>
      </c>
      <c r="G8464" s="19">
        <f t="shared" si="927"/>
        <v>5.6285417821009842</v>
      </c>
      <c r="H8464" s="26">
        <f t="shared" si="929"/>
        <v>2.6649886561561419E-6</v>
      </c>
      <c r="I8464" s="27">
        <f>SUM($H$11:H8464)</f>
        <v>2.1078794469743201E-2</v>
      </c>
      <c r="J8464" s="26">
        <f t="shared" si="928"/>
        <v>5.6285417821009842</v>
      </c>
      <c r="K8464" s="20">
        <f t="shared" si="930"/>
        <v>2.1078794469743201E-2</v>
      </c>
    </row>
    <row r="8465" spans="3:11" x14ac:dyDescent="0.25">
      <c r="C8465" s="7">
        <v>8454</v>
      </c>
      <c r="D8465" s="8">
        <f t="shared" si="931"/>
        <v>55.439417924998921</v>
      </c>
      <c r="E8465" s="8">
        <f t="shared" si="932"/>
        <v>1.4266124999999998E-3</v>
      </c>
      <c r="F8465" s="8">
        <f t="shared" si="926"/>
        <v>55.437991312498923</v>
      </c>
      <c r="G8465" s="19">
        <f t="shared" si="927"/>
        <v>5.6283969457182756</v>
      </c>
      <c r="H8465" s="26">
        <f t="shared" si="929"/>
        <v>2.6650572347089058E-6</v>
      </c>
      <c r="I8465" s="27">
        <f>SUM($H$11:H8465)</f>
        <v>2.108145952697791E-2</v>
      </c>
      <c r="J8465" s="26">
        <f t="shared" si="928"/>
        <v>5.6283969457182756</v>
      </c>
      <c r="K8465" s="20">
        <f t="shared" si="930"/>
        <v>2.108145952697791E-2</v>
      </c>
    </row>
    <row r="8466" spans="3:11" x14ac:dyDescent="0.25">
      <c r="C8466" s="7">
        <v>8455</v>
      </c>
      <c r="D8466" s="8">
        <f t="shared" si="931"/>
        <v>55.436564531248926</v>
      </c>
      <c r="E8466" s="8">
        <f t="shared" si="932"/>
        <v>1.4267812499999999E-3</v>
      </c>
      <c r="F8466" s="8">
        <f t="shared" si="926"/>
        <v>55.43513774999893</v>
      </c>
      <c r="G8466" s="19">
        <f t="shared" si="927"/>
        <v>5.6282520884754232</v>
      </c>
      <c r="H8466" s="26">
        <f t="shared" si="929"/>
        <v>2.665125826669073E-6</v>
      </c>
      <c r="I8466" s="27">
        <f>SUM($H$11:H8466)</f>
        <v>2.1084124652804577E-2</v>
      </c>
      <c r="J8466" s="26">
        <f t="shared" si="928"/>
        <v>5.6282520884754232</v>
      </c>
      <c r="K8466" s="20">
        <f t="shared" si="930"/>
        <v>2.1084124652804577E-2</v>
      </c>
    </row>
    <row r="8467" spans="3:11" x14ac:dyDescent="0.25">
      <c r="C8467" s="7">
        <v>8456</v>
      </c>
      <c r="D8467" s="8">
        <f t="shared" si="931"/>
        <v>55.433710799998934</v>
      </c>
      <c r="E8467" s="8">
        <f t="shared" si="932"/>
        <v>1.4269499999999997E-3</v>
      </c>
      <c r="F8467" s="8">
        <f t="shared" si="926"/>
        <v>55.432283849998932</v>
      </c>
      <c r="G8467" s="19">
        <f t="shared" si="927"/>
        <v>5.628107210370815</v>
      </c>
      <c r="H8467" s="26">
        <f t="shared" si="929"/>
        <v>2.665194432039205E-6</v>
      </c>
      <c r="I8467" s="27">
        <f>SUM($H$11:H8467)</f>
        <v>2.1086789847236616E-2</v>
      </c>
      <c r="J8467" s="26">
        <f t="shared" si="928"/>
        <v>5.628107210370815</v>
      </c>
      <c r="K8467" s="20">
        <f t="shared" si="930"/>
        <v>2.1086789847236616E-2</v>
      </c>
    </row>
    <row r="8468" spans="3:11" x14ac:dyDescent="0.25">
      <c r="C8468" s="7">
        <v>8457</v>
      </c>
      <c r="D8468" s="8">
        <f t="shared" si="931"/>
        <v>55.430856731248923</v>
      </c>
      <c r="E8468" s="8">
        <f t="shared" si="932"/>
        <v>1.4271187499999998E-3</v>
      </c>
      <c r="F8468" s="8">
        <f t="shared" si="926"/>
        <v>55.429429612498922</v>
      </c>
      <c r="G8468" s="19">
        <f t="shared" si="927"/>
        <v>5.6279623114028414</v>
      </c>
      <c r="H8468" s="26">
        <f t="shared" si="929"/>
        <v>2.6652630508218627E-6</v>
      </c>
      <c r="I8468" s="27">
        <f>SUM($H$11:H8468)</f>
        <v>2.1089455110287439E-2</v>
      </c>
      <c r="J8468" s="26">
        <f t="shared" si="928"/>
        <v>5.6279623114028414</v>
      </c>
      <c r="K8468" s="20">
        <f t="shared" si="930"/>
        <v>2.1089455110287439E-2</v>
      </c>
    </row>
    <row r="8469" spans="3:11" x14ac:dyDescent="0.25">
      <c r="C8469" s="7">
        <v>8458</v>
      </c>
      <c r="D8469" s="8">
        <f t="shared" si="931"/>
        <v>55.428002324998928</v>
      </c>
      <c r="E8469" s="8">
        <f t="shared" si="932"/>
        <v>1.4272874999999999E-3</v>
      </c>
      <c r="F8469" s="8">
        <f t="shared" si="926"/>
        <v>55.426575037498928</v>
      </c>
      <c r="G8469" s="19">
        <f t="shared" si="927"/>
        <v>5.6278173915698906</v>
      </c>
      <c r="H8469" s="26">
        <f t="shared" si="929"/>
        <v>2.6653316830196084E-6</v>
      </c>
      <c r="I8469" s="27">
        <f>SUM($H$11:H8469)</f>
        <v>2.1092120441970459E-2</v>
      </c>
      <c r="J8469" s="26">
        <f t="shared" si="928"/>
        <v>5.6278173915698906</v>
      </c>
      <c r="K8469" s="20">
        <f t="shared" si="930"/>
        <v>2.1092120441970459E-2</v>
      </c>
    </row>
    <row r="8470" spans="3:11" x14ac:dyDescent="0.25">
      <c r="C8470" s="7">
        <v>8459</v>
      </c>
      <c r="D8470" s="8">
        <f t="shared" si="931"/>
        <v>55.425147581248922</v>
      </c>
      <c r="E8470" s="8">
        <f t="shared" si="932"/>
        <v>1.4274562499999998E-3</v>
      </c>
      <c r="F8470" s="8">
        <f t="shared" si="926"/>
        <v>55.423720124998923</v>
      </c>
      <c r="G8470" s="19">
        <f t="shared" si="927"/>
        <v>5.6276724508703504</v>
      </c>
      <c r="H8470" s="26">
        <f t="shared" si="929"/>
        <v>2.6654003286350056E-6</v>
      </c>
      <c r="I8470" s="27">
        <f>SUM($H$11:H8470)</f>
        <v>2.1094785842299093E-2</v>
      </c>
      <c r="J8470" s="26">
        <f t="shared" si="928"/>
        <v>5.6276724508703504</v>
      </c>
      <c r="K8470" s="20">
        <f t="shared" si="930"/>
        <v>2.1094785842299093E-2</v>
      </c>
    </row>
    <row r="8471" spans="3:11" x14ac:dyDescent="0.25">
      <c r="C8471" s="7">
        <v>8460</v>
      </c>
      <c r="D8471" s="8">
        <f t="shared" si="931"/>
        <v>55.422292499998917</v>
      </c>
      <c r="E8471" s="8">
        <f t="shared" si="932"/>
        <v>1.4276249999999999E-3</v>
      </c>
      <c r="F8471" s="8">
        <f t="shared" si="926"/>
        <v>55.420864874998919</v>
      </c>
      <c r="G8471" s="19">
        <f t="shared" si="927"/>
        <v>5.6275274893026088</v>
      </c>
      <c r="H8471" s="26">
        <f t="shared" si="929"/>
        <v>2.665468987670618E-6</v>
      </c>
      <c r="I8471" s="27">
        <f>SUM($H$11:H8471)</f>
        <v>2.1097451311286763E-2</v>
      </c>
      <c r="J8471" s="26">
        <f t="shared" si="928"/>
        <v>5.6275274893026088</v>
      </c>
      <c r="K8471" s="20">
        <f t="shared" si="930"/>
        <v>2.1097451311286763E-2</v>
      </c>
    </row>
    <row r="8472" spans="3:11" x14ac:dyDescent="0.25">
      <c r="C8472" s="7">
        <v>8461</v>
      </c>
      <c r="D8472" s="8">
        <f t="shared" si="931"/>
        <v>55.419437081248915</v>
      </c>
      <c r="E8472" s="8">
        <f t="shared" si="932"/>
        <v>1.4277937499999997E-3</v>
      </c>
      <c r="F8472" s="8">
        <f t="shared" si="926"/>
        <v>55.418009287498919</v>
      </c>
      <c r="G8472" s="19">
        <f t="shared" si="927"/>
        <v>5.6273825068650529</v>
      </c>
      <c r="H8472" s="26">
        <f t="shared" si="929"/>
        <v>2.6655376601290107E-6</v>
      </c>
      <c r="I8472" s="27">
        <f>SUM($H$11:H8472)</f>
        <v>2.1100116848946894E-2</v>
      </c>
      <c r="J8472" s="26">
        <f t="shared" si="928"/>
        <v>5.6273825068650529</v>
      </c>
      <c r="K8472" s="20">
        <f t="shared" si="930"/>
        <v>2.1100116848946894E-2</v>
      </c>
    </row>
    <row r="8473" spans="3:11" x14ac:dyDescent="0.25">
      <c r="C8473" s="7">
        <v>8462</v>
      </c>
      <c r="D8473" s="8">
        <f t="shared" si="931"/>
        <v>55.416581324998909</v>
      </c>
      <c r="E8473" s="8">
        <f t="shared" si="932"/>
        <v>1.4279624999999998E-3</v>
      </c>
      <c r="F8473" s="8">
        <f t="shared" si="926"/>
        <v>55.415153362498906</v>
      </c>
      <c r="G8473" s="19">
        <f t="shared" si="927"/>
        <v>5.6272375035560698</v>
      </c>
      <c r="H8473" s="26">
        <f t="shared" si="929"/>
        <v>2.665606346012749E-6</v>
      </c>
      <c r="I8473" s="27">
        <f>SUM($H$11:H8473)</f>
        <v>2.1102782455292908E-2</v>
      </c>
      <c r="J8473" s="26">
        <f t="shared" si="928"/>
        <v>5.6272375035560698</v>
      </c>
      <c r="K8473" s="20">
        <f t="shared" si="930"/>
        <v>2.1102782455292908E-2</v>
      </c>
    </row>
    <row r="8474" spans="3:11" x14ac:dyDescent="0.25">
      <c r="C8474" s="7">
        <v>8463</v>
      </c>
      <c r="D8474" s="8">
        <f t="shared" si="931"/>
        <v>55.413725231248911</v>
      </c>
      <c r="E8474" s="8">
        <f t="shared" si="932"/>
        <v>1.4281312499999999E-3</v>
      </c>
      <c r="F8474" s="8">
        <f t="shared" si="926"/>
        <v>55.412297099998909</v>
      </c>
      <c r="G8474" s="19">
        <f t="shared" si="927"/>
        <v>5.6270924793740456</v>
      </c>
      <c r="H8474" s="26">
        <f t="shared" si="929"/>
        <v>2.6656750453243998E-6</v>
      </c>
      <c r="I8474" s="27">
        <f>SUM($H$11:H8474)</f>
        <v>2.1105448130338232E-2</v>
      </c>
      <c r="J8474" s="26">
        <f t="shared" si="928"/>
        <v>5.6270924793740456</v>
      </c>
      <c r="K8474" s="20">
        <f t="shared" si="930"/>
        <v>2.1105448130338232E-2</v>
      </c>
    </row>
    <row r="8475" spans="3:11" x14ac:dyDescent="0.25">
      <c r="C8475" s="7">
        <v>8464</v>
      </c>
      <c r="D8475" s="8">
        <f t="shared" si="931"/>
        <v>55.410868799998902</v>
      </c>
      <c r="E8475" s="8">
        <f t="shared" si="932"/>
        <v>1.4282999999999998E-3</v>
      </c>
      <c r="F8475" s="8">
        <f t="shared" si="926"/>
        <v>55.409440499998901</v>
      </c>
      <c r="G8475" s="19">
        <f t="shared" si="927"/>
        <v>5.6269474343173673</v>
      </c>
      <c r="H8475" s="26">
        <f t="shared" si="929"/>
        <v>2.6657437580665301E-6</v>
      </c>
      <c r="I8475" s="27">
        <f>SUM($H$11:H8475)</f>
        <v>2.11081138740963E-2</v>
      </c>
      <c r="J8475" s="26">
        <f t="shared" si="928"/>
        <v>5.6269474343173673</v>
      </c>
      <c r="K8475" s="20">
        <f t="shared" si="930"/>
        <v>2.11081138740963E-2</v>
      </c>
    </row>
    <row r="8476" spans="3:11" x14ac:dyDescent="0.25">
      <c r="C8476" s="7">
        <v>8465</v>
      </c>
      <c r="D8476" s="8">
        <f t="shared" si="931"/>
        <v>55.408012031248909</v>
      </c>
      <c r="E8476" s="8">
        <f t="shared" si="932"/>
        <v>1.4284687499999998E-3</v>
      </c>
      <c r="F8476" s="8">
        <f t="shared" si="926"/>
        <v>55.406583562498909</v>
      </c>
      <c r="G8476" s="19">
        <f t="shared" si="927"/>
        <v>5.6268023683844204</v>
      </c>
      <c r="H8476" s="26">
        <f t="shared" si="929"/>
        <v>2.665812484241708E-6</v>
      </c>
      <c r="I8476" s="27">
        <f>SUM($H$11:H8476)</f>
        <v>2.1110779686580542E-2</v>
      </c>
      <c r="J8476" s="26">
        <f t="shared" si="928"/>
        <v>5.6268023683844204</v>
      </c>
      <c r="K8476" s="20">
        <f t="shared" si="930"/>
        <v>2.1110779686580542E-2</v>
      </c>
    </row>
    <row r="8477" spans="3:11" x14ac:dyDescent="0.25">
      <c r="C8477" s="7">
        <v>8466</v>
      </c>
      <c r="D8477" s="8">
        <f t="shared" si="931"/>
        <v>55.405154924998911</v>
      </c>
      <c r="E8477" s="8">
        <f t="shared" si="932"/>
        <v>1.4286374999999999E-3</v>
      </c>
      <c r="F8477" s="8">
        <f t="shared" si="926"/>
        <v>55.403726287498912</v>
      </c>
      <c r="G8477" s="19">
        <f t="shared" si="927"/>
        <v>5.6266572815735891</v>
      </c>
      <c r="H8477" s="26">
        <f t="shared" si="929"/>
        <v>2.6658812238525034E-6</v>
      </c>
      <c r="I8477" s="27">
        <f>SUM($H$11:H8477)</f>
        <v>2.1113445567804395E-2</v>
      </c>
      <c r="J8477" s="26">
        <f t="shared" si="928"/>
        <v>5.6266572815735891</v>
      </c>
      <c r="K8477" s="20">
        <f t="shared" si="930"/>
        <v>2.1113445567804395E-2</v>
      </c>
    </row>
    <row r="8478" spans="3:11" x14ac:dyDescent="0.25">
      <c r="C8478" s="7">
        <v>8467</v>
      </c>
      <c r="D8478" s="8">
        <f t="shared" si="931"/>
        <v>55.402297481248915</v>
      </c>
      <c r="E8478" s="8">
        <f t="shared" si="932"/>
        <v>1.4288062499999998E-3</v>
      </c>
      <c r="F8478" s="8">
        <f t="shared" si="926"/>
        <v>55.400868674998918</v>
      </c>
      <c r="G8478" s="19">
        <f t="shared" si="927"/>
        <v>5.6265121738832597</v>
      </c>
      <c r="H8478" s="26">
        <f t="shared" si="929"/>
        <v>2.6659499769014847E-6</v>
      </c>
      <c r="I8478" s="27">
        <f>SUM($H$11:H8478)</f>
        <v>2.1116111517781297E-2</v>
      </c>
      <c r="J8478" s="26">
        <f t="shared" si="928"/>
        <v>5.6265121738832597</v>
      </c>
      <c r="K8478" s="20">
        <f t="shared" si="930"/>
        <v>2.1116111517781297E-2</v>
      </c>
    </row>
    <row r="8479" spans="3:11" x14ac:dyDescent="0.25">
      <c r="C8479" s="7">
        <v>8468</v>
      </c>
      <c r="D8479" s="8">
        <f t="shared" si="931"/>
        <v>55.399439699998915</v>
      </c>
      <c r="E8479" s="8">
        <f t="shared" si="932"/>
        <v>1.4289749999999999E-3</v>
      </c>
      <c r="F8479" s="8">
        <f t="shared" si="926"/>
        <v>55.398010724998912</v>
      </c>
      <c r="G8479" s="19">
        <f t="shared" si="927"/>
        <v>5.6263670453118149</v>
      </c>
      <c r="H8479" s="26">
        <f t="shared" si="929"/>
        <v>2.6660187433912241E-6</v>
      </c>
      <c r="I8479" s="27">
        <f>SUM($H$11:H8479)</f>
        <v>2.1118777536524688E-2</v>
      </c>
      <c r="J8479" s="26">
        <f t="shared" si="928"/>
        <v>5.6263670453118149</v>
      </c>
      <c r="K8479" s="20">
        <f t="shared" si="930"/>
        <v>2.1118777536524688E-2</v>
      </c>
    </row>
    <row r="8480" spans="3:11" x14ac:dyDescent="0.25">
      <c r="C8480" s="7">
        <v>8469</v>
      </c>
      <c r="D8480" s="8">
        <f t="shared" si="931"/>
        <v>55.396581581248903</v>
      </c>
      <c r="E8480" s="8">
        <f t="shared" si="932"/>
        <v>1.4291437499999997E-3</v>
      </c>
      <c r="F8480" s="8">
        <f t="shared" si="926"/>
        <v>55.395152437498901</v>
      </c>
      <c r="G8480" s="19">
        <f t="shared" si="927"/>
        <v>5.6262218958576407</v>
      </c>
      <c r="H8480" s="26">
        <f t="shared" si="929"/>
        <v>2.666087523324292E-6</v>
      </c>
      <c r="I8480" s="27">
        <f>SUM($H$11:H8480)</f>
        <v>2.1121443624048011E-2</v>
      </c>
      <c r="J8480" s="26">
        <f t="shared" si="928"/>
        <v>5.6262218958576407</v>
      </c>
      <c r="K8480" s="20">
        <f t="shared" si="930"/>
        <v>2.1121443624048011E-2</v>
      </c>
    </row>
    <row r="8481" spans="3:11" x14ac:dyDescent="0.25">
      <c r="C8481" s="7">
        <v>8470</v>
      </c>
      <c r="D8481" s="8">
        <f t="shared" si="931"/>
        <v>55.3937231249989</v>
      </c>
      <c r="E8481" s="8">
        <f t="shared" si="932"/>
        <v>1.4293124999999998E-3</v>
      </c>
      <c r="F8481" s="8">
        <f t="shared" si="926"/>
        <v>55.392293812498899</v>
      </c>
      <c r="G8481" s="19">
        <f t="shared" si="927"/>
        <v>5.6260767255191197</v>
      </c>
      <c r="H8481" s="26">
        <f t="shared" si="929"/>
        <v>2.6661563167032609E-6</v>
      </c>
      <c r="I8481" s="27">
        <f>SUM($H$11:H8481)</f>
        <v>2.1124109780364716E-2</v>
      </c>
      <c r="J8481" s="26">
        <f t="shared" si="928"/>
        <v>5.6260767255191197</v>
      </c>
      <c r="K8481" s="20">
        <f t="shared" si="930"/>
        <v>2.1124109780364716E-2</v>
      </c>
    </row>
    <row r="8482" spans="3:11" x14ac:dyDescent="0.25">
      <c r="C8482" s="7">
        <v>8471</v>
      </c>
      <c r="D8482" s="8">
        <f t="shared" si="931"/>
        <v>55.390864331248899</v>
      </c>
      <c r="E8482" s="8">
        <f t="shared" si="932"/>
        <v>1.4294812499999999E-3</v>
      </c>
      <c r="F8482" s="8">
        <f t="shared" si="926"/>
        <v>55.389434849998899</v>
      </c>
      <c r="G8482" s="19">
        <f t="shared" si="927"/>
        <v>5.6259315342946365</v>
      </c>
      <c r="H8482" s="26">
        <f t="shared" si="929"/>
        <v>2.6662251235307036E-6</v>
      </c>
      <c r="I8482" s="27">
        <f>SUM($H$11:H8482)</f>
        <v>2.1126776005488245E-2</v>
      </c>
      <c r="J8482" s="26">
        <f t="shared" si="928"/>
        <v>5.6259315342946365</v>
      </c>
      <c r="K8482" s="20">
        <f t="shared" si="930"/>
        <v>2.1126776005488245E-2</v>
      </c>
    </row>
    <row r="8483" spans="3:11" x14ac:dyDescent="0.25">
      <c r="C8483" s="7">
        <v>8472</v>
      </c>
      <c r="D8483" s="8">
        <f t="shared" si="931"/>
        <v>55.388005199998908</v>
      </c>
      <c r="E8483" s="8">
        <f t="shared" si="932"/>
        <v>1.4296499999999998E-3</v>
      </c>
      <c r="F8483" s="8">
        <f t="shared" si="926"/>
        <v>55.386575549998909</v>
      </c>
      <c r="G8483" s="19">
        <f t="shared" si="927"/>
        <v>5.6257863221825728</v>
      </c>
      <c r="H8483" s="26">
        <f t="shared" si="929"/>
        <v>2.6662939438091951E-6</v>
      </c>
      <c r="I8483" s="27">
        <f>SUM($H$11:H8483)</f>
        <v>2.1129442299432054E-2</v>
      </c>
      <c r="J8483" s="26">
        <f t="shared" si="928"/>
        <v>5.6257863221825728</v>
      </c>
      <c r="K8483" s="20">
        <f t="shared" si="930"/>
        <v>2.1129442299432054E-2</v>
      </c>
    </row>
    <row r="8484" spans="3:11" x14ac:dyDescent="0.25">
      <c r="C8484" s="7">
        <v>8473</v>
      </c>
      <c r="D8484" s="8">
        <f t="shared" si="931"/>
        <v>55.385145731248912</v>
      </c>
      <c r="E8484" s="8">
        <f t="shared" si="932"/>
        <v>1.4298187499999998E-3</v>
      </c>
      <c r="F8484" s="8">
        <f t="shared" si="926"/>
        <v>55.383715912498914</v>
      </c>
      <c r="G8484" s="19">
        <f t="shared" si="927"/>
        <v>5.625641089181312</v>
      </c>
      <c r="H8484" s="26">
        <f t="shared" si="929"/>
        <v>2.6663627775413091E-6</v>
      </c>
      <c r="I8484" s="27">
        <f>SUM($H$11:H8484)</f>
        <v>2.1132108662209596E-2</v>
      </c>
      <c r="J8484" s="26">
        <f t="shared" si="928"/>
        <v>5.625641089181312</v>
      </c>
      <c r="K8484" s="20">
        <f t="shared" si="930"/>
        <v>2.1132108662209596E-2</v>
      </c>
    </row>
    <row r="8485" spans="3:11" x14ac:dyDescent="0.25">
      <c r="C8485" s="7">
        <v>8474</v>
      </c>
      <c r="D8485" s="8">
        <f t="shared" si="931"/>
        <v>55.382285924998918</v>
      </c>
      <c r="E8485" s="8">
        <f t="shared" si="932"/>
        <v>1.4299874999999999E-3</v>
      </c>
      <c r="F8485" s="8">
        <f t="shared" si="926"/>
        <v>55.380855937498914</v>
      </c>
      <c r="G8485" s="19">
        <f t="shared" si="927"/>
        <v>5.625495835289235</v>
      </c>
      <c r="H8485" s="26">
        <f t="shared" si="929"/>
        <v>2.6664316247296223E-6</v>
      </c>
      <c r="I8485" s="27">
        <f>SUM($H$11:H8485)</f>
        <v>2.1134775093834327E-2</v>
      </c>
      <c r="J8485" s="26">
        <f t="shared" si="928"/>
        <v>5.625495835289235</v>
      </c>
      <c r="K8485" s="20">
        <f t="shared" si="930"/>
        <v>2.1134775093834327E-2</v>
      </c>
    </row>
    <row r="8486" spans="3:11" x14ac:dyDescent="0.25">
      <c r="C8486" s="7">
        <v>8475</v>
      </c>
      <c r="D8486" s="8">
        <f t="shared" si="931"/>
        <v>55.379425781248919</v>
      </c>
      <c r="E8486" s="8">
        <f t="shared" si="932"/>
        <v>1.4301562499999998E-3</v>
      </c>
      <c r="F8486" s="8">
        <f t="shared" si="926"/>
        <v>55.377995624998917</v>
      </c>
      <c r="G8486" s="19">
        <f t="shared" si="927"/>
        <v>5.6253505605047236</v>
      </c>
      <c r="H8486" s="26">
        <f t="shared" si="929"/>
        <v>2.6665004853767109E-6</v>
      </c>
      <c r="I8486" s="27">
        <f>SUM($H$11:H8486)</f>
        <v>2.1137441594319704E-2</v>
      </c>
      <c r="J8486" s="26">
        <f t="shared" si="928"/>
        <v>5.6253505605047236</v>
      </c>
      <c r="K8486" s="20">
        <f t="shared" si="930"/>
        <v>2.1137441594319704E-2</v>
      </c>
    </row>
    <row r="8487" spans="3:11" x14ac:dyDescent="0.25">
      <c r="C8487" s="7">
        <v>8476</v>
      </c>
      <c r="D8487" s="8">
        <f t="shared" si="931"/>
        <v>55.376565299998916</v>
      </c>
      <c r="E8487" s="8">
        <f t="shared" si="932"/>
        <v>1.4303249999999999E-3</v>
      </c>
      <c r="F8487" s="8">
        <f t="shared" si="926"/>
        <v>55.375134974998915</v>
      </c>
      <c r="G8487" s="19">
        <f t="shared" si="927"/>
        <v>5.6252052648261603</v>
      </c>
      <c r="H8487" s="26">
        <f t="shared" si="929"/>
        <v>2.666569359485152E-6</v>
      </c>
      <c r="I8487" s="27">
        <f>SUM($H$11:H8487)</f>
        <v>2.1140108163679189E-2</v>
      </c>
      <c r="J8487" s="26">
        <f t="shared" si="928"/>
        <v>5.6252052648261603</v>
      </c>
      <c r="K8487" s="20">
        <f t="shared" si="930"/>
        <v>2.1140108163679189E-2</v>
      </c>
    </row>
    <row r="8488" spans="3:11" x14ac:dyDescent="0.25">
      <c r="C8488" s="7">
        <v>8477</v>
      </c>
      <c r="D8488" s="8">
        <f t="shared" si="931"/>
        <v>55.373704481248922</v>
      </c>
      <c r="E8488" s="8">
        <f t="shared" si="932"/>
        <v>1.4304937499999997E-3</v>
      </c>
      <c r="F8488" s="8">
        <f t="shared" si="926"/>
        <v>55.372273987498922</v>
      </c>
      <c r="G8488" s="19">
        <f t="shared" si="927"/>
        <v>5.6250599482519252</v>
      </c>
      <c r="H8488" s="26">
        <f t="shared" si="929"/>
        <v>2.6666382470575237E-6</v>
      </c>
      <c r="I8488" s="27">
        <f>SUM($H$11:H8488)</f>
        <v>2.1142774801926247E-2</v>
      </c>
      <c r="J8488" s="26">
        <f t="shared" si="928"/>
        <v>5.6250599482519252</v>
      </c>
      <c r="K8488" s="20">
        <f t="shared" si="930"/>
        <v>2.1142774801926247E-2</v>
      </c>
    </row>
    <row r="8489" spans="3:11" x14ac:dyDescent="0.25">
      <c r="C8489" s="7">
        <v>8478</v>
      </c>
      <c r="D8489" s="8">
        <f t="shared" si="931"/>
        <v>55.370843324998916</v>
      </c>
      <c r="E8489" s="8">
        <f t="shared" si="932"/>
        <v>1.4306624999999998E-3</v>
      </c>
      <c r="F8489" s="8">
        <f t="shared" si="926"/>
        <v>55.369412662498917</v>
      </c>
      <c r="G8489" s="19">
        <f t="shared" si="927"/>
        <v>5.6249146107803991</v>
      </c>
      <c r="H8489" s="26">
        <f t="shared" si="929"/>
        <v>2.666707148096405E-6</v>
      </c>
      <c r="I8489" s="27">
        <f>SUM($H$11:H8489)</f>
        <v>2.1145441509074343E-2</v>
      </c>
      <c r="J8489" s="26">
        <f t="shared" si="928"/>
        <v>5.6249146107803991</v>
      </c>
      <c r="K8489" s="20">
        <f t="shared" si="930"/>
        <v>2.1145441509074343E-2</v>
      </c>
    </row>
    <row r="8490" spans="3:11" x14ac:dyDescent="0.25">
      <c r="C8490" s="7">
        <v>8479</v>
      </c>
      <c r="D8490" s="8">
        <f t="shared" si="931"/>
        <v>55.367981831248919</v>
      </c>
      <c r="E8490" s="8">
        <f t="shared" si="932"/>
        <v>1.4308312499999999E-3</v>
      </c>
      <c r="F8490" s="8">
        <f t="shared" si="926"/>
        <v>55.366550999998921</v>
      </c>
      <c r="G8490" s="19">
        <f t="shared" si="927"/>
        <v>5.6247692524099628</v>
      </c>
      <c r="H8490" s="26">
        <f t="shared" si="929"/>
        <v>2.6667760626043756E-6</v>
      </c>
      <c r="I8490" s="27">
        <f>SUM($H$11:H8490)</f>
        <v>2.1148108285136948E-2</v>
      </c>
      <c r="J8490" s="26">
        <f t="shared" si="928"/>
        <v>5.6247692524099628</v>
      </c>
      <c r="K8490" s="20">
        <f t="shared" si="930"/>
        <v>2.1148108285136948E-2</v>
      </c>
    </row>
    <row r="8491" spans="3:11" x14ac:dyDescent="0.25">
      <c r="C8491" s="7">
        <v>8480</v>
      </c>
      <c r="D8491" s="8">
        <f t="shared" si="931"/>
        <v>55.365119999998932</v>
      </c>
      <c r="E8491" s="8">
        <f t="shared" si="932"/>
        <v>1.4309999999999998E-3</v>
      </c>
      <c r="F8491" s="8">
        <f t="shared" si="926"/>
        <v>55.363688999998935</v>
      </c>
      <c r="G8491" s="19">
        <f t="shared" si="927"/>
        <v>5.6246238731389946</v>
      </c>
      <c r="H8491" s="26">
        <f t="shared" si="929"/>
        <v>2.6668449905840169E-6</v>
      </c>
      <c r="I8491" s="27">
        <f>SUM($H$11:H8491)</f>
        <v>2.115077513012753E-2</v>
      </c>
      <c r="J8491" s="26">
        <f t="shared" si="928"/>
        <v>5.6246238731389946</v>
      </c>
      <c r="K8491" s="20">
        <f t="shared" si="930"/>
        <v>2.115077513012753E-2</v>
      </c>
    </row>
    <row r="8492" spans="3:11" x14ac:dyDescent="0.25">
      <c r="C8492" s="7">
        <v>8481</v>
      </c>
      <c r="D8492" s="8">
        <f t="shared" si="931"/>
        <v>55.362257831248932</v>
      </c>
      <c r="E8492" s="8">
        <f t="shared" si="932"/>
        <v>1.4311687499999998E-3</v>
      </c>
      <c r="F8492" s="8">
        <f t="shared" si="926"/>
        <v>55.36082666249893</v>
      </c>
      <c r="G8492" s="19">
        <f t="shared" si="927"/>
        <v>5.6244784729658743</v>
      </c>
      <c r="H8492" s="26">
        <f t="shared" si="929"/>
        <v>2.6669139320379098E-6</v>
      </c>
      <c r="I8492" s="27">
        <f>SUM($H$11:H8492)</f>
        <v>2.115344204405957E-2</v>
      </c>
      <c r="J8492" s="26">
        <f t="shared" si="928"/>
        <v>5.6244784729658743</v>
      </c>
      <c r="K8492" s="20">
        <f t="shared" si="930"/>
        <v>2.115344204405957E-2</v>
      </c>
    </row>
    <row r="8493" spans="3:11" x14ac:dyDescent="0.25">
      <c r="C8493" s="7">
        <v>8482</v>
      </c>
      <c r="D8493" s="8">
        <f t="shared" si="931"/>
        <v>55.359395324998928</v>
      </c>
      <c r="E8493" s="8">
        <f t="shared" si="932"/>
        <v>1.4313374999999999E-3</v>
      </c>
      <c r="F8493" s="8">
        <f t="shared" si="926"/>
        <v>55.357963987498927</v>
      </c>
      <c r="G8493" s="19">
        <f t="shared" si="927"/>
        <v>5.6243330518889811</v>
      </c>
      <c r="H8493" s="26">
        <f t="shared" si="929"/>
        <v>2.6669828869686368E-6</v>
      </c>
      <c r="I8493" s="27">
        <f>SUM($H$11:H8493)</f>
        <v>2.1156109026946538E-2</v>
      </c>
      <c r="J8493" s="26">
        <f t="shared" si="928"/>
        <v>5.6243330518889811</v>
      </c>
      <c r="K8493" s="20">
        <f t="shared" si="930"/>
        <v>2.1156109026946538E-2</v>
      </c>
    </row>
    <row r="8494" spans="3:11" x14ac:dyDescent="0.25">
      <c r="C8494" s="7">
        <v>8483</v>
      </c>
      <c r="D8494" s="8">
        <f t="shared" si="931"/>
        <v>55.356532481248934</v>
      </c>
      <c r="E8494" s="8">
        <f t="shared" si="932"/>
        <v>1.4315062499999998E-3</v>
      </c>
      <c r="F8494" s="8">
        <f t="shared" ref="F8494:F8557" si="933">D8494-E8494</f>
        <v>55.355100974998933</v>
      </c>
      <c r="G8494" s="19">
        <f t="shared" si="927"/>
        <v>5.6241876099066932</v>
      </c>
      <c r="H8494" s="26">
        <f t="shared" si="929"/>
        <v>2.6670518553787811E-6</v>
      </c>
      <c r="I8494" s="27">
        <f>SUM($H$11:H8494)</f>
        <v>2.1158776078801917E-2</v>
      </c>
      <c r="J8494" s="26">
        <f t="shared" si="928"/>
        <v>5.6241876099066932</v>
      </c>
      <c r="K8494" s="20">
        <f t="shared" si="930"/>
        <v>2.1158776078801917E-2</v>
      </c>
    </row>
    <row r="8495" spans="3:11" x14ac:dyDescent="0.25">
      <c r="C8495" s="7">
        <v>8484</v>
      </c>
      <c r="D8495" s="8">
        <f t="shared" si="931"/>
        <v>55.353669299998934</v>
      </c>
      <c r="E8495" s="8">
        <f t="shared" si="932"/>
        <v>1.4316749999999999E-3</v>
      </c>
      <c r="F8495" s="8">
        <f t="shared" si="933"/>
        <v>55.352237624998935</v>
      </c>
      <c r="G8495" s="19">
        <f t="shared" si="927"/>
        <v>5.6240421470173887</v>
      </c>
      <c r="H8495" s="26">
        <f t="shared" si="929"/>
        <v>2.6671208372709268E-6</v>
      </c>
      <c r="I8495" s="27">
        <f>SUM($H$11:H8495)</f>
        <v>2.1161443199639189E-2</v>
      </c>
      <c r="J8495" s="26">
        <f t="shared" si="928"/>
        <v>5.6240421470173887</v>
      </c>
      <c r="K8495" s="20">
        <f t="shared" si="930"/>
        <v>2.1161443199639189E-2</v>
      </c>
    </row>
    <row r="8496" spans="3:11" x14ac:dyDescent="0.25">
      <c r="C8496" s="7">
        <v>8485</v>
      </c>
      <c r="D8496" s="8">
        <f t="shared" si="931"/>
        <v>55.35080578124893</v>
      </c>
      <c r="E8496" s="8">
        <f t="shared" si="932"/>
        <v>1.4318437499999997E-3</v>
      </c>
      <c r="F8496" s="8">
        <f t="shared" si="933"/>
        <v>55.349373937498932</v>
      </c>
      <c r="G8496" s="19">
        <f t="shared" si="927"/>
        <v>5.6238966632194458</v>
      </c>
      <c r="H8496" s="26">
        <f t="shared" si="929"/>
        <v>2.6671898326476584E-6</v>
      </c>
      <c r="I8496" s="27">
        <f>SUM($H$11:H8496)</f>
        <v>2.1164110389471837E-2</v>
      </c>
      <c r="J8496" s="26">
        <f t="shared" si="928"/>
        <v>5.6238966632194458</v>
      </c>
      <c r="K8496" s="20">
        <f t="shared" si="930"/>
        <v>2.1164110389471837E-2</v>
      </c>
    </row>
    <row r="8497" spans="3:11" x14ac:dyDescent="0.25">
      <c r="C8497" s="7">
        <v>8486</v>
      </c>
      <c r="D8497" s="8">
        <f t="shared" si="931"/>
        <v>55.347941924998928</v>
      </c>
      <c r="E8497" s="8">
        <f t="shared" si="932"/>
        <v>1.4320124999999998E-3</v>
      </c>
      <c r="F8497" s="8">
        <f t="shared" si="933"/>
        <v>55.346509912498931</v>
      </c>
      <c r="G8497" s="19">
        <f t="shared" si="927"/>
        <v>5.6237511585112419</v>
      </c>
      <c r="H8497" s="26">
        <f t="shared" si="929"/>
        <v>2.6672588415115617E-6</v>
      </c>
      <c r="I8497" s="27">
        <f>SUM($H$11:H8497)</f>
        <v>2.1166777648313349E-2</v>
      </c>
      <c r="J8497" s="26">
        <f t="shared" si="928"/>
        <v>5.6237511585112419</v>
      </c>
      <c r="K8497" s="20">
        <f t="shared" si="930"/>
        <v>2.1166777648313349E-2</v>
      </c>
    </row>
    <row r="8498" spans="3:11" x14ac:dyDescent="0.25">
      <c r="C8498" s="7">
        <v>8487</v>
      </c>
      <c r="D8498" s="8">
        <f t="shared" si="931"/>
        <v>55.345077731248935</v>
      </c>
      <c r="E8498" s="8">
        <f t="shared" si="932"/>
        <v>1.4321812499999999E-3</v>
      </c>
      <c r="F8498" s="8">
        <f t="shared" si="933"/>
        <v>55.343645549998932</v>
      </c>
      <c r="G8498" s="19">
        <f t="shared" si="927"/>
        <v>5.6236056328911532</v>
      </c>
      <c r="H8498" s="26">
        <f t="shared" si="929"/>
        <v>2.6673278638652236E-6</v>
      </c>
      <c r="I8498" s="27">
        <f>SUM($H$11:H8498)</f>
        <v>2.1169444976177215E-2</v>
      </c>
      <c r="J8498" s="26">
        <f t="shared" si="928"/>
        <v>5.6236056328911532</v>
      </c>
      <c r="K8498" s="20">
        <f t="shared" si="930"/>
        <v>2.1169444976177215E-2</v>
      </c>
    </row>
    <row r="8499" spans="3:11" x14ac:dyDescent="0.25">
      <c r="C8499" s="7">
        <v>8488</v>
      </c>
      <c r="D8499" s="8">
        <f t="shared" si="931"/>
        <v>55.342213199998938</v>
      </c>
      <c r="E8499" s="8">
        <f t="shared" si="932"/>
        <v>1.4323499999999998E-3</v>
      </c>
      <c r="F8499" s="8">
        <f t="shared" si="933"/>
        <v>55.340780849998936</v>
      </c>
      <c r="G8499" s="19">
        <f t="shared" si="927"/>
        <v>5.6234600863575563</v>
      </c>
      <c r="H8499" s="26">
        <f t="shared" si="929"/>
        <v>2.6673968997112315E-6</v>
      </c>
      <c r="I8499" s="27">
        <f>SUM($H$11:H8499)</f>
        <v>2.1172112373076927E-2</v>
      </c>
      <c r="J8499" s="26">
        <f t="shared" si="928"/>
        <v>5.6234600863575563</v>
      </c>
      <c r="K8499" s="20">
        <f t="shared" si="930"/>
        <v>2.1172112373076927E-2</v>
      </c>
    </row>
    <row r="8500" spans="3:11" x14ac:dyDescent="0.25">
      <c r="C8500" s="7">
        <v>8489</v>
      </c>
      <c r="D8500" s="8">
        <f t="shared" si="931"/>
        <v>55.339348331248935</v>
      </c>
      <c r="E8500" s="8">
        <f t="shared" si="932"/>
        <v>1.4325187499999999E-3</v>
      </c>
      <c r="F8500" s="8">
        <f t="shared" si="933"/>
        <v>55.337915812498935</v>
      </c>
      <c r="G8500" s="19">
        <f t="shared" si="927"/>
        <v>5.6233145189088276</v>
      </c>
      <c r="H8500" s="26">
        <f t="shared" si="929"/>
        <v>2.6674659490521729E-6</v>
      </c>
      <c r="I8500" s="27">
        <f>SUM($H$11:H8500)</f>
        <v>2.1174779839025978E-2</v>
      </c>
      <c r="J8500" s="26">
        <f t="shared" si="928"/>
        <v>5.6233145189088276</v>
      </c>
      <c r="K8500" s="20">
        <f t="shared" si="930"/>
        <v>2.1174779839025978E-2</v>
      </c>
    </row>
    <row r="8501" spans="3:11" x14ac:dyDescent="0.25">
      <c r="C8501" s="7">
        <v>8490</v>
      </c>
      <c r="D8501" s="8">
        <f t="shared" si="931"/>
        <v>55.336483124998935</v>
      </c>
      <c r="E8501" s="8">
        <f t="shared" si="932"/>
        <v>1.4326874999999999E-3</v>
      </c>
      <c r="F8501" s="8">
        <f t="shared" si="933"/>
        <v>55.335050437498936</v>
      </c>
      <c r="G8501" s="19">
        <f t="shared" si="927"/>
        <v>5.6231689305433425</v>
      </c>
      <c r="H8501" s="26">
        <f t="shared" si="929"/>
        <v>2.6675350118906377E-6</v>
      </c>
      <c r="I8501" s="27">
        <f>SUM($H$11:H8501)</f>
        <v>2.1177447374037869E-2</v>
      </c>
      <c r="J8501" s="26">
        <f t="shared" si="928"/>
        <v>5.6231689305433425</v>
      </c>
      <c r="K8501" s="20">
        <f t="shared" si="930"/>
        <v>2.1177447374037869E-2</v>
      </c>
    </row>
    <row r="8502" spans="3:11" x14ac:dyDescent="0.25">
      <c r="C8502" s="7">
        <v>8491</v>
      </c>
      <c r="D8502" s="8">
        <f t="shared" si="931"/>
        <v>55.33361758124893</v>
      </c>
      <c r="E8502" s="8">
        <f t="shared" si="932"/>
        <v>1.4328562499999998E-3</v>
      </c>
      <c r="F8502" s="8">
        <f t="shared" si="933"/>
        <v>55.332184724998932</v>
      </c>
      <c r="G8502" s="19">
        <f t="shared" si="927"/>
        <v>5.6230233212594767</v>
      </c>
      <c r="H8502" s="26">
        <f t="shared" si="929"/>
        <v>2.6676040882292148E-6</v>
      </c>
      <c r="I8502" s="27">
        <f>SUM($H$11:H8502)</f>
        <v>2.1180114978126097E-2</v>
      </c>
      <c r="J8502" s="26">
        <f t="shared" si="928"/>
        <v>5.6230233212594767</v>
      </c>
      <c r="K8502" s="20">
        <f t="shared" si="930"/>
        <v>2.1180114978126097E-2</v>
      </c>
    </row>
    <row r="8503" spans="3:11" x14ac:dyDescent="0.25">
      <c r="C8503" s="7">
        <v>8492</v>
      </c>
      <c r="D8503" s="8">
        <f t="shared" si="931"/>
        <v>55.330751699998928</v>
      </c>
      <c r="E8503" s="8">
        <f t="shared" si="932"/>
        <v>1.4330249999999999E-3</v>
      </c>
      <c r="F8503" s="8">
        <f t="shared" si="933"/>
        <v>55.32931867499893</v>
      </c>
      <c r="G8503" s="19">
        <f t="shared" si="927"/>
        <v>5.6228776910556055</v>
      </c>
      <c r="H8503" s="26">
        <f t="shared" si="929"/>
        <v>2.6676731780704958E-6</v>
      </c>
      <c r="I8503" s="27">
        <f>SUM($H$11:H8503)</f>
        <v>2.1182782651304168E-2</v>
      </c>
      <c r="J8503" s="26">
        <f t="shared" si="928"/>
        <v>5.6228776910556055</v>
      </c>
      <c r="K8503" s="20">
        <f t="shared" si="930"/>
        <v>2.1182782651304168E-2</v>
      </c>
    </row>
    <row r="8504" spans="3:11" x14ac:dyDescent="0.25">
      <c r="C8504" s="7">
        <v>8493</v>
      </c>
      <c r="D8504" s="8">
        <f t="shared" si="931"/>
        <v>55.327885481248927</v>
      </c>
      <c r="E8504" s="8">
        <f t="shared" si="932"/>
        <v>1.4331937499999997E-3</v>
      </c>
      <c r="F8504" s="8">
        <f t="shared" si="933"/>
        <v>55.326452287498924</v>
      </c>
      <c r="G8504" s="19">
        <f t="shared" si="927"/>
        <v>5.622732039930102</v>
      </c>
      <c r="H8504" s="26">
        <f t="shared" si="929"/>
        <v>2.6677422814170721E-6</v>
      </c>
      <c r="I8504" s="27">
        <f>SUM($H$11:H8504)</f>
        <v>2.1185450393585586E-2</v>
      </c>
      <c r="J8504" s="26">
        <f t="shared" si="928"/>
        <v>5.622732039930102</v>
      </c>
      <c r="K8504" s="20">
        <f t="shared" si="930"/>
        <v>2.1185450393585586E-2</v>
      </c>
    </row>
    <row r="8505" spans="3:11" x14ac:dyDescent="0.25">
      <c r="C8505" s="7">
        <v>8494</v>
      </c>
      <c r="D8505" s="8">
        <f t="shared" si="931"/>
        <v>55.325018924998922</v>
      </c>
      <c r="E8505" s="8">
        <f t="shared" si="932"/>
        <v>1.4333624999999998E-3</v>
      </c>
      <c r="F8505" s="8">
        <f t="shared" si="933"/>
        <v>55.32358556249892</v>
      </c>
      <c r="G8505" s="19">
        <f t="shared" si="927"/>
        <v>5.6225863678813415</v>
      </c>
      <c r="H8505" s="26">
        <f t="shared" si="929"/>
        <v>2.6678113982715361E-6</v>
      </c>
      <c r="I8505" s="27">
        <f>SUM($H$11:H8505)</f>
        <v>2.1188118204983859E-2</v>
      </c>
      <c r="J8505" s="26">
        <f t="shared" si="928"/>
        <v>5.6225863678813415</v>
      </c>
      <c r="K8505" s="20">
        <f t="shared" si="930"/>
        <v>2.1188118204983859E-2</v>
      </c>
    </row>
    <row r="8506" spans="3:11" x14ac:dyDescent="0.25">
      <c r="C8506" s="7">
        <v>8495</v>
      </c>
      <c r="D8506" s="8">
        <f t="shared" si="931"/>
        <v>55.322152031248919</v>
      </c>
      <c r="E8506" s="8">
        <f t="shared" si="932"/>
        <v>1.4335312499999999E-3</v>
      </c>
      <c r="F8506" s="8">
        <f t="shared" si="933"/>
        <v>55.320718499998918</v>
      </c>
      <c r="G8506" s="19">
        <f t="shared" si="927"/>
        <v>5.6224406749076978</v>
      </c>
      <c r="H8506" s="26">
        <f t="shared" si="929"/>
        <v>2.6678805286364805E-6</v>
      </c>
      <c r="I8506" s="27">
        <f>SUM($H$11:H8506)</f>
        <v>2.1190786085512496E-2</v>
      </c>
      <c r="J8506" s="26">
        <f t="shared" si="928"/>
        <v>5.6224406749076978</v>
      </c>
      <c r="K8506" s="20">
        <f t="shared" si="930"/>
        <v>2.1190786085512496E-2</v>
      </c>
    </row>
    <row r="8507" spans="3:11" x14ac:dyDescent="0.25">
      <c r="C8507" s="7">
        <v>8496</v>
      </c>
      <c r="D8507" s="8">
        <f t="shared" si="931"/>
        <v>55.319284799998925</v>
      </c>
      <c r="E8507" s="8">
        <f t="shared" si="932"/>
        <v>1.4336999999999998E-3</v>
      </c>
      <c r="F8507" s="8">
        <f t="shared" si="933"/>
        <v>55.317851099998926</v>
      </c>
      <c r="G8507" s="19">
        <f t="shared" si="927"/>
        <v>5.6222949610075439</v>
      </c>
      <c r="H8507" s="26">
        <f t="shared" si="929"/>
        <v>2.6679496725144998E-6</v>
      </c>
      <c r="I8507" s="27">
        <f>SUM($H$11:H8507)</f>
        <v>2.1193454035185012E-2</v>
      </c>
      <c r="J8507" s="26">
        <f t="shared" si="928"/>
        <v>5.6222949610075439</v>
      </c>
      <c r="K8507" s="20">
        <f t="shared" si="930"/>
        <v>2.1193454035185012E-2</v>
      </c>
    </row>
    <row r="8508" spans="3:11" x14ac:dyDescent="0.25">
      <c r="C8508" s="7">
        <v>8497</v>
      </c>
      <c r="D8508" s="8">
        <f t="shared" si="931"/>
        <v>55.316417231248934</v>
      </c>
      <c r="E8508" s="8">
        <f t="shared" si="932"/>
        <v>1.4338687499999999E-3</v>
      </c>
      <c r="F8508" s="8">
        <f t="shared" si="933"/>
        <v>55.314983362498936</v>
      </c>
      <c r="G8508" s="19">
        <f t="shared" si="927"/>
        <v>5.6221492261792525</v>
      </c>
      <c r="H8508" s="26">
        <f t="shared" si="929"/>
        <v>2.6680188299081889E-6</v>
      </c>
      <c r="I8508" s="27">
        <f>SUM($H$11:H8508)</f>
        <v>2.1196122054014919E-2</v>
      </c>
      <c r="J8508" s="26">
        <f t="shared" si="928"/>
        <v>5.6221492261792525</v>
      </c>
      <c r="K8508" s="20">
        <f t="shared" si="930"/>
        <v>2.1196122054014919E-2</v>
      </c>
    </row>
    <row r="8509" spans="3:11" x14ac:dyDescent="0.25">
      <c r="C8509" s="7">
        <v>8498</v>
      </c>
      <c r="D8509" s="8">
        <f t="shared" si="931"/>
        <v>55.313549324998945</v>
      </c>
      <c r="E8509" s="8">
        <f t="shared" si="932"/>
        <v>1.4340374999999997E-3</v>
      </c>
      <c r="F8509" s="8">
        <f t="shared" si="933"/>
        <v>55.312115287498948</v>
      </c>
      <c r="G8509" s="19">
        <f t="shared" si="927"/>
        <v>5.6220034704211956</v>
      </c>
      <c r="H8509" s="26">
        <f t="shared" si="929"/>
        <v>2.6680880008201439E-6</v>
      </c>
      <c r="I8509" s="27">
        <f>SUM($H$11:H8509)</f>
        <v>2.1198790142015738E-2</v>
      </c>
      <c r="J8509" s="26">
        <f t="shared" si="928"/>
        <v>5.6220034704211956</v>
      </c>
      <c r="K8509" s="20">
        <f t="shared" si="930"/>
        <v>2.1198790142015738E-2</v>
      </c>
    </row>
    <row r="8510" spans="3:11" x14ac:dyDescent="0.25">
      <c r="C8510" s="7">
        <v>8499</v>
      </c>
      <c r="D8510" s="8">
        <f t="shared" si="931"/>
        <v>55.310681081248937</v>
      </c>
      <c r="E8510" s="8">
        <f t="shared" si="932"/>
        <v>1.4342062499999998E-3</v>
      </c>
      <c r="F8510" s="8">
        <f t="shared" si="933"/>
        <v>55.309246874998934</v>
      </c>
      <c r="G8510" s="19">
        <f t="shared" si="927"/>
        <v>5.6218576937317453</v>
      </c>
      <c r="H8510" s="26">
        <f t="shared" si="929"/>
        <v>2.6681571852529615E-6</v>
      </c>
      <c r="I8510" s="27">
        <f>SUM($H$11:H8510)</f>
        <v>2.120145829920099E-2</v>
      </c>
      <c r="J8510" s="26">
        <f t="shared" si="928"/>
        <v>5.6218576937317453</v>
      </c>
      <c r="K8510" s="20">
        <f t="shared" si="930"/>
        <v>2.120145829920099E-2</v>
      </c>
    </row>
    <row r="8511" spans="3:11" x14ac:dyDescent="0.25">
      <c r="C8511" s="7">
        <v>8500</v>
      </c>
      <c r="D8511" s="8">
        <f t="shared" si="931"/>
        <v>55.307812499998924</v>
      </c>
      <c r="E8511" s="8">
        <f t="shared" si="932"/>
        <v>1.4343749999999999E-3</v>
      </c>
      <c r="F8511" s="8">
        <f t="shared" si="933"/>
        <v>55.306378124998922</v>
      </c>
      <c r="G8511" s="19">
        <f t="shared" si="927"/>
        <v>5.6217118961092734</v>
      </c>
      <c r="H8511" s="26">
        <f t="shared" si="929"/>
        <v>2.668226383209239E-6</v>
      </c>
      <c r="I8511" s="27">
        <f>SUM($H$11:H8511)</f>
        <v>2.1204126525584198E-2</v>
      </c>
      <c r="J8511" s="26">
        <f t="shared" si="928"/>
        <v>5.6217118961092734</v>
      </c>
      <c r="K8511" s="20">
        <f t="shared" si="930"/>
        <v>2.1204126525584198E-2</v>
      </c>
    </row>
    <row r="8512" spans="3:11" x14ac:dyDescent="0.25">
      <c r="C8512" s="7">
        <v>8501</v>
      </c>
      <c r="D8512" s="8">
        <f t="shared" si="931"/>
        <v>55.304943581248914</v>
      </c>
      <c r="E8512" s="8">
        <f t="shared" si="932"/>
        <v>1.4345437499999998E-3</v>
      </c>
      <c r="F8512" s="8">
        <f t="shared" si="933"/>
        <v>55.303509037498912</v>
      </c>
      <c r="G8512" s="19">
        <f t="shared" si="927"/>
        <v>5.6215660775521528</v>
      </c>
      <c r="H8512" s="26">
        <f t="shared" si="929"/>
        <v>2.6682955946915739E-6</v>
      </c>
      <c r="I8512" s="27">
        <f>SUM($H$11:H8512)</f>
        <v>2.120679482117889E-2</v>
      </c>
      <c r="J8512" s="26">
        <f t="shared" si="928"/>
        <v>5.6215660775521528</v>
      </c>
      <c r="K8512" s="20">
        <f t="shared" si="930"/>
        <v>2.120679482117889E-2</v>
      </c>
    </row>
    <row r="8513" spans="3:11" x14ac:dyDescent="0.25">
      <c r="C8513" s="7">
        <v>8502</v>
      </c>
      <c r="D8513" s="8">
        <f t="shared" si="931"/>
        <v>55.30207432499892</v>
      </c>
      <c r="E8513" s="8">
        <f t="shared" si="932"/>
        <v>1.4347124999999998E-3</v>
      </c>
      <c r="F8513" s="8">
        <f t="shared" si="933"/>
        <v>55.300639612498919</v>
      </c>
      <c r="G8513" s="19">
        <f t="shared" si="927"/>
        <v>5.6214202380587528</v>
      </c>
      <c r="H8513" s="26">
        <f t="shared" si="929"/>
        <v>2.6683648197025657E-6</v>
      </c>
      <c r="I8513" s="27">
        <f>SUM($H$11:H8513)</f>
        <v>2.1209463185998593E-2</v>
      </c>
      <c r="J8513" s="26">
        <f t="shared" si="928"/>
        <v>5.6214202380587528</v>
      </c>
      <c r="K8513" s="20">
        <f t="shared" si="930"/>
        <v>2.1209463185998593E-2</v>
      </c>
    </row>
    <row r="8514" spans="3:11" x14ac:dyDescent="0.25">
      <c r="C8514" s="7">
        <v>8503</v>
      </c>
      <c r="D8514" s="8">
        <f t="shared" si="931"/>
        <v>55.299204731248921</v>
      </c>
      <c r="E8514" s="8">
        <f t="shared" si="932"/>
        <v>1.4348812499999999E-3</v>
      </c>
      <c r="F8514" s="8">
        <f t="shared" si="933"/>
        <v>55.297769849998922</v>
      </c>
      <c r="G8514" s="19">
        <f t="shared" si="927"/>
        <v>5.6212743776274445</v>
      </c>
      <c r="H8514" s="26">
        <f t="shared" si="929"/>
        <v>2.6684340582448152E-6</v>
      </c>
      <c r="I8514" s="27">
        <f>SUM($H$11:H8514)</f>
        <v>2.1212131620056838E-2</v>
      </c>
      <c r="J8514" s="26">
        <f t="shared" si="928"/>
        <v>5.6212743776274445</v>
      </c>
      <c r="K8514" s="20">
        <f t="shared" si="930"/>
        <v>2.1212131620056838E-2</v>
      </c>
    </row>
    <row r="8515" spans="3:11" x14ac:dyDescent="0.25">
      <c r="C8515" s="7">
        <v>8504</v>
      </c>
      <c r="D8515" s="8">
        <f t="shared" si="931"/>
        <v>55.296334799998931</v>
      </c>
      <c r="E8515" s="8">
        <f t="shared" si="932"/>
        <v>1.4350499999999998E-3</v>
      </c>
      <c r="F8515" s="8">
        <f t="shared" si="933"/>
        <v>55.294899749998933</v>
      </c>
      <c r="G8515" s="19">
        <f t="shared" si="927"/>
        <v>5.6211284962565982</v>
      </c>
      <c r="H8515" s="26">
        <f t="shared" si="929"/>
        <v>2.668503310320922E-6</v>
      </c>
      <c r="I8515" s="27">
        <f>SUM($H$11:H8515)</f>
        <v>2.1214800123367159E-2</v>
      </c>
      <c r="J8515" s="26">
        <f t="shared" si="928"/>
        <v>5.6211284962565982</v>
      </c>
      <c r="K8515" s="20">
        <f t="shared" si="930"/>
        <v>2.1214800123367159E-2</v>
      </c>
    </row>
    <row r="8516" spans="3:11" x14ac:dyDescent="0.25">
      <c r="C8516" s="7">
        <v>8505</v>
      </c>
      <c r="D8516" s="8">
        <f t="shared" si="931"/>
        <v>55.293464531248944</v>
      </c>
      <c r="E8516" s="8">
        <f t="shared" si="932"/>
        <v>1.4352187499999999E-3</v>
      </c>
      <c r="F8516" s="8">
        <f t="shared" si="933"/>
        <v>55.292029312498947</v>
      </c>
      <c r="G8516" s="19">
        <f t="shared" si="927"/>
        <v>5.620982593944583</v>
      </c>
      <c r="H8516" s="26">
        <f t="shared" si="929"/>
        <v>2.6685725759334886E-6</v>
      </c>
      <c r="I8516" s="27">
        <f>SUM($H$11:H8516)</f>
        <v>2.1217468695943091E-2</v>
      </c>
      <c r="J8516" s="26">
        <f t="shared" si="928"/>
        <v>5.620982593944583</v>
      </c>
      <c r="K8516" s="20">
        <f t="shared" si="930"/>
        <v>2.1217468695943091E-2</v>
      </c>
    </row>
    <row r="8517" spans="3:11" x14ac:dyDescent="0.25">
      <c r="C8517" s="7">
        <v>8506</v>
      </c>
      <c r="D8517" s="8">
        <f t="shared" si="931"/>
        <v>55.290593924998952</v>
      </c>
      <c r="E8517" s="8">
        <f t="shared" si="932"/>
        <v>1.4353874999999997E-3</v>
      </c>
      <c r="F8517" s="8">
        <f t="shared" si="933"/>
        <v>55.289158537498949</v>
      </c>
      <c r="G8517" s="19">
        <f t="shared" si="927"/>
        <v>5.6208366706897674</v>
      </c>
      <c r="H8517" s="26">
        <f t="shared" si="929"/>
        <v>2.668641855085118E-6</v>
      </c>
      <c r="I8517" s="27">
        <f>SUM($H$11:H8517)</f>
        <v>2.1220137337798175E-2</v>
      </c>
      <c r="J8517" s="26">
        <f t="shared" si="928"/>
        <v>5.6208366706897674</v>
      </c>
      <c r="K8517" s="20">
        <f t="shared" si="930"/>
        <v>2.1220137337798175E-2</v>
      </c>
    </row>
    <row r="8518" spans="3:11" x14ac:dyDescent="0.25">
      <c r="C8518" s="7">
        <v>8507</v>
      </c>
      <c r="D8518" s="8">
        <f t="shared" si="931"/>
        <v>55.287722981248947</v>
      </c>
      <c r="E8518" s="8">
        <f t="shared" si="932"/>
        <v>1.4355562499999998E-3</v>
      </c>
      <c r="F8518" s="8">
        <f t="shared" si="933"/>
        <v>55.286287424998946</v>
      </c>
      <c r="G8518" s="19">
        <f t="shared" si="927"/>
        <v>5.6206907264905208</v>
      </c>
      <c r="H8518" s="26">
        <f t="shared" si="929"/>
        <v>2.668711147778413E-6</v>
      </c>
      <c r="I8518" s="27">
        <f>SUM($H$11:H8518)</f>
        <v>2.1222806048945952E-2</v>
      </c>
      <c r="J8518" s="26">
        <f t="shared" si="928"/>
        <v>5.6206907264905208</v>
      </c>
      <c r="K8518" s="20">
        <f t="shared" si="930"/>
        <v>2.1222806048945952E-2</v>
      </c>
    </row>
    <row r="8519" spans="3:11" x14ac:dyDescent="0.25">
      <c r="C8519" s="7">
        <v>8508</v>
      </c>
      <c r="D8519" s="8">
        <f t="shared" si="931"/>
        <v>55.284851699998939</v>
      </c>
      <c r="E8519" s="8">
        <f t="shared" si="932"/>
        <v>1.4357249999999999E-3</v>
      </c>
      <c r="F8519" s="8">
        <f t="shared" si="933"/>
        <v>55.283415974998938</v>
      </c>
      <c r="G8519" s="19">
        <f t="shared" si="927"/>
        <v>5.6205447613452124</v>
      </c>
      <c r="H8519" s="26">
        <f t="shared" si="929"/>
        <v>2.6687804540159774E-6</v>
      </c>
      <c r="I8519" s="27">
        <f>SUM($H$11:H8519)</f>
        <v>2.1225474829399966E-2</v>
      </c>
      <c r="J8519" s="26">
        <f t="shared" si="928"/>
        <v>5.6205447613452124</v>
      </c>
      <c r="K8519" s="20">
        <f t="shared" si="930"/>
        <v>2.1225474829399966E-2</v>
      </c>
    </row>
    <row r="8520" spans="3:11" x14ac:dyDescent="0.25">
      <c r="C8520" s="7">
        <v>8509</v>
      </c>
      <c r="D8520" s="8">
        <f t="shared" si="931"/>
        <v>55.281980081248946</v>
      </c>
      <c r="E8520" s="8">
        <f t="shared" si="932"/>
        <v>1.4358937499999998E-3</v>
      </c>
      <c r="F8520" s="8">
        <f t="shared" si="933"/>
        <v>55.280544187498947</v>
      </c>
      <c r="G8520" s="19">
        <f t="shared" si="927"/>
        <v>5.6203987752522098</v>
      </c>
      <c r="H8520" s="26">
        <f t="shared" si="929"/>
        <v>2.6688497738004167E-6</v>
      </c>
      <c r="I8520" s="27">
        <f>SUM($H$11:H8520)</f>
        <v>2.1228143679173767E-2</v>
      </c>
      <c r="J8520" s="26">
        <f t="shared" si="928"/>
        <v>5.6203987752522098</v>
      </c>
      <c r="K8520" s="20">
        <f t="shared" si="930"/>
        <v>2.1228143679173767E-2</v>
      </c>
    </row>
    <row r="8521" spans="3:11" x14ac:dyDescent="0.25">
      <c r="C8521" s="7">
        <v>8510</v>
      </c>
      <c r="D8521" s="8">
        <f t="shared" si="931"/>
        <v>55.279108124998949</v>
      </c>
      <c r="E8521" s="8">
        <f t="shared" si="932"/>
        <v>1.4360624999999998E-3</v>
      </c>
      <c r="F8521" s="8">
        <f t="shared" si="933"/>
        <v>55.277672062498951</v>
      </c>
      <c r="G8521" s="19">
        <f t="shared" si="927"/>
        <v>5.6202527682098804</v>
      </c>
      <c r="H8521" s="26">
        <f t="shared" si="929"/>
        <v>2.6689191071343368E-6</v>
      </c>
      <c r="I8521" s="27">
        <f>SUM($H$11:H8521)</f>
        <v>2.1230812598280902E-2</v>
      </c>
      <c r="J8521" s="26">
        <f t="shared" si="928"/>
        <v>5.6202527682098804</v>
      </c>
      <c r="K8521" s="20">
        <f t="shared" si="930"/>
        <v>2.1230812598280902E-2</v>
      </c>
    </row>
    <row r="8522" spans="3:11" x14ac:dyDescent="0.25">
      <c r="C8522" s="7">
        <v>8511</v>
      </c>
      <c r="D8522" s="8">
        <f t="shared" si="931"/>
        <v>55.276235831248947</v>
      </c>
      <c r="E8522" s="8">
        <f t="shared" si="932"/>
        <v>1.4362312499999999E-3</v>
      </c>
      <c r="F8522" s="8">
        <f t="shared" si="933"/>
        <v>55.27479959999895</v>
      </c>
      <c r="G8522" s="19">
        <f t="shared" si="927"/>
        <v>5.6201067402165927</v>
      </c>
      <c r="H8522" s="26">
        <f t="shared" si="929"/>
        <v>2.6689884540203441E-6</v>
      </c>
      <c r="I8522" s="27">
        <f>SUM($H$11:H8522)</f>
        <v>2.1233481586734923E-2</v>
      </c>
      <c r="J8522" s="26">
        <f t="shared" si="928"/>
        <v>5.6201067402165927</v>
      </c>
      <c r="K8522" s="20">
        <f t="shared" si="930"/>
        <v>2.1233481586734923E-2</v>
      </c>
    </row>
    <row r="8523" spans="3:11" x14ac:dyDescent="0.25">
      <c r="C8523" s="7">
        <v>8512</v>
      </c>
      <c r="D8523" s="8">
        <f t="shared" si="931"/>
        <v>55.273363199998954</v>
      </c>
      <c r="E8523" s="8">
        <f t="shared" si="932"/>
        <v>1.4363999999999998E-3</v>
      </c>
      <c r="F8523" s="8">
        <f t="shared" si="933"/>
        <v>55.271926799998951</v>
      </c>
      <c r="G8523" s="19">
        <f t="shared" ref="G8523:G8586" si="934">SQRT(2*F8523/$D$3)</f>
        <v>5.6199606912707116</v>
      </c>
      <c r="H8523" s="26">
        <f t="shared" si="929"/>
        <v>2.6690578144610469E-6</v>
      </c>
      <c r="I8523" s="27">
        <f>SUM($H$11:H8523)</f>
        <v>2.1236150644549385E-2</v>
      </c>
      <c r="J8523" s="26">
        <f t="shared" ref="J8523:J8586" si="935">IF($I$7&gt;=I8523,G8523,"")</f>
        <v>5.6199606912707116</v>
      </c>
      <c r="K8523" s="20">
        <f t="shared" si="930"/>
        <v>2.1236150644549385E-2</v>
      </c>
    </row>
    <row r="8524" spans="3:11" x14ac:dyDescent="0.25">
      <c r="C8524" s="7">
        <v>8513</v>
      </c>
      <c r="D8524" s="8">
        <f t="shared" si="931"/>
        <v>55.270490231248949</v>
      </c>
      <c r="E8524" s="8">
        <f t="shared" si="932"/>
        <v>1.4365687499999999E-3</v>
      </c>
      <c r="F8524" s="8">
        <f t="shared" si="933"/>
        <v>55.269053662498948</v>
      </c>
      <c r="G8524" s="19">
        <f t="shared" si="934"/>
        <v>5.6198146213706037</v>
      </c>
      <c r="H8524" s="26">
        <f t="shared" ref="H8524:H8587" si="936">$D$7/G8524</f>
        <v>2.6691271884590533E-6</v>
      </c>
      <c r="I8524" s="27">
        <f>SUM($H$11:H8524)</f>
        <v>2.1238819771737843E-2</v>
      </c>
      <c r="J8524" s="26">
        <f t="shared" si="935"/>
        <v>5.6198146213706037</v>
      </c>
      <c r="K8524" s="20">
        <f t="shared" ref="K8524:K8587" si="937">IF(J8524="","",I8524)</f>
        <v>2.1238819771737843E-2</v>
      </c>
    </row>
    <row r="8525" spans="3:11" x14ac:dyDescent="0.25">
      <c r="C8525" s="7">
        <v>8514</v>
      </c>
      <c r="D8525" s="8">
        <f t="shared" ref="D8525:D8588" si="938">$D$3*G8524^2/2-E8525</f>
        <v>55.26761692499894</v>
      </c>
      <c r="E8525" s="8">
        <f t="shared" ref="E8525:E8588" si="939">C8525*$D$4*$D$7^2/2</f>
        <v>1.4367374999999997E-3</v>
      </c>
      <c r="F8525" s="8">
        <f t="shared" si="933"/>
        <v>55.266180187498939</v>
      </c>
      <c r="G8525" s="19">
        <f t="shared" si="934"/>
        <v>5.6196685305146366</v>
      </c>
      <c r="H8525" s="26">
        <f t="shared" si="936"/>
        <v>2.6691965760169725E-6</v>
      </c>
      <c r="I8525" s="27">
        <f>SUM($H$11:H8525)</f>
        <v>2.1241488968313859E-2</v>
      </c>
      <c r="J8525" s="26">
        <f t="shared" si="935"/>
        <v>5.6196685305146366</v>
      </c>
      <c r="K8525" s="20">
        <f t="shared" si="937"/>
        <v>2.1241488968313859E-2</v>
      </c>
    </row>
    <row r="8526" spans="3:11" x14ac:dyDescent="0.25">
      <c r="C8526" s="7">
        <v>8515</v>
      </c>
      <c r="D8526" s="8">
        <f t="shared" si="938"/>
        <v>55.264743281248933</v>
      </c>
      <c r="E8526" s="8">
        <f t="shared" si="939"/>
        <v>1.4369062499999998E-3</v>
      </c>
      <c r="F8526" s="8">
        <f t="shared" si="933"/>
        <v>55.263306374998933</v>
      </c>
      <c r="G8526" s="19">
        <f t="shared" si="934"/>
        <v>5.619522418701175</v>
      </c>
      <c r="H8526" s="26">
        <f t="shared" si="936"/>
        <v>2.6692659771374143E-6</v>
      </c>
      <c r="I8526" s="27">
        <f>SUM($H$11:H8526)</f>
        <v>2.1244158234290995E-2</v>
      </c>
      <c r="J8526" s="26">
        <f t="shared" si="935"/>
        <v>5.619522418701175</v>
      </c>
      <c r="K8526" s="20">
        <f t="shared" si="937"/>
        <v>2.1244158234290995E-2</v>
      </c>
    </row>
    <row r="8527" spans="3:11" x14ac:dyDescent="0.25">
      <c r="C8527" s="7">
        <v>8516</v>
      </c>
      <c r="D8527" s="8">
        <f t="shared" si="938"/>
        <v>55.261869299998935</v>
      </c>
      <c r="E8527" s="8">
        <f t="shared" si="939"/>
        <v>1.4370749999999999E-3</v>
      </c>
      <c r="F8527" s="8">
        <f t="shared" si="933"/>
        <v>55.260432224998937</v>
      </c>
      <c r="G8527" s="19">
        <f t="shared" si="934"/>
        <v>5.6193762859285847</v>
      </c>
      <c r="H8527" s="26">
        <f t="shared" si="936"/>
        <v>2.6693353918229901E-6</v>
      </c>
      <c r="I8527" s="27">
        <f>SUM($H$11:H8527)</f>
        <v>2.1246827569682818E-2</v>
      </c>
      <c r="J8527" s="26">
        <f t="shared" si="935"/>
        <v>5.6193762859285847</v>
      </c>
      <c r="K8527" s="20">
        <f t="shared" si="937"/>
        <v>2.1246827569682818E-2</v>
      </c>
    </row>
    <row r="8528" spans="3:11" x14ac:dyDescent="0.25">
      <c r="C8528" s="7">
        <v>8517</v>
      </c>
      <c r="D8528" s="8">
        <f t="shared" si="938"/>
        <v>55.258994981248939</v>
      </c>
      <c r="E8528" s="8">
        <f t="shared" si="939"/>
        <v>1.4372437499999998E-3</v>
      </c>
      <c r="F8528" s="8">
        <f t="shared" si="933"/>
        <v>55.257557737498942</v>
      </c>
      <c r="G8528" s="19">
        <f t="shared" si="934"/>
        <v>5.6192301321952298</v>
      </c>
      <c r="H8528" s="26">
        <f t="shared" si="936"/>
        <v>2.6694048200763121E-6</v>
      </c>
      <c r="I8528" s="27">
        <f>SUM($H$11:H8528)</f>
        <v>2.1249496974502895E-2</v>
      </c>
      <c r="J8528" s="26">
        <f t="shared" si="935"/>
        <v>5.6192301321952298</v>
      </c>
      <c r="K8528" s="20">
        <f t="shared" si="937"/>
        <v>2.1249496974502895E-2</v>
      </c>
    </row>
    <row r="8529" spans="3:11" x14ac:dyDescent="0.25">
      <c r="C8529" s="7">
        <v>8518</v>
      </c>
      <c r="D8529" s="8">
        <f t="shared" si="938"/>
        <v>55.256120324998932</v>
      </c>
      <c r="E8529" s="8">
        <f t="shared" si="939"/>
        <v>1.4374124999999998E-3</v>
      </c>
      <c r="F8529" s="8">
        <f t="shared" si="933"/>
        <v>55.254682912498929</v>
      </c>
      <c r="G8529" s="19">
        <f t="shared" si="934"/>
        <v>5.6190839574994751</v>
      </c>
      <c r="H8529" s="26">
        <f t="shared" si="936"/>
        <v>2.6694742618999921E-6</v>
      </c>
      <c r="I8529" s="27">
        <f>SUM($H$11:H8529)</f>
        <v>2.1252166448764796E-2</v>
      </c>
      <c r="J8529" s="26">
        <f t="shared" si="935"/>
        <v>5.6190839574994751</v>
      </c>
      <c r="K8529" s="20">
        <f t="shared" si="937"/>
        <v>2.1252166448764796E-2</v>
      </c>
    </row>
    <row r="8530" spans="3:11" x14ac:dyDescent="0.25">
      <c r="C8530" s="7">
        <v>8519</v>
      </c>
      <c r="D8530" s="8">
        <f t="shared" si="938"/>
        <v>55.253245331248934</v>
      </c>
      <c r="E8530" s="8">
        <f t="shared" si="939"/>
        <v>1.4375812499999999E-3</v>
      </c>
      <c r="F8530" s="8">
        <f t="shared" si="933"/>
        <v>55.251807749998932</v>
      </c>
      <c r="G8530" s="19">
        <f t="shared" si="934"/>
        <v>5.6189377618396845</v>
      </c>
      <c r="H8530" s="26">
        <f t="shared" si="936"/>
        <v>2.6695437172966446E-6</v>
      </c>
      <c r="I8530" s="27">
        <f>SUM($H$11:H8530)</f>
        <v>2.1254835992482093E-2</v>
      </c>
      <c r="J8530" s="26">
        <f t="shared" si="935"/>
        <v>5.6189377618396845</v>
      </c>
      <c r="K8530" s="20">
        <f t="shared" si="937"/>
        <v>2.1254835992482093E-2</v>
      </c>
    </row>
    <row r="8531" spans="3:11" x14ac:dyDescent="0.25">
      <c r="C8531" s="7">
        <v>8520</v>
      </c>
      <c r="D8531" s="8">
        <f t="shared" si="938"/>
        <v>55.250369999998931</v>
      </c>
      <c r="E8531" s="8">
        <f t="shared" si="939"/>
        <v>1.4377499999999998E-3</v>
      </c>
      <c r="F8531" s="8">
        <f t="shared" si="933"/>
        <v>55.24893224999893</v>
      </c>
      <c r="G8531" s="19">
        <f t="shared" si="934"/>
        <v>5.6187915452142212</v>
      </c>
      <c r="H8531" s="26">
        <f t="shared" si="936"/>
        <v>2.669613186268883E-6</v>
      </c>
      <c r="I8531" s="27">
        <f>SUM($H$11:H8531)</f>
        <v>2.1257505605668362E-2</v>
      </c>
      <c r="J8531" s="26">
        <f t="shared" si="935"/>
        <v>5.6187915452142212</v>
      </c>
      <c r="K8531" s="20">
        <f t="shared" si="937"/>
        <v>2.1257505605668362E-2</v>
      </c>
    </row>
    <row r="8532" spans="3:11" x14ac:dyDescent="0.25">
      <c r="C8532" s="7">
        <v>8521</v>
      </c>
      <c r="D8532" s="8">
        <f t="shared" si="938"/>
        <v>55.24749433124893</v>
      </c>
      <c r="E8532" s="8">
        <f t="shared" si="939"/>
        <v>1.4379187499999999E-3</v>
      </c>
      <c r="F8532" s="8">
        <f t="shared" si="933"/>
        <v>55.24605641249893</v>
      </c>
      <c r="G8532" s="19">
        <f t="shared" si="934"/>
        <v>5.6186453076214491</v>
      </c>
      <c r="H8532" s="26">
        <f t="shared" si="936"/>
        <v>2.6696826688193234E-6</v>
      </c>
      <c r="I8532" s="27">
        <f>SUM($H$11:H8532)</f>
        <v>2.126017528833718E-2</v>
      </c>
      <c r="J8532" s="26">
        <f t="shared" si="935"/>
        <v>5.6186453076214491</v>
      </c>
      <c r="K8532" s="20">
        <f t="shared" si="937"/>
        <v>2.126017528833718E-2</v>
      </c>
    </row>
    <row r="8533" spans="3:11" x14ac:dyDescent="0.25">
      <c r="C8533" s="7">
        <v>8522</v>
      </c>
      <c r="D8533" s="8">
        <f t="shared" si="938"/>
        <v>55.244618324998925</v>
      </c>
      <c r="E8533" s="8">
        <f t="shared" si="939"/>
        <v>1.4380874999999997E-3</v>
      </c>
      <c r="F8533" s="8">
        <f t="shared" si="933"/>
        <v>55.243180237498926</v>
      </c>
      <c r="G8533" s="19">
        <f t="shared" si="934"/>
        <v>5.6184990490597313</v>
      </c>
      <c r="H8533" s="26">
        <f t="shared" si="936"/>
        <v>2.669752164950581E-6</v>
      </c>
      <c r="I8533" s="27">
        <f>SUM($H$11:H8533)</f>
        <v>2.1262845040502132E-2</v>
      </c>
      <c r="J8533" s="26">
        <f t="shared" si="935"/>
        <v>5.6184990490597313</v>
      </c>
      <c r="K8533" s="20">
        <f t="shared" si="937"/>
        <v>2.1262845040502132E-2</v>
      </c>
    </row>
    <row r="8534" spans="3:11" x14ac:dyDescent="0.25">
      <c r="C8534" s="7">
        <v>8523</v>
      </c>
      <c r="D8534" s="8">
        <f t="shared" si="938"/>
        <v>55.241741981248936</v>
      </c>
      <c r="E8534" s="8">
        <f t="shared" si="939"/>
        <v>1.4382562499999998E-3</v>
      </c>
      <c r="F8534" s="8">
        <f t="shared" si="933"/>
        <v>55.240303724998938</v>
      </c>
      <c r="G8534" s="19">
        <f t="shared" si="934"/>
        <v>5.6183527695274291</v>
      </c>
      <c r="H8534" s="26">
        <f t="shared" si="936"/>
        <v>2.6698216746652735E-6</v>
      </c>
      <c r="I8534" s="27">
        <f>SUM($H$11:H8534)</f>
        <v>2.1265514862176798E-2</v>
      </c>
      <c r="J8534" s="26">
        <f t="shared" si="935"/>
        <v>5.6183527695274291</v>
      </c>
      <c r="K8534" s="20">
        <f t="shared" si="937"/>
        <v>2.1265514862176798E-2</v>
      </c>
    </row>
    <row r="8535" spans="3:11" x14ac:dyDescent="0.25">
      <c r="C8535" s="7">
        <v>8524</v>
      </c>
      <c r="D8535" s="8">
        <f t="shared" si="938"/>
        <v>55.238865299998928</v>
      </c>
      <c r="E8535" s="8">
        <f t="shared" si="939"/>
        <v>1.4384249999999999E-3</v>
      </c>
      <c r="F8535" s="8">
        <f t="shared" si="933"/>
        <v>55.237426874998924</v>
      </c>
      <c r="G8535" s="19">
        <f t="shared" si="934"/>
        <v>5.6182064690229048</v>
      </c>
      <c r="H8535" s="26">
        <f t="shared" si="936"/>
        <v>2.6698911979660184E-6</v>
      </c>
      <c r="I8535" s="27">
        <f>SUM($H$11:H8535)</f>
        <v>2.1268184753374764E-2</v>
      </c>
      <c r="J8535" s="26">
        <f t="shared" si="935"/>
        <v>5.6182064690229048</v>
      </c>
      <c r="K8535" s="20">
        <f t="shared" si="937"/>
        <v>2.1268184753374764E-2</v>
      </c>
    </row>
    <row r="8536" spans="3:11" x14ac:dyDescent="0.25">
      <c r="C8536" s="7">
        <v>8525</v>
      </c>
      <c r="D8536" s="8">
        <f t="shared" si="938"/>
        <v>55.235988281248922</v>
      </c>
      <c r="E8536" s="8">
        <f t="shared" si="939"/>
        <v>1.4385937499999998E-3</v>
      </c>
      <c r="F8536" s="8">
        <f t="shared" si="933"/>
        <v>55.234549687498919</v>
      </c>
      <c r="G8536" s="19">
        <f t="shared" si="934"/>
        <v>5.6180601475445204</v>
      </c>
      <c r="H8536" s="26">
        <f t="shared" si="936"/>
        <v>2.6699607348554346E-6</v>
      </c>
      <c r="I8536" s="27">
        <f>SUM($H$11:H8536)</f>
        <v>2.1270854714109621E-2</v>
      </c>
      <c r="J8536" s="26">
        <f t="shared" si="935"/>
        <v>5.6180601475445204</v>
      </c>
      <c r="K8536" s="20">
        <f t="shared" si="937"/>
        <v>2.1270854714109621E-2</v>
      </c>
    </row>
    <row r="8537" spans="3:11" x14ac:dyDescent="0.25">
      <c r="C8537" s="7">
        <v>8526</v>
      </c>
      <c r="D8537" s="8">
        <f t="shared" si="938"/>
        <v>55.233110924998925</v>
      </c>
      <c r="E8537" s="8">
        <f t="shared" si="939"/>
        <v>1.4387624999999999E-3</v>
      </c>
      <c r="F8537" s="8">
        <f t="shared" si="933"/>
        <v>55.231672162498924</v>
      </c>
      <c r="G8537" s="19">
        <f t="shared" si="934"/>
        <v>5.6179138050906365</v>
      </c>
      <c r="H8537" s="26">
        <f t="shared" si="936"/>
        <v>2.6700302853361411E-6</v>
      </c>
      <c r="I8537" s="27">
        <f>SUM($H$11:H8537)</f>
        <v>2.1273524744394957E-2</v>
      </c>
      <c r="J8537" s="26">
        <f t="shared" si="935"/>
        <v>5.6179138050906365</v>
      </c>
      <c r="K8537" s="20">
        <f t="shared" si="937"/>
        <v>2.1273524744394957E-2</v>
      </c>
    </row>
    <row r="8538" spans="3:11" x14ac:dyDescent="0.25">
      <c r="C8538" s="7">
        <v>8527</v>
      </c>
      <c r="D8538" s="8">
        <f t="shared" si="938"/>
        <v>55.230233231248917</v>
      </c>
      <c r="E8538" s="8">
        <f t="shared" si="939"/>
        <v>1.4389312499999999E-3</v>
      </c>
      <c r="F8538" s="8">
        <f t="shared" si="933"/>
        <v>55.228794299998917</v>
      </c>
      <c r="G8538" s="19">
        <f t="shared" si="934"/>
        <v>5.6177674416596144</v>
      </c>
      <c r="H8538" s="26">
        <f t="shared" si="936"/>
        <v>2.6700998494107587E-6</v>
      </c>
      <c r="I8538" s="27">
        <f>SUM($H$11:H8538)</f>
        <v>2.1276194844244367E-2</v>
      </c>
      <c r="J8538" s="26">
        <f t="shared" si="935"/>
        <v>5.6177674416596144</v>
      </c>
      <c r="K8538" s="20">
        <f t="shared" si="937"/>
        <v>2.1276194844244367E-2</v>
      </c>
    </row>
    <row r="8539" spans="3:11" x14ac:dyDescent="0.25">
      <c r="C8539" s="7">
        <v>8528</v>
      </c>
      <c r="D8539" s="8">
        <f t="shared" si="938"/>
        <v>55.227355199998918</v>
      </c>
      <c r="E8539" s="8">
        <f t="shared" si="939"/>
        <v>1.4390999999999998E-3</v>
      </c>
      <c r="F8539" s="8">
        <f t="shared" si="933"/>
        <v>55.225916099998919</v>
      </c>
      <c r="G8539" s="19">
        <f t="shared" si="934"/>
        <v>5.6176210572498144</v>
      </c>
      <c r="H8539" s="26">
        <f t="shared" si="936"/>
        <v>2.6701694270819077E-6</v>
      </c>
      <c r="I8539" s="27">
        <f>SUM($H$11:H8539)</f>
        <v>2.127886501367145E-2</v>
      </c>
      <c r="J8539" s="26">
        <f t="shared" si="935"/>
        <v>5.6176210572498144</v>
      </c>
      <c r="K8539" s="20">
        <f t="shared" si="937"/>
        <v>2.127886501367145E-2</v>
      </c>
    </row>
    <row r="8540" spans="3:11" x14ac:dyDescent="0.25">
      <c r="C8540" s="7">
        <v>8529</v>
      </c>
      <c r="D8540" s="8">
        <f t="shared" si="938"/>
        <v>55.224476831248914</v>
      </c>
      <c r="E8540" s="8">
        <f t="shared" si="939"/>
        <v>1.4392687499999999E-3</v>
      </c>
      <c r="F8540" s="8">
        <f t="shared" si="933"/>
        <v>55.223037562498916</v>
      </c>
      <c r="G8540" s="19">
        <f t="shared" si="934"/>
        <v>5.6174746518595962</v>
      </c>
      <c r="H8540" s="26">
        <f t="shared" si="936"/>
        <v>2.6702390183522113E-6</v>
      </c>
      <c r="I8540" s="27">
        <f>SUM($H$11:H8540)</f>
        <v>2.1281535252689804E-2</v>
      </c>
      <c r="J8540" s="26">
        <f t="shared" si="935"/>
        <v>5.6174746518595962</v>
      </c>
      <c r="K8540" s="20">
        <f t="shared" si="937"/>
        <v>2.1281535252689804E-2</v>
      </c>
    </row>
    <row r="8541" spans="3:11" x14ac:dyDescent="0.25">
      <c r="C8541" s="7">
        <v>8530</v>
      </c>
      <c r="D8541" s="8">
        <f t="shared" si="938"/>
        <v>55.221598124998913</v>
      </c>
      <c r="E8541" s="8">
        <f t="shared" si="939"/>
        <v>1.4394374999999997E-3</v>
      </c>
      <c r="F8541" s="8">
        <f t="shared" si="933"/>
        <v>55.220158687498916</v>
      </c>
      <c r="G8541" s="19">
        <f t="shared" si="934"/>
        <v>5.61732822548732</v>
      </c>
      <c r="H8541" s="26">
        <f t="shared" si="936"/>
        <v>2.6703086232242915E-6</v>
      </c>
      <c r="I8541" s="27">
        <f>SUM($H$11:H8541)</f>
        <v>2.1284205561313028E-2</v>
      </c>
      <c r="J8541" s="26">
        <f t="shared" si="935"/>
        <v>5.61732822548732</v>
      </c>
      <c r="K8541" s="20">
        <f t="shared" si="937"/>
        <v>2.1284205561313028E-2</v>
      </c>
    </row>
    <row r="8542" spans="3:11" x14ac:dyDescent="0.25">
      <c r="C8542" s="7">
        <v>8531</v>
      </c>
      <c r="D8542" s="8">
        <f t="shared" si="938"/>
        <v>55.218719081248913</v>
      </c>
      <c r="E8542" s="8">
        <f t="shared" si="939"/>
        <v>1.4396062499999998E-3</v>
      </c>
      <c r="F8542" s="8">
        <f t="shared" si="933"/>
        <v>55.217279474998911</v>
      </c>
      <c r="G8542" s="19">
        <f t="shared" si="934"/>
        <v>5.6171817781313438</v>
      </c>
      <c r="H8542" s="26">
        <f t="shared" si="936"/>
        <v>2.6703782417007728E-6</v>
      </c>
      <c r="I8542" s="27">
        <f>SUM($H$11:H8542)</f>
        <v>2.1286875939554729E-2</v>
      </c>
      <c r="J8542" s="26">
        <f t="shared" si="935"/>
        <v>5.6171817781313438</v>
      </c>
      <c r="K8542" s="20">
        <f t="shared" si="937"/>
        <v>2.1286875939554729E-2</v>
      </c>
    </row>
    <row r="8543" spans="3:11" x14ac:dyDescent="0.25">
      <c r="C8543" s="7">
        <v>8532</v>
      </c>
      <c r="D8543" s="8">
        <f t="shared" si="938"/>
        <v>55.215839699998909</v>
      </c>
      <c r="E8543" s="8">
        <f t="shared" si="939"/>
        <v>1.4397749999999999E-3</v>
      </c>
      <c r="F8543" s="8">
        <f t="shared" si="933"/>
        <v>55.214399924998908</v>
      </c>
      <c r="G8543" s="19">
        <f t="shared" si="934"/>
        <v>5.617035309790027</v>
      </c>
      <c r="H8543" s="26">
        <f t="shared" si="936"/>
        <v>2.6704478737842795E-6</v>
      </c>
      <c r="I8543" s="27">
        <f>SUM($H$11:H8543)</f>
        <v>2.1289546387428512E-2</v>
      </c>
      <c r="J8543" s="26">
        <f t="shared" si="935"/>
        <v>5.617035309790027</v>
      </c>
      <c r="K8543" s="20">
        <f t="shared" si="937"/>
        <v>2.1289546387428512E-2</v>
      </c>
    </row>
    <row r="8544" spans="3:11" x14ac:dyDescent="0.25">
      <c r="C8544" s="7">
        <v>8533</v>
      </c>
      <c r="D8544" s="8">
        <f t="shared" si="938"/>
        <v>55.2129599812489</v>
      </c>
      <c r="E8544" s="8">
        <f t="shared" si="939"/>
        <v>1.4399437499999998E-3</v>
      </c>
      <c r="F8544" s="8">
        <f t="shared" si="933"/>
        <v>55.2115200374989</v>
      </c>
      <c r="G8544" s="19">
        <f t="shared" si="934"/>
        <v>5.6168888204617282</v>
      </c>
      <c r="H8544" s="26">
        <f t="shared" si="936"/>
        <v>2.6705175194774367E-6</v>
      </c>
      <c r="I8544" s="27">
        <f>SUM($H$11:H8544)</f>
        <v>2.1292216904947991E-2</v>
      </c>
      <c r="J8544" s="26">
        <f t="shared" si="935"/>
        <v>5.6168888204617282</v>
      </c>
      <c r="K8544" s="20">
        <f t="shared" si="937"/>
        <v>2.1292216904947991E-2</v>
      </c>
    </row>
    <row r="8545" spans="3:11" x14ac:dyDescent="0.25">
      <c r="C8545" s="7">
        <v>8534</v>
      </c>
      <c r="D8545" s="8">
        <f t="shared" si="938"/>
        <v>55.210079924998901</v>
      </c>
      <c r="E8545" s="8">
        <f t="shared" si="939"/>
        <v>1.4401124999999999E-3</v>
      </c>
      <c r="F8545" s="8">
        <f t="shared" si="933"/>
        <v>55.208639812498902</v>
      </c>
      <c r="G8545" s="19">
        <f t="shared" si="934"/>
        <v>5.6167423101448053</v>
      </c>
      <c r="H8545" s="26">
        <f t="shared" si="936"/>
        <v>2.6705871787828704E-6</v>
      </c>
      <c r="I8545" s="27">
        <f>SUM($H$11:H8545)</f>
        <v>2.1294887492126775E-2</v>
      </c>
      <c r="J8545" s="26">
        <f t="shared" si="935"/>
        <v>5.6167423101448053</v>
      </c>
      <c r="K8545" s="20">
        <f t="shared" si="937"/>
        <v>2.1294887492126775E-2</v>
      </c>
    </row>
    <row r="8546" spans="3:11" x14ac:dyDescent="0.25">
      <c r="C8546" s="7">
        <v>8535</v>
      </c>
      <c r="D8546" s="8">
        <f t="shared" si="938"/>
        <v>55.207199531248911</v>
      </c>
      <c r="E8546" s="8">
        <f t="shared" si="939"/>
        <v>1.4402812499999997E-3</v>
      </c>
      <c r="F8546" s="8">
        <f t="shared" si="933"/>
        <v>55.205759249998913</v>
      </c>
      <c r="G8546" s="19">
        <f t="shared" si="934"/>
        <v>5.6165957788376151</v>
      </c>
      <c r="H8546" s="26">
        <f t="shared" si="936"/>
        <v>2.6706568517032093E-6</v>
      </c>
      <c r="I8546" s="27">
        <f>SUM($H$11:H8546)</f>
        <v>2.129755814897848E-2</v>
      </c>
      <c r="J8546" s="26">
        <f t="shared" si="935"/>
        <v>5.6165957788376151</v>
      </c>
      <c r="K8546" s="20">
        <f t="shared" si="937"/>
        <v>2.129755814897848E-2</v>
      </c>
    </row>
    <row r="8547" spans="3:11" x14ac:dyDescent="0.25">
      <c r="C8547" s="7">
        <v>8536</v>
      </c>
      <c r="D8547" s="8">
        <f t="shared" si="938"/>
        <v>55.204318799998909</v>
      </c>
      <c r="E8547" s="8">
        <f t="shared" si="939"/>
        <v>1.4404499999999998E-3</v>
      </c>
      <c r="F8547" s="8">
        <f t="shared" si="933"/>
        <v>55.202878349998912</v>
      </c>
      <c r="G8547" s="19">
        <f t="shared" si="934"/>
        <v>5.6164492265385162</v>
      </c>
      <c r="H8547" s="26">
        <f t="shared" si="936"/>
        <v>2.6707265382410792E-6</v>
      </c>
      <c r="I8547" s="27">
        <f>SUM($H$11:H8547)</f>
        <v>2.1300228875516723E-2</v>
      </c>
      <c r="J8547" s="26">
        <f t="shared" si="935"/>
        <v>5.6164492265385162</v>
      </c>
      <c r="K8547" s="20">
        <f t="shared" si="937"/>
        <v>2.1300228875516723E-2</v>
      </c>
    </row>
    <row r="8548" spans="3:11" x14ac:dyDescent="0.25">
      <c r="C8548" s="7">
        <v>8537</v>
      </c>
      <c r="D8548" s="8">
        <f t="shared" si="938"/>
        <v>55.201437731248916</v>
      </c>
      <c r="E8548" s="8">
        <f t="shared" si="939"/>
        <v>1.4406187499999999E-3</v>
      </c>
      <c r="F8548" s="8">
        <f t="shared" si="933"/>
        <v>55.199997112498913</v>
      </c>
      <c r="G8548" s="19">
        <f t="shared" si="934"/>
        <v>5.6163026532458629</v>
      </c>
      <c r="H8548" s="26">
        <f t="shared" si="936"/>
        <v>2.6707962383991114E-6</v>
      </c>
      <c r="I8548" s="27">
        <f>SUM($H$11:H8548)</f>
        <v>2.130289967175512E-2</v>
      </c>
      <c r="J8548" s="26">
        <f t="shared" si="935"/>
        <v>5.6163026532458629</v>
      </c>
      <c r="K8548" s="20">
        <f t="shared" si="937"/>
        <v>2.130289967175512E-2</v>
      </c>
    </row>
    <row r="8549" spans="3:11" x14ac:dyDescent="0.25">
      <c r="C8549" s="7">
        <v>8538</v>
      </c>
      <c r="D8549" s="8">
        <f t="shared" si="938"/>
        <v>55.198556324998904</v>
      </c>
      <c r="E8549" s="8">
        <f t="shared" si="939"/>
        <v>1.4407874999999998E-3</v>
      </c>
      <c r="F8549" s="8">
        <f t="shared" si="933"/>
        <v>55.197115537498902</v>
      </c>
      <c r="G8549" s="19">
        <f t="shared" si="934"/>
        <v>5.6161560589580128</v>
      </c>
      <c r="H8549" s="26">
        <f t="shared" si="936"/>
        <v>2.6708659521799342E-6</v>
      </c>
      <c r="I8549" s="27">
        <f>SUM($H$11:H8549)</f>
        <v>2.1305570537707302E-2</v>
      </c>
      <c r="J8549" s="26">
        <f t="shared" si="935"/>
        <v>5.6161560589580128</v>
      </c>
      <c r="K8549" s="20">
        <f t="shared" si="937"/>
        <v>2.1305570537707302E-2</v>
      </c>
    </row>
    <row r="8550" spans="3:11" x14ac:dyDescent="0.25">
      <c r="C8550" s="7">
        <v>8539</v>
      </c>
      <c r="D8550" s="8">
        <f t="shared" si="938"/>
        <v>55.195674581248902</v>
      </c>
      <c r="E8550" s="8">
        <f t="shared" si="939"/>
        <v>1.4409562499999998E-3</v>
      </c>
      <c r="F8550" s="8">
        <f t="shared" si="933"/>
        <v>55.194233624998901</v>
      </c>
      <c r="G8550" s="19">
        <f t="shared" si="934"/>
        <v>5.616009443673323</v>
      </c>
      <c r="H8550" s="26">
        <f t="shared" si="936"/>
        <v>2.6709356795861778E-6</v>
      </c>
      <c r="I8550" s="27">
        <f>SUM($H$11:H8550)</f>
        <v>2.1308241473386887E-2</v>
      </c>
      <c r="J8550" s="26">
        <f t="shared" si="935"/>
        <v>5.616009443673323</v>
      </c>
      <c r="K8550" s="20">
        <f t="shared" si="937"/>
        <v>2.1308241473386887E-2</v>
      </c>
    </row>
    <row r="8551" spans="3:11" x14ac:dyDescent="0.25">
      <c r="C8551" s="7">
        <v>8540</v>
      </c>
      <c r="D8551" s="8">
        <f t="shared" si="938"/>
        <v>55.192792499998909</v>
      </c>
      <c r="E8551" s="8">
        <f t="shared" si="939"/>
        <v>1.4411249999999999E-3</v>
      </c>
      <c r="F8551" s="8">
        <f t="shared" si="933"/>
        <v>55.191351374998909</v>
      </c>
      <c r="G8551" s="19">
        <f t="shared" si="934"/>
        <v>5.6158628073901475</v>
      </c>
      <c r="H8551" s="26">
        <f t="shared" si="936"/>
        <v>2.6710054206204742E-6</v>
      </c>
      <c r="I8551" s="27">
        <f>SUM($H$11:H8551)</f>
        <v>2.1310912478807509E-2</v>
      </c>
      <c r="J8551" s="26">
        <f t="shared" si="935"/>
        <v>5.6158628073901475</v>
      </c>
      <c r="K8551" s="20">
        <f t="shared" si="937"/>
        <v>2.1310912478807509E-2</v>
      </c>
    </row>
    <row r="8552" spans="3:11" x14ac:dyDescent="0.25">
      <c r="C8552" s="7">
        <v>8541</v>
      </c>
      <c r="D8552" s="8">
        <f t="shared" si="938"/>
        <v>55.189910081248911</v>
      </c>
      <c r="E8552" s="8">
        <f t="shared" si="939"/>
        <v>1.4412937499999998E-3</v>
      </c>
      <c r="F8552" s="8">
        <f t="shared" si="933"/>
        <v>55.188468787498913</v>
      </c>
      <c r="G8552" s="19">
        <f t="shared" si="934"/>
        <v>5.6157161501068416</v>
      </c>
      <c r="H8552" s="26">
        <f t="shared" si="936"/>
        <v>2.671075175285456E-6</v>
      </c>
      <c r="I8552" s="27">
        <f>SUM($H$11:H8552)</f>
        <v>2.1313583553982794E-2</v>
      </c>
      <c r="J8552" s="26">
        <f t="shared" si="935"/>
        <v>5.6157161501068416</v>
      </c>
      <c r="K8552" s="20">
        <f t="shared" si="937"/>
        <v>2.1313583553982794E-2</v>
      </c>
    </row>
    <row r="8553" spans="3:11" x14ac:dyDescent="0.25">
      <c r="C8553" s="7">
        <v>8542</v>
      </c>
      <c r="D8553" s="8">
        <f t="shared" si="938"/>
        <v>55.187027324998915</v>
      </c>
      <c r="E8553" s="8">
        <f t="shared" si="939"/>
        <v>1.4414624999999999E-3</v>
      </c>
      <c r="F8553" s="8">
        <f t="shared" si="933"/>
        <v>55.185585862498918</v>
      </c>
      <c r="G8553" s="19">
        <f t="shared" si="934"/>
        <v>5.6155694718217601</v>
      </c>
      <c r="H8553" s="26">
        <f t="shared" si="936"/>
        <v>2.6711449435837563E-6</v>
      </c>
      <c r="I8553" s="27">
        <f>SUM($H$11:H8553)</f>
        <v>2.1316254698926378E-2</v>
      </c>
      <c r="J8553" s="26">
        <f t="shared" si="935"/>
        <v>5.6155694718217601</v>
      </c>
      <c r="K8553" s="20">
        <f t="shared" si="937"/>
        <v>2.1316254698926378E-2</v>
      </c>
    </row>
    <row r="8554" spans="3:11" x14ac:dyDescent="0.25">
      <c r="C8554" s="7">
        <v>8543</v>
      </c>
      <c r="D8554" s="8">
        <f t="shared" si="938"/>
        <v>55.184144231248908</v>
      </c>
      <c r="E8554" s="8">
        <f t="shared" si="939"/>
        <v>1.4416312499999997E-3</v>
      </c>
      <c r="F8554" s="8">
        <f t="shared" si="933"/>
        <v>55.182702599998905</v>
      </c>
      <c r="G8554" s="19">
        <f t="shared" si="934"/>
        <v>5.6154227725332566</v>
      </c>
      <c r="H8554" s="26">
        <f t="shared" si="936"/>
        <v>2.6712147255180088E-6</v>
      </c>
      <c r="I8554" s="27">
        <f>SUM($H$11:H8554)</f>
        <v>2.1318925913651896E-2</v>
      </c>
      <c r="J8554" s="26">
        <f t="shared" si="935"/>
        <v>5.6154227725332566</v>
      </c>
      <c r="K8554" s="20">
        <f t="shared" si="937"/>
        <v>2.1318925913651896E-2</v>
      </c>
    </row>
    <row r="8555" spans="3:11" x14ac:dyDescent="0.25">
      <c r="C8555" s="7">
        <v>8544</v>
      </c>
      <c r="D8555" s="8">
        <f t="shared" si="938"/>
        <v>55.181260799998896</v>
      </c>
      <c r="E8555" s="8">
        <f t="shared" si="939"/>
        <v>1.4417999999999998E-3</v>
      </c>
      <c r="F8555" s="8">
        <f t="shared" si="933"/>
        <v>55.179818999998894</v>
      </c>
      <c r="G8555" s="19">
        <f t="shared" si="934"/>
        <v>5.6152760522396861</v>
      </c>
      <c r="H8555" s="26">
        <f t="shared" si="936"/>
        <v>2.6712845210908483E-6</v>
      </c>
      <c r="I8555" s="27">
        <f>SUM($H$11:H8555)</f>
        <v>2.1321597198172986E-2</v>
      </c>
      <c r="J8555" s="26">
        <f t="shared" si="935"/>
        <v>5.6152760522396861</v>
      </c>
      <c r="K8555" s="20">
        <f t="shared" si="937"/>
        <v>2.1321597198172986E-2</v>
      </c>
    </row>
    <row r="8556" spans="3:11" x14ac:dyDescent="0.25">
      <c r="C8556" s="7">
        <v>8545</v>
      </c>
      <c r="D8556" s="8">
        <f t="shared" si="938"/>
        <v>55.1783770312489</v>
      </c>
      <c r="E8556" s="8">
        <f t="shared" si="939"/>
        <v>1.4419687499999999E-3</v>
      </c>
      <c r="F8556" s="8">
        <f t="shared" si="933"/>
        <v>55.176935062498899</v>
      </c>
      <c r="G8556" s="19">
        <f t="shared" si="934"/>
        <v>5.6151293109394018</v>
      </c>
      <c r="H8556" s="26">
        <f t="shared" si="936"/>
        <v>2.6713543303049104E-6</v>
      </c>
      <c r="I8556" s="27">
        <f>SUM($H$11:H8556)</f>
        <v>2.132426855250329E-2</v>
      </c>
      <c r="J8556" s="26">
        <f t="shared" si="935"/>
        <v>5.6151293109394018</v>
      </c>
      <c r="K8556" s="20">
        <f t="shared" si="937"/>
        <v>2.132426855250329E-2</v>
      </c>
    </row>
    <row r="8557" spans="3:11" x14ac:dyDescent="0.25">
      <c r="C8557" s="7">
        <v>8546</v>
      </c>
      <c r="D8557" s="8">
        <f t="shared" si="938"/>
        <v>55.175492924998899</v>
      </c>
      <c r="E8557" s="8">
        <f t="shared" si="939"/>
        <v>1.4421374999999998E-3</v>
      </c>
      <c r="F8557" s="8">
        <f t="shared" si="933"/>
        <v>55.174050787498899</v>
      </c>
      <c r="G8557" s="19">
        <f t="shared" si="934"/>
        <v>5.6149825486307563</v>
      </c>
      <c r="H8557" s="26">
        <f t="shared" si="936"/>
        <v>2.6714241531628321E-6</v>
      </c>
      <c r="I8557" s="27">
        <f>SUM($H$11:H8557)</f>
        <v>2.1326939976656453E-2</v>
      </c>
      <c r="J8557" s="26">
        <f t="shared" si="935"/>
        <v>5.6149825486307563</v>
      </c>
      <c r="K8557" s="20">
        <f t="shared" si="937"/>
        <v>2.1326939976656453E-2</v>
      </c>
    </row>
    <row r="8558" spans="3:11" x14ac:dyDescent="0.25">
      <c r="C8558" s="7">
        <v>8547</v>
      </c>
      <c r="D8558" s="8">
        <f t="shared" si="938"/>
        <v>55.172608481248901</v>
      </c>
      <c r="E8558" s="8">
        <f t="shared" si="939"/>
        <v>1.4423062499999998E-3</v>
      </c>
      <c r="F8558" s="8">
        <f t="shared" ref="F8558:F8621" si="940">D8558-E8558</f>
        <v>55.171166174998902</v>
      </c>
      <c r="G8558" s="19">
        <f t="shared" si="934"/>
        <v>5.6148357653121028</v>
      </c>
      <c r="H8558" s="26">
        <f t="shared" si="936"/>
        <v>2.6714939896672505E-6</v>
      </c>
      <c r="I8558" s="27">
        <f>SUM($H$11:H8558)</f>
        <v>2.1329611470646121E-2</v>
      </c>
      <c r="J8558" s="26">
        <f t="shared" si="935"/>
        <v>5.6148357653121028</v>
      </c>
      <c r="K8558" s="20">
        <f t="shared" si="937"/>
        <v>2.1329611470646121E-2</v>
      </c>
    </row>
    <row r="8559" spans="3:11" x14ac:dyDescent="0.25">
      <c r="C8559" s="7">
        <v>8548</v>
      </c>
      <c r="D8559" s="8">
        <f t="shared" si="938"/>
        <v>55.169723699998912</v>
      </c>
      <c r="E8559" s="8">
        <f t="shared" si="939"/>
        <v>1.4424749999999999E-3</v>
      </c>
      <c r="F8559" s="8">
        <f t="shared" si="940"/>
        <v>55.168281224998914</v>
      </c>
      <c r="G8559" s="19">
        <f t="shared" si="934"/>
        <v>5.6146889609817929</v>
      </c>
      <c r="H8559" s="26">
        <f t="shared" si="936"/>
        <v>2.6715638398208039E-6</v>
      </c>
      <c r="I8559" s="27">
        <f>SUM($H$11:H8559)</f>
        <v>2.1332283034485942E-2</v>
      </c>
      <c r="J8559" s="26">
        <f t="shared" si="935"/>
        <v>5.6146889609817929</v>
      </c>
      <c r="K8559" s="20">
        <f t="shared" si="937"/>
        <v>2.1332283034485942E-2</v>
      </c>
    </row>
    <row r="8560" spans="3:11" x14ac:dyDescent="0.25">
      <c r="C8560" s="7">
        <v>8549</v>
      </c>
      <c r="D8560" s="8">
        <f t="shared" si="938"/>
        <v>55.166838581248903</v>
      </c>
      <c r="E8560" s="8">
        <f t="shared" si="939"/>
        <v>1.4426437499999998E-3</v>
      </c>
      <c r="F8560" s="8">
        <f t="shared" si="940"/>
        <v>55.1653959374989</v>
      </c>
      <c r="G8560" s="19">
        <f t="shared" si="934"/>
        <v>5.6145421356381782</v>
      </c>
      <c r="H8560" s="26">
        <f t="shared" si="936"/>
        <v>2.6716337036261322E-6</v>
      </c>
      <c r="I8560" s="27">
        <f>SUM($H$11:H8560)</f>
        <v>2.1334954668189569E-2</v>
      </c>
      <c r="J8560" s="26">
        <f t="shared" si="935"/>
        <v>5.6145421356381782</v>
      </c>
      <c r="K8560" s="20">
        <f t="shared" si="937"/>
        <v>2.1334954668189569E-2</v>
      </c>
    </row>
    <row r="8561" spans="3:11" x14ac:dyDescent="0.25">
      <c r="C8561" s="7">
        <v>8550</v>
      </c>
      <c r="D8561" s="8">
        <f t="shared" si="938"/>
        <v>55.163953124998898</v>
      </c>
      <c r="E8561" s="8">
        <f t="shared" si="939"/>
        <v>1.4428124999999999E-3</v>
      </c>
      <c r="F8561" s="8">
        <f t="shared" si="940"/>
        <v>55.162510312498895</v>
      </c>
      <c r="G8561" s="19">
        <f t="shared" si="934"/>
        <v>5.614395289279611</v>
      </c>
      <c r="H8561" s="26">
        <f t="shared" si="936"/>
        <v>2.6717035810858743E-6</v>
      </c>
      <c r="I8561" s="27">
        <f>SUM($H$11:H8561)</f>
        <v>2.1337626371770654E-2</v>
      </c>
      <c r="J8561" s="26">
        <f t="shared" si="935"/>
        <v>5.614395289279611</v>
      </c>
      <c r="K8561" s="20">
        <f t="shared" si="937"/>
        <v>2.1337626371770654E-2</v>
      </c>
    </row>
    <row r="8562" spans="3:11" x14ac:dyDescent="0.25">
      <c r="C8562" s="7">
        <v>8551</v>
      </c>
      <c r="D8562" s="8">
        <f t="shared" si="938"/>
        <v>55.161067331248901</v>
      </c>
      <c r="E8562" s="8">
        <f t="shared" si="939"/>
        <v>1.4429812499999997E-3</v>
      </c>
      <c r="F8562" s="8">
        <f t="shared" si="940"/>
        <v>55.1596243499989</v>
      </c>
      <c r="G8562" s="19">
        <f t="shared" si="934"/>
        <v>5.614248421904442</v>
      </c>
      <c r="H8562" s="26">
        <f t="shared" si="936"/>
        <v>2.6717734722026712E-6</v>
      </c>
      <c r="I8562" s="27">
        <f>SUM($H$11:H8562)</f>
        <v>2.1340298145242857E-2</v>
      </c>
      <c r="J8562" s="26">
        <f t="shared" si="935"/>
        <v>5.614248421904442</v>
      </c>
      <c r="K8562" s="20">
        <f t="shared" si="937"/>
        <v>2.1340298145242857E-2</v>
      </c>
    </row>
    <row r="8563" spans="3:11" x14ac:dyDescent="0.25">
      <c r="C8563" s="7">
        <v>8552</v>
      </c>
      <c r="D8563" s="8">
        <f t="shared" si="938"/>
        <v>55.1581811999989</v>
      </c>
      <c r="E8563" s="8">
        <f t="shared" si="939"/>
        <v>1.4431499999999998E-3</v>
      </c>
      <c r="F8563" s="8">
        <f t="shared" si="940"/>
        <v>55.1567380499989</v>
      </c>
      <c r="G8563" s="19">
        <f t="shared" si="934"/>
        <v>5.6141015335110209</v>
      </c>
      <c r="H8563" s="26">
        <f t="shared" si="936"/>
        <v>2.6718433769791656E-6</v>
      </c>
      <c r="I8563" s="27">
        <f>SUM($H$11:H8563)</f>
        <v>2.1342969988619835E-2</v>
      </c>
      <c r="J8563" s="26">
        <f t="shared" si="935"/>
        <v>5.6141015335110209</v>
      </c>
      <c r="K8563" s="20">
        <f t="shared" si="937"/>
        <v>2.1342969988619835E-2</v>
      </c>
    </row>
    <row r="8564" spans="3:11" x14ac:dyDescent="0.25">
      <c r="C8564" s="7">
        <v>8553</v>
      </c>
      <c r="D8564" s="8">
        <f t="shared" si="938"/>
        <v>55.155294731248894</v>
      </c>
      <c r="E8564" s="8">
        <f t="shared" si="939"/>
        <v>1.4433187499999999E-3</v>
      </c>
      <c r="F8564" s="8">
        <f t="shared" si="940"/>
        <v>55.153851412498895</v>
      </c>
      <c r="G8564" s="19">
        <f t="shared" si="934"/>
        <v>5.6139546240976994</v>
      </c>
      <c r="H8564" s="26">
        <f t="shared" si="936"/>
        <v>2.6719132954179992E-6</v>
      </c>
      <c r="I8564" s="27">
        <f>SUM($H$11:H8564)</f>
        <v>2.1345641901915253E-2</v>
      </c>
      <c r="J8564" s="26">
        <f t="shared" si="935"/>
        <v>5.6139546240976994</v>
      </c>
      <c r="K8564" s="20">
        <f t="shared" si="937"/>
        <v>2.1345641901915253E-2</v>
      </c>
    </row>
    <row r="8565" spans="3:11" x14ac:dyDescent="0.25">
      <c r="C8565" s="7">
        <v>8554</v>
      </c>
      <c r="D8565" s="8">
        <f t="shared" si="938"/>
        <v>55.152407924998904</v>
      </c>
      <c r="E8565" s="8">
        <f t="shared" si="939"/>
        <v>1.4434874999999998E-3</v>
      </c>
      <c r="F8565" s="8">
        <f t="shared" si="940"/>
        <v>55.150964437498907</v>
      </c>
      <c r="G8565" s="19">
        <f t="shared" si="934"/>
        <v>5.6138076936628263</v>
      </c>
      <c r="H8565" s="26">
        <f t="shared" si="936"/>
        <v>2.6719832275218157E-6</v>
      </c>
      <c r="I8565" s="27">
        <f>SUM($H$11:H8565)</f>
        <v>2.1348313885142776E-2</v>
      </c>
      <c r="J8565" s="26">
        <f t="shared" si="935"/>
        <v>5.6138076936628263</v>
      </c>
      <c r="K8565" s="20">
        <f t="shared" si="937"/>
        <v>2.1348313885142776E-2</v>
      </c>
    </row>
    <row r="8566" spans="3:11" x14ac:dyDescent="0.25">
      <c r="C8566" s="7">
        <v>8555</v>
      </c>
      <c r="D8566" s="8">
        <f t="shared" si="938"/>
        <v>55.149520781248903</v>
      </c>
      <c r="E8566" s="8">
        <f t="shared" si="939"/>
        <v>1.4436562499999998E-3</v>
      </c>
      <c r="F8566" s="8">
        <f t="shared" si="940"/>
        <v>55.148077124998906</v>
      </c>
      <c r="G8566" s="19">
        <f t="shared" si="934"/>
        <v>5.6136607422047513</v>
      </c>
      <c r="H8566" s="26">
        <f t="shared" si="936"/>
        <v>2.6720531732932594E-6</v>
      </c>
      <c r="I8566" s="27">
        <f>SUM($H$11:H8566)</f>
        <v>2.135098593831607E-2</v>
      </c>
      <c r="J8566" s="26">
        <f t="shared" si="935"/>
        <v>5.6136607422047513</v>
      </c>
      <c r="K8566" s="20">
        <f t="shared" si="937"/>
        <v>2.135098593831607E-2</v>
      </c>
    </row>
    <row r="8567" spans="3:11" x14ac:dyDescent="0.25">
      <c r="C8567" s="7">
        <v>8556</v>
      </c>
      <c r="D8567" s="8">
        <f t="shared" si="938"/>
        <v>55.146633299998896</v>
      </c>
      <c r="E8567" s="8">
        <f t="shared" si="939"/>
        <v>1.4438249999999999E-3</v>
      </c>
      <c r="F8567" s="8">
        <f t="shared" si="940"/>
        <v>55.145189474998894</v>
      </c>
      <c r="G8567" s="19">
        <f t="shared" si="934"/>
        <v>5.6135137697218234</v>
      </c>
      <c r="H8567" s="26">
        <f t="shared" si="936"/>
        <v>2.672123132734975E-6</v>
      </c>
      <c r="I8567" s="27">
        <f>SUM($H$11:H8567)</f>
        <v>2.1353658061448805E-2</v>
      </c>
      <c r="J8567" s="26">
        <f t="shared" si="935"/>
        <v>5.6135137697218234</v>
      </c>
      <c r="K8567" s="20">
        <f t="shared" si="937"/>
        <v>2.1353658061448805E-2</v>
      </c>
    </row>
    <row r="8568" spans="3:11" x14ac:dyDescent="0.25">
      <c r="C8568" s="7">
        <v>8557</v>
      </c>
      <c r="D8568" s="8">
        <f t="shared" si="938"/>
        <v>55.143745481248899</v>
      </c>
      <c r="E8568" s="8">
        <f t="shared" si="939"/>
        <v>1.4439937499999998E-3</v>
      </c>
      <c r="F8568" s="8">
        <f t="shared" si="940"/>
        <v>55.142301487498898</v>
      </c>
      <c r="G8568" s="19">
        <f t="shared" si="934"/>
        <v>5.6133667762123904</v>
      </c>
      <c r="H8568" s="26">
        <f t="shared" si="936"/>
        <v>2.6721931058496095E-6</v>
      </c>
      <c r="I8568" s="27">
        <f>SUM($H$11:H8568)</f>
        <v>2.1356330254554655E-2</v>
      </c>
      <c r="J8568" s="26">
        <f t="shared" si="935"/>
        <v>5.6133667762123904</v>
      </c>
      <c r="K8568" s="20">
        <f t="shared" si="937"/>
        <v>2.1356330254554655E-2</v>
      </c>
    </row>
    <row r="8569" spans="3:11" x14ac:dyDescent="0.25">
      <c r="C8569" s="7">
        <v>8558</v>
      </c>
      <c r="D8569" s="8">
        <f t="shared" si="938"/>
        <v>55.140857324998898</v>
      </c>
      <c r="E8569" s="8">
        <f t="shared" si="939"/>
        <v>1.4441624999999999E-3</v>
      </c>
      <c r="F8569" s="8">
        <f t="shared" si="940"/>
        <v>55.139413162498897</v>
      </c>
      <c r="G8569" s="19">
        <f t="shared" si="934"/>
        <v>5.6132197616748014</v>
      </c>
      <c r="H8569" s="26">
        <f t="shared" si="936"/>
        <v>2.6722630926398095E-6</v>
      </c>
      <c r="I8569" s="27">
        <f>SUM($H$11:H8569)</f>
        <v>2.1359002517647295E-2</v>
      </c>
      <c r="J8569" s="26">
        <f t="shared" si="935"/>
        <v>5.6132197616748014</v>
      </c>
      <c r="K8569" s="20">
        <f t="shared" si="937"/>
        <v>2.1359002517647295E-2</v>
      </c>
    </row>
    <row r="8570" spans="3:11" x14ac:dyDescent="0.25">
      <c r="C8570" s="7">
        <v>8559</v>
      </c>
      <c r="D8570" s="8">
        <f t="shared" si="938"/>
        <v>55.137968831248898</v>
      </c>
      <c r="E8570" s="8">
        <f t="shared" si="939"/>
        <v>1.4443312499999997E-3</v>
      </c>
      <c r="F8570" s="8">
        <f t="shared" si="940"/>
        <v>55.136524499998899</v>
      </c>
      <c r="G8570" s="19">
        <f t="shared" si="934"/>
        <v>5.6130727261074034</v>
      </c>
      <c r="H8570" s="26">
        <f t="shared" si="936"/>
        <v>2.6723330931082223E-6</v>
      </c>
      <c r="I8570" s="27">
        <f>SUM($H$11:H8570)</f>
        <v>2.1361674850740402E-2</v>
      </c>
      <c r="J8570" s="26">
        <f t="shared" si="935"/>
        <v>5.6130727261074034</v>
      </c>
      <c r="K8570" s="20">
        <f t="shared" si="937"/>
        <v>2.1361674850740402E-2</v>
      </c>
    </row>
    <row r="8571" spans="3:11" x14ac:dyDescent="0.25">
      <c r="C8571" s="7">
        <v>8560</v>
      </c>
      <c r="D8571" s="8">
        <f t="shared" si="938"/>
        <v>55.135079999998901</v>
      </c>
      <c r="E8571" s="8">
        <f t="shared" si="939"/>
        <v>1.4444999999999998E-3</v>
      </c>
      <c r="F8571" s="8">
        <f t="shared" si="940"/>
        <v>55.133635499998903</v>
      </c>
      <c r="G8571" s="19">
        <f t="shared" si="934"/>
        <v>5.6129256695085443</v>
      </c>
      <c r="H8571" s="26">
        <f t="shared" si="936"/>
        <v>2.6724031072574967E-6</v>
      </c>
      <c r="I8571" s="27">
        <f>SUM($H$11:H8571)</f>
        <v>2.136434725384766E-2</v>
      </c>
      <c r="J8571" s="26">
        <f t="shared" si="935"/>
        <v>5.6129256695085443</v>
      </c>
      <c r="K8571" s="20">
        <f t="shared" si="937"/>
        <v>2.136434725384766E-2</v>
      </c>
    </row>
    <row r="8572" spans="3:11" x14ac:dyDescent="0.25">
      <c r="C8572" s="7">
        <v>8561</v>
      </c>
      <c r="D8572" s="8">
        <f t="shared" si="938"/>
        <v>55.132190831248899</v>
      </c>
      <c r="E8572" s="8">
        <f t="shared" si="939"/>
        <v>1.4446687499999999E-3</v>
      </c>
      <c r="F8572" s="8">
        <f t="shared" si="940"/>
        <v>55.130746162498902</v>
      </c>
      <c r="G8572" s="19">
        <f t="shared" si="934"/>
        <v>5.6127785918765714</v>
      </c>
      <c r="H8572" s="26">
        <f t="shared" si="936"/>
        <v>2.6724731350902817E-6</v>
      </c>
      <c r="I8572" s="27">
        <f>SUM($H$11:H8572)</f>
        <v>2.1367019726982749E-2</v>
      </c>
      <c r="J8572" s="26">
        <f t="shared" si="935"/>
        <v>5.6127785918765714</v>
      </c>
      <c r="K8572" s="20">
        <f t="shared" si="937"/>
        <v>2.1367019726982749E-2</v>
      </c>
    </row>
    <row r="8573" spans="3:11" x14ac:dyDescent="0.25">
      <c r="C8573" s="7">
        <v>8562</v>
      </c>
      <c r="D8573" s="8">
        <f t="shared" si="938"/>
        <v>55.129301324998906</v>
      </c>
      <c r="E8573" s="8">
        <f t="shared" si="939"/>
        <v>1.4448374999999998E-3</v>
      </c>
      <c r="F8573" s="8">
        <f t="shared" si="940"/>
        <v>55.127856487498903</v>
      </c>
      <c r="G8573" s="19">
        <f t="shared" si="934"/>
        <v>5.6126314932098298</v>
      </c>
      <c r="H8573" s="26">
        <f t="shared" si="936"/>
        <v>2.672543176609229E-6</v>
      </c>
      <c r="I8573" s="27">
        <f>SUM($H$11:H8573)</f>
        <v>2.1369692270159359E-2</v>
      </c>
      <c r="J8573" s="26">
        <f t="shared" si="935"/>
        <v>5.6126314932098298</v>
      </c>
      <c r="K8573" s="20">
        <f t="shared" si="937"/>
        <v>2.1369692270159359E-2</v>
      </c>
    </row>
    <row r="8574" spans="3:11" x14ac:dyDescent="0.25">
      <c r="C8574" s="7">
        <v>8563</v>
      </c>
      <c r="D8574" s="8">
        <f t="shared" si="938"/>
        <v>55.126411481248901</v>
      </c>
      <c r="E8574" s="8">
        <f t="shared" si="939"/>
        <v>1.4450062499999998E-3</v>
      </c>
      <c r="F8574" s="8">
        <f t="shared" si="940"/>
        <v>55.124966474998899</v>
      </c>
      <c r="G8574" s="19">
        <f t="shared" si="934"/>
        <v>5.6124843735066658</v>
      </c>
      <c r="H8574" s="26">
        <f t="shared" si="936"/>
        <v>2.672613231816989E-6</v>
      </c>
      <c r="I8574" s="27">
        <f>SUM($H$11:H8574)</f>
        <v>2.1372364883391178E-2</v>
      </c>
      <c r="J8574" s="26">
        <f t="shared" si="935"/>
        <v>5.6124843735066658</v>
      </c>
      <c r="K8574" s="20">
        <f t="shared" si="937"/>
        <v>2.1372364883391178E-2</v>
      </c>
    </row>
    <row r="8575" spans="3:11" x14ac:dyDescent="0.25">
      <c r="C8575" s="7">
        <v>8564</v>
      </c>
      <c r="D8575" s="8">
        <f t="shared" si="938"/>
        <v>55.123521299998899</v>
      </c>
      <c r="E8575" s="8">
        <f t="shared" si="939"/>
        <v>1.4451749999999999E-3</v>
      </c>
      <c r="F8575" s="8">
        <f t="shared" si="940"/>
        <v>55.122076124998898</v>
      </c>
      <c r="G8575" s="19">
        <f t="shared" si="934"/>
        <v>5.6123372327654266</v>
      </c>
      <c r="H8575" s="26">
        <f t="shared" si="936"/>
        <v>2.6726833007162132E-6</v>
      </c>
      <c r="I8575" s="27">
        <f>SUM($H$11:H8575)</f>
        <v>2.1375037566691894E-2</v>
      </c>
      <c r="J8575" s="26">
        <f t="shared" si="935"/>
        <v>5.6123372327654266</v>
      </c>
      <c r="K8575" s="20">
        <f t="shared" si="937"/>
        <v>2.1375037566691894E-2</v>
      </c>
    </row>
    <row r="8576" spans="3:11" x14ac:dyDescent="0.25">
      <c r="C8576" s="7">
        <v>8565</v>
      </c>
      <c r="D8576" s="8">
        <f t="shared" si="938"/>
        <v>55.120630781248899</v>
      </c>
      <c r="E8576" s="8">
        <f t="shared" si="939"/>
        <v>1.4453437499999998E-3</v>
      </c>
      <c r="F8576" s="8">
        <f t="shared" si="940"/>
        <v>55.119185437498899</v>
      </c>
      <c r="G8576" s="19">
        <f t="shared" si="934"/>
        <v>5.6121900709844565</v>
      </c>
      <c r="H8576" s="26">
        <f t="shared" si="936"/>
        <v>2.672753383309555E-6</v>
      </c>
      <c r="I8576" s="27">
        <f>SUM($H$11:H8576)</f>
        <v>2.1377710320075204E-2</v>
      </c>
      <c r="J8576" s="26">
        <f t="shared" si="935"/>
        <v>5.6121900709844565</v>
      </c>
      <c r="K8576" s="20">
        <f t="shared" si="937"/>
        <v>2.1377710320075204E-2</v>
      </c>
    </row>
    <row r="8577" spans="3:11" x14ac:dyDescent="0.25">
      <c r="C8577" s="7">
        <v>8566</v>
      </c>
      <c r="D8577" s="8">
        <f t="shared" si="938"/>
        <v>55.117739924998908</v>
      </c>
      <c r="E8577" s="8">
        <f t="shared" si="939"/>
        <v>1.4455124999999999E-3</v>
      </c>
      <c r="F8577" s="8">
        <f t="shared" si="940"/>
        <v>55.11629441249891</v>
      </c>
      <c r="G8577" s="19">
        <f t="shared" si="934"/>
        <v>5.6120428881621001</v>
      </c>
      <c r="H8577" s="26">
        <f t="shared" si="936"/>
        <v>2.6728234795996686E-6</v>
      </c>
      <c r="I8577" s="27">
        <f>SUM($H$11:H8577)</f>
        <v>2.1380383143554803E-2</v>
      </c>
      <c r="J8577" s="26">
        <f t="shared" si="935"/>
        <v>5.6120428881621001</v>
      </c>
      <c r="K8577" s="20">
        <f t="shared" si="937"/>
        <v>2.1380383143554803E-2</v>
      </c>
    </row>
    <row r="8578" spans="3:11" x14ac:dyDescent="0.25">
      <c r="C8578" s="7">
        <v>8567</v>
      </c>
      <c r="D8578" s="8">
        <f t="shared" si="938"/>
        <v>55.114848731248912</v>
      </c>
      <c r="E8578" s="8">
        <f t="shared" si="939"/>
        <v>1.4456812499999997E-3</v>
      </c>
      <c r="F8578" s="8">
        <f t="shared" si="940"/>
        <v>55.113403049998915</v>
      </c>
      <c r="G8578" s="19">
        <f t="shared" si="934"/>
        <v>5.6118956842967025</v>
      </c>
      <c r="H8578" s="26">
        <f t="shared" si="936"/>
        <v>2.6728935895892082E-6</v>
      </c>
      <c r="I8578" s="27">
        <f>SUM($H$11:H8578)</f>
        <v>2.1383056037144393E-2</v>
      </c>
      <c r="J8578" s="26">
        <f t="shared" si="935"/>
        <v>5.6118956842967025</v>
      </c>
      <c r="K8578" s="20">
        <f t="shared" si="937"/>
        <v>2.1383056037144393E-2</v>
      </c>
    </row>
    <row r="8579" spans="3:11" x14ac:dyDescent="0.25">
      <c r="C8579" s="7">
        <v>8568</v>
      </c>
      <c r="D8579" s="8">
        <f t="shared" si="938"/>
        <v>55.111957199998919</v>
      </c>
      <c r="E8579" s="8">
        <f t="shared" si="939"/>
        <v>1.4458499999999998E-3</v>
      </c>
      <c r="F8579" s="8">
        <f t="shared" si="940"/>
        <v>55.110511349998916</v>
      </c>
      <c r="G8579" s="19">
        <f t="shared" si="934"/>
        <v>5.6117484593866065</v>
      </c>
      <c r="H8579" s="26">
        <f t="shared" si="936"/>
        <v>2.6729637132808296E-6</v>
      </c>
      <c r="I8579" s="27">
        <f>SUM($H$11:H8579)</f>
        <v>2.1385729000857674E-2</v>
      </c>
      <c r="J8579" s="26">
        <f t="shared" si="935"/>
        <v>5.6117484593866065</v>
      </c>
      <c r="K8579" s="20">
        <f t="shared" si="937"/>
        <v>2.1385729000857674E-2</v>
      </c>
    </row>
    <row r="8580" spans="3:11" x14ac:dyDescent="0.25">
      <c r="C8580" s="7">
        <v>8569</v>
      </c>
      <c r="D8580" s="8">
        <f t="shared" si="938"/>
        <v>55.109065331248914</v>
      </c>
      <c r="E8580" s="8">
        <f t="shared" si="939"/>
        <v>1.4460187499999999E-3</v>
      </c>
      <c r="F8580" s="8">
        <f t="shared" si="940"/>
        <v>55.107619312498912</v>
      </c>
      <c r="G8580" s="19">
        <f t="shared" si="934"/>
        <v>5.6116012134301565</v>
      </c>
      <c r="H8580" s="26">
        <f t="shared" si="936"/>
        <v>2.6730338506771891E-6</v>
      </c>
      <c r="I8580" s="27">
        <f>SUM($H$11:H8580)</f>
        <v>2.1388402034708352E-2</v>
      </c>
      <c r="J8580" s="26">
        <f t="shared" si="935"/>
        <v>5.6116012134301565</v>
      </c>
      <c r="K8580" s="20">
        <f t="shared" si="937"/>
        <v>2.1388402034708352E-2</v>
      </c>
    </row>
    <row r="8581" spans="3:11" x14ac:dyDescent="0.25">
      <c r="C8581" s="7">
        <v>8570</v>
      </c>
      <c r="D8581" s="8">
        <f t="shared" si="938"/>
        <v>55.106173124998911</v>
      </c>
      <c r="E8581" s="8">
        <f t="shared" si="939"/>
        <v>1.4461874999999998E-3</v>
      </c>
      <c r="F8581" s="8">
        <f t="shared" si="940"/>
        <v>55.10472693749891</v>
      </c>
      <c r="G8581" s="19">
        <f t="shared" si="934"/>
        <v>5.6114539464256961</v>
      </c>
      <c r="H8581" s="26">
        <f t="shared" si="936"/>
        <v>2.6731040017809439E-6</v>
      </c>
      <c r="I8581" s="27">
        <f>SUM($H$11:H8581)</f>
        <v>2.1391075138710133E-2</v>
      </c>
      <c r="J8581" s="26">
        <f t="shared" si="935"/>
        <v>5.6114539464256961</v>
      </c>
      <c r="K8581" s="20">
        <f t="shared" si="937"/>
        <v>2.1391075138710133E-2</v>
      </c>
    </row>
    <row r="8582" spans="3:11" x14ac:dyDescent="0.25">
      <c r="C8582" s="7">
        <v>8571</v>
      </c>
      <c r="D8582" s="8">
        <f t="shared" si="938"/>
        <v>55.103280581248903</v>
      </c>
      <c r="E8582" s="8">
        <f t="shared" si="939"/>
        <v>1.4463562499999999E-3</v>
      </c>
      <c r="F8582" s="8">
        <f t="shared" si="940"/>
        <v>55.101834224998903</v>
      </c>
      <c r="G8582" s="19">
        <f t="shared" si="934"/>
        <v>5.6113066583715678</v>
      </c>
      <c r="H8582" s="26">
        <f t="shared" si="936"/>
        <v>2.673174166594752E-6</v>
      </c>
      <c r="I8582" s="27">
        <f>SUM($H$11:H8582)</f>
        <v>2.1393748312876729E-2</v>
      </c>
      <c r="J8582" s="26">
        <f t="shared" si="935"/>
        <v>5.6113066583715678</v>
      </c>
      <c r="K8582" s="20">
        <f t="shared" si="937"/>
        <v>2.1393748312876729E-2</v>
      </c>
    </row>
    <row r="8583" spans="3:11" x14ac:dyDescent="0.25">
      <c r="C8583" s="7">
        <v>8572</v>
      </c>
      <c r="D8583" s="8">
        <f t="shared" si="938"/>
        <v>55.100387699998912</v>
      </c>
      <c r="E8583" s="8">
        <f t="shared" si="939"/>
        <v>1.4465249999999997E-3</v>
      </c>
      <c r="F8583" s="8">
        <f t="shared" si="940"/>
        <v>55.098941174998913</v>
      </c>
      <c r="G8583" s="19">
        <f t="shared" si="934"/>
        <v>5.6111593492661136</v>
      </c>
      <c r="H8583" s="26">
        <f t="shared" si="936"/>
        <v>2.6732443451212726E-6</v>
      </c>
      <c r="I8583" s="27">
        <f>SUM($H$11:H8583)</f>
        <v>2.1396421557221851E-2</v>
      </c>
      <c r="J8583" s="26">
        <f t="shared" si="935"/>
        <v>5.6111593492661136</v>
      </c>
      <c r="K8583" s="20">
        <f t="shared" si="937"/>
        <v>2.1396421557221851E-2</v>
      </c>
    </row>
    <row r="8584" spans="3:11" x14ac:dyDescent="0.25">
      <c r="C8584" s="7">
        <v>8573</v>
      </c>
      <c r="D8584" s="8">
        <f t="shared" si="938"/>
        <v>55.097494481248908</v>
      </c>
      <c r="E8584" s="8">
        <f t="shared" si="939"/>
        <v>1.4466937499999998E-3</v>
      </c>
      <c r="F8584" s="8">
        <f t="shared" si="940"/>
        <v>55.096047787498911</v>
      </c>
      <c r="G8584" s="19">
        <f t="shared" si="934"/>
        <v>5.6110120191076769</v>
      </c>
      <c r="H8584" s="26">
        <f t="shared" si="936"/>
        <v>2.6733145373631654E-6</v>
      </c>
      <c r="I8584" s="27">
        <f>SUM($H$11:H8584)</f>
        <v>2.1399094871759214E-2</v>
      </c>
      <c r="J8584" s="26">
        <f t="shared" si="935"/>
        <v>5.6110120191076769</v>
      </c>
      <c r="K8584" s="20">
        <f t="shared" si="937"/>
        <v>2.1399094871759214E-2</v>
      </c>
    </row>
    <row r="8585" spans="3:11" x14ac:dyDescent="0.25">
      <c r="C8585" s="7">
        <v>8574</v>
      </c>
      <c r="D8585" s="8">
        <f t="shared" si="938"/>
        <v>55.094600924998915</v>
      </c>
      <c r="E8585" s="8">
        <f t="shared" si="939"/>
        <v>1.4468624999999999E-3</v>
      </c>
      <c r="F8585" s="8">
        <f t="shared" si="940"/>
        <v>55.093154062498911</v>
      </c>
      <c r="G8585" s="19">
        <f t="shared" si="934"/>
        <v>5.6108646678945977</v>
      </c>
      <c r="H8585" s="26">
        <f t="shared" si="936"/>
        <v>2.6733847433230909E-6</v>
      </c>
      <c r="I8585" s="27">
        <f>SUM($H$11:H8585)</f>
        <v>2.1401768256502536E-2</v>
      </c>
      <c r="J8585" s="26">
        <f t="shared" si="935"/>
        <v>5.6108646678945977</v>
      </c>
      <c r="K8585" s="20">
        <f t="shared" si="937"/>
        <v>2.1401768256502536E-2</v>
      </c>
    </row>
    <row r="8586" spans="3:11" x14ac:dyDescent="0.25">
      <c r="C8586" s="7">
        <v>8575</v>
      </c>
      <c r="D8586" s="8">
        <f t="shared" si="938"/>
        <v>55.091707031248916</v>
      </c>
      <c r="E8586" s="8">
        <f t="shared" si="939"/>
        <v>1.4470312499999997E-3</v>
      </c>
      <c r="F8586" s="8">
        <f t="shared" si="940"/>
        <v>55.090259999998914</v>
      </c>
      <c r="G8586" s="19">
        <f t="shared" si="934"/>
        <v>5.6107172956252169</v>
      </c>
      <c r="H8586" s="26">
        <f t="shared" si="936"/>
        <v>2.6734549630037114E-6</v>
      </c>
      <c r="I8586" s="27">
        <f>SUM($H$11:H8586)</f>
        <v>2.1404441711465539E-2</v>
      </c>
      <c r="J8586" s="26">
        <f t="shared" si="935"/>
        <v>5.6107172956252169</v>
      </c>
      <c r="K8586" s="20">
        <f t="shared" si="937"/>
        <v>2.1404441711465539E-2</v>
      </c>
    </row>
    <row r="8587" spans="3:11" x14ac:dyDescent="0.25">
      <c r="C8587" s="7">
        <v>8576</v>
      </c>
      <c r="D8587" s="8">
        <f t="shared" si="938"/>
        <v>55.088812799998905</v>
      </c>
      <c r="E8587" s="8">
        <f t="shared" si="939"/>
        <v>1.4471999999999998E-3</v>
      </c>
      <c r="F8587" s="8">
        <f t="shared" si="940"/>
        <v>55.087365599998904</v>
      </c>
      <c r="G8587" s="19">
        <f t="shared" ref="G8587:G8650" si="941">SQRT(2*F8587/$D$3)</f>
        <v>5.6105699022978763</v>
      </c>
      <c r="H8587" s="26">
        <f t="shared" si="936"/>
        <v>2.6735251964076891E-6</v>
      </c>
      <c r="I8587" s="27">
        <f>SUM($H$11:H8587)</f>
        <v>2.1407115236661948E-2</v>
      </c>
      <c r="J8587" s="26">
        <f t="shared" ref="J8587:J8650" si="942">IF($I$7&gt;=I8587,G8587,"")</f>
        <v>5.6105699022978763</v>
      </c>
      <c r="K8587" s="20">
        <f t="shared" si="937"/>
        <v>2.1407115236661948E-2</v>
      </c>
    </row>
    <row r="8588" spans="3:11" x14ac:dyDescent="0.25">
      <c r="C8588" s="7">
        <v>8577</v>
      </c>
      <c r="D8588" s="8">
        <f t="shared" si="938"/>
        <v>55.085918231248904</v>
      </c>
      <c r="E8588" s="8">
        <f t="shared" si="939"/>
        <v>1.4473687499999999E-3</v>
      </c>
      <c r="F8588" s="8">
        <f t="shared" si="940"/>
        <v>55.084470862498904</v>
      </c>
      <c r="G8588" s="19">
        <f t="shared" si="941"/>
        <v>5.6104224879109168</v>
      </c>
      <c r="H8588" s="26">
        <f t="shared" ref="H8588:H8651" si="943">$D$7/G8588</f>
        <v>2.6735954435376866E-6</v>
      </c>
      <c r="I8588" s="27">
        <f>SUM($H$11:H8588)</f>
        <v>2.1409788832105484E-2</v>
      </c>
      <c r="J8588" s="26">
        <f t="shared" si="942"/>
        <v>5.6104224879109168</v>
      </c>
      <c r="K8588" s="20">
        <f t="shared" ref="K8588:K8651" si="944">IF(J8588="","",I8588)</f>
        <v>2.1409788832105484E-2</v>
      </c>
    </row>
    <row r="8589" spans="3:11" x14ac:dyDescent="0.25">
      <c r="C8589" s="7">
        <v>8578</v>
      </c>
      <c r="D8589" s="8">
        <f t="shared" ref="D8589:D8652" si="945">$D$3*G8588^2/2-E8589</f>
        <v>55.083023324998912</v>
      </c>
      <c r="E8589" s="8">
        <f t="shared" ref="E8589:E8652" si="946">C8589*$D$4*$D$7^2/2</f>
        <v>1.4475374999999998E-3</v>
      </c>
      <c r="F8589" s="8">
        <f t="shared" si="940"/>
        <v>55.081575787498913</v>
      </c>
      <c r="G8589" s="19">
        <f t="shared" si="941"/>
        <v>5.6102750524626774</v>
      </c>
      <c r="H8589" s="26">
        <f t="shared" si="943"/>
        <v>2.6736657043963687E-6</v>
      </c>
      <c r="I8589" s="27">
        <f>SUM($H$11:H8589)</f>
        <v>2.141246249780988E-2</v>
      </c>
      <c r="J8589" s="26">
        <f t="shared" si="942"/>
        <v>5.6102750524626774</v>
      </c>
      <c r="K8589" s="20">
        <f t="shared" si="944"/>
        <v>2.141246249780988E-2</v>
      </c>
    </row>
    <row r="8590" spans="3:11" x14ac:dyDescent="0.25">
      <c r="C8590" s="7">
        <v>8579</v>
      </c>
      <c r="D8590" s="8">
        <f t="shared" si="945"/>
        <v>55.080128081248922</v>
      </c>
      <c r="E8590" s="8">
        <f t="shared" si="946"/>
        <v>1.4477062499999999E-3</v>
      </c>
      <c r="F8590" s="8">
        <f t="shared" si="940"/>
        <v>55.078680374998925</v>
      </c>
      <c r="G8590" s="19">
        <f t="shared" si="941"/>
        <v>5.6101275959514973</v>
      </c>
      <c r="H8590" s="26">
        <f t="shared" si="943"/>
        <v>2.6737359789864006E-6</v>
      </c>
      <c r="I8590" s="27">
        <f>SUM($H$11:H8590)</f>
        <v>2.1415136233788868E-2</v>
      </c>
      <c r="J8590" s="26">
        <f t="shared" si="942"/>
        <v>5.6101275959514973</v>
      </c>
      <c r="K8590" s="20">
        <f t="shared" si="944"/>
        <v>2.1415136233788868E-2</v>
      </c>
    </row>
    <row r="8591" spans="3:11" x14ac:dyDescent="0.25">
      <c r="C8591" s="7">
        <v>8580</v>
      </c>
      <c r="D8591" s="8">
        <f t="shared" si="945"/>
        <v>55.077232499998928</v>
      </c>
      <c r="E8591" s="8">
        <f t="shared" si="946"/>
        <v>1.4478749999999997E-3</v>
      </c>
      <c r="F8591" s="8">
        <f t="shared" si="940"/>
        <v>55.075784624998931</v>
      </c>
      <c r="G8591" s="19">
        <f t="shared" si="941"/>
        <v>5.6099801183757165</v>
      </c>
      <c r="H8591" s="26">
        <f t="shared" si="943"/>
        <v>2.6738062673104478E-6</v>
      </c>
      <c r="I8591" s="27">
        <f>SUM($H$11:H8591)</f>
        <v>2.141781004005618E-2</v>
      </c>
      <c r="J8591" s="26">
        <f t="shared" si="942"/>
        <v>5.6099801183757165</v>
      </c>
      <c r="K8591" s="20">
        <f t="shared" si="944"/>
        <v>2.141781004005618E-2</v>
      </c>
    </row>
    <row r="8592" spans="3:11" x14ac:dyDescent="0.25">
      <c r="C8592" s="7">
        <v>8581</v>
      </c>
      <c r="D8592" s="8">
        <f t="shared" si="945"/>
        <v>55.074336581248929</v>
      </c>
      <c r="E8592" s="8">
        <f t="shared" si="946"/>
        <v>1.4480437499999998E-3</v>
      </c>
      <c r="F8592" s="8">
        <f t="shared" si="940"/>
        <v>55.072888537498926</v>
      </c>
      <c r="G8592" s="19">
        <f t="shared" si="941"/>
        <v>5.6098326197336723</v>
      </c>
      <c r="H8592" s="26">
        <f t="shared" si="943"/>
        <v>2.6738765693711778E-6</v>
      </c>
      <c r="I8592" s="27">
        <f>SUM($H$11:H8592)</f>
        <v>2.142048391662555E-2</v>
      </c>
      <c r="J8592" s="26">
        <f t="shared" si="942"/>
        <v>5.6098326197336723</v>
      </c>
      <c r="K8592" s="20">
        <f t="shared" si="944"/>
        <v>2.142048391662555E-2</v>
      </c>
    </row>
    <row r="8593" spans="3:11" x14ac:dyDescent="0.25">
      <c r="C8593" s="7">
        <v>8582</v>
      </c>
      <c r="D8593" s="8">
        <f t="shared" si="945"/>
        <v>55.071440324998925</v>
      </c>
      <c r="E8593" s="8">
        <f t="shared" si="946"/>
        <v>1.4482124999999999E-3</v>
      </c>
      <c r="F8593" s="8">
        <f t="shared" si="940"/>
        <v>55.069992112498923</v>
      </c>
      <c r="G8593" s="19">
        <f t="shared" si="941"/>
        <v>5.6096851000237047</v>
      </c>
      <c r="H8593" s="26">
        <f t="shared" si="943"/>
        <v>2.6739468851712574E-6</v>
      </c>
      <c r="I8593" s="27">
        <f>SUM($H$11:H8593)</f>
        <v>2.1423157863510723E-2</v>
      </c>
      <c r="J8593" s="26">
        <f t="shared" si="942"/>
        <v>5.6096851000237047</v>
      </c>
      <c r="K8593" s="20">
        <f t="shared" si="944"/>
        <v>2.1423157863510723E-2</v>
      </c>
    </row>
    <row r="8594" spans="3:11" x14ac:dyDescent="0.25">
      <c r="C8594" s="7">
        <v>8583</v>
      </c>
      <c r="D8594" s="8">
        <f t="shared" si="945"/>
        <v>55.06854373124893</v>
      </c>
      <c r="E8594" s="8">
        <f t="shared" si="946"/>
        <v>1.4483812499999998E-3</v>
      </c>
      <c r="F8594" s="8">
        <f t="shared" si="940"/>
        <v>55.06709534999893</v>
      </c>
      <c r="G8594" s="19">
        <f t="shared" si="941"/>
        <v>5.6095375592441501</v>
      </c>
      <c r="H8594" s="26">
        <f t="shared" si="943"/>
        <v>2.674017214713356E-6</v>
      </c>
      <c r="I8594" s="27">
        <f>SUM($H$11:H8594)</f>
        <v>2.1425831880725436E-2</v>
      </c>
      <c r="J8594" s="26">
        <f t="shared" si="942"/>
        <v>5.6095375592441501</v>
      </c>
      <c r="K8594" s="20">
        <f t="shared" si="944"/>
        <v>2.1425831880725436E-2</v>
      </c>
    </row>
    <row r="8595" spans="3:11" x14ac:dyDescent="0.25">
      <c r="C8595" s="7">
        <v>8584</v>
      </c>
      <c r="D8595" s="8">
        <f t="shared" si="945"/>
        <v>55.06564679999893</v>
      </c>
      <c r="E8595" s="8">
        <f t="shared" si="946"/>
        <v>1.4485499999999998E-3</v>
      </c>
      <c r="F8595" s="8">
        <f t="shared" si="940"/>
        <v>55.064198249998931</v>
      </c>
      <c r="G8595" s="19">
        <f t="shared" si="941"/>
        <v>5.6093899973933468</v>
      </c>
      <c r="H8595" s="26">
        <f t="shared" si="943"/>
        <v>2.6740875580001422E-6</v>
      </c>
      <c r="I8595" s="27">
        <f>SUM($H$11:H8595)</f>
        <v>2.1428505968283437E-2</v>
      </c>
      <c r="J8595" s="26">
        <f t="shared" si="942"/>
        <v>5.6093899973933468</v>
      </c>
      <c r="K8595" s="20">
        <f t="shared" si="944"/>
        <v>2.1428505968283437E-2</v>
      </c>
    </row>
    <row r="8596" spans="3:11" x14ac:dyDescent="0.25">
      <c r="C8596" s="7">
        <v>8585</v>
      </c>
      <c r="D8596" s="8">
        <f t="shared" si="945"/>
        <v>55.062749531248933</v>
      </c>
      <c r="E8596" s="8">
        <f t="shared" si="946"/>
        <v>1.4487187499999999E-3</v>
      </c>
      <c r="F8596" s="8">
        <f t="shared" si="940"/>
        <v>55.061300812498935</v>
      </c>
      <c r="G8596" s="19">
        <f t="shared" si="941"/>
        <v>5.609242414469632</v>
      </c>
      <c r="H8596" s="26">
        <f t="shared" si="943"/>
        <v>2.6741579150342867E-6</v>
      </c>
      <c r="I8596" s="27">
        <f>SUM($H$11:H8596)</f>
        <v>2.1431180126198469E-2</v>
      </c>
      <c r="J8596" s="26">
        <f t="shared" si="942"/>
        <v>5.609242414469632</v>
      </c>
      <c r="K8596" s="20">
        <f t="shared" si="944"/>
        <v>2.1431180126198469E-2</v>
      </c>
    </row>
    <row r="8597" spans="3:11" x14ac:dyDescent="0.25">
      <c r="C8597" s="7">
        <v>8586</v>
      </c>
      <c r="D8597" s="8">
        <f t="shared" si="945"/>
        <v>55.059851924998945</v>
      </c>
      <c r="E8597" s="8">
        <f t="shared" si="946"/>
        <v>1.4488874999999998E-3</v>
      </c>
      <c r="F8597" s="8">
        <f t="shared" si="940"/>
        <v>55.058403037498948</v>
      </c>
      <c r="G8597" s="19">
        <f t="shared" si="941"/>
        <v>5.6090948104713423</v>
      </c>
      <c r="H8597" s="26">
        <f t="shared" si="943"/>
        <v>2.6742282858184602E-6</v>
      </c>
      <c r="I8597" s="27">
        <f>SUM($H$11:H8597)</f>
        <v>2.1433854354484288E-2</v>
      </c>
      <c r="J8597" s="26">
        <f t="shared" si="942"/>
        <v>5.6090948104713423</v>
      </c>
      <c r="K8597" s="20">
        <f t="shared" si="944"/>
        <v>2.1433854354484288E-2</v>
      </c>
    </row>
    <row r="8598" spans="3:11" x14ac:dyDescent="0.25">
      <c r="C8598" s="7">
        <v>8587</v>
      </c>
      <c r="D8598" s="8">
        <f t="shared" si="945"/>
        <v>55.056953981248945</v>
      </c>
      <c r="E8598" s="8">
        <f t="shared" si="946"/>
        <v>1.4490562499999999E-3</v>
      </c>
      <c r="F8598" s="8">
        <f t="shared" si="940"/>
        <v>55.055504924998942</v>
      </c>
      <c r="G8598" s="19">
        <f t="shared" si="941"/>
        <v>5.6089471853968123</v>
      </c>
      <c r="H8598" s="26">
        <f t="shared" si="943"/>
        <v>2.6742986703553358E-6</v>
      </c>
      <c r="I8598" s="27">
        <f>SUM($H$11:H8598)</f>
        <v>2.1436528653154645E-2</v>
      </c>
      <c r="J8598" s="26">
        <f t="shared" si="942"/>
        <v>5.6089471853968123</v>
      </c>
      <c r="K8598" s="20">
        <f t="shared" si="944"/>
        <v>2.1436528653154645E-2</v>
      </c>
    </row>
    <row r="8599" spans="3:11" x14ac:dyDescent="0.25">
      <c r="C8599" s="7">
        <v>8588</v>
      </c>
      <c r="D8599" s="8">
        <f t="shared" si="945"/>
        <v>55.054055699998933</v>
      </c>
      <c r="E8599" s="8">
        <f t="shared" si="946"/>
        <v>1.4492249999999997E-3</v>
      </c>
      <c r="F8599" s="8">
        <f t="shared" si="940"/>
        <v>55.052606474998932</v>
      </c>
      <c r="G8599" s="19">
        <f t="shared" si="941"/>
        <v>5.6087995392443792</v>
      </c>
      <c r="H8599" s="26">
        <f t="shared" si="943"/>
        <v>2.6743690686475857E-6</v>
      </c>
      <c r="I8599" s="27">
        <f>SUM($H$11:H8599)</f>
        <v>2.1439203022223293E-2</v>
      </c>
      <c r="J8599" s="26">
        <f t="shared" si="942"/>
        <v>5.6087995392443792</v>
      </c>
      <c r="K8599" s="20">
        <f t="shared" si="944"/>
        <v>2.1439203022223293E-2</v>
      </c>
    </row>
    <row r="8600" spans="3:11" x14ac:dyDescent="0.25">
      <c r="C8600" s="7">
        <v>8589</v>
      </c>
      <c r="D8600" s="8">
        <f t="shared" si="945"/>
        <v>55.051157081248931</v>
      </c>
      <c r="E8600" s="8">
        <f t="shared" si="946"/>
        <v>1.4493937499999998E-3</v>
      </c>
      <c r="F8600" s="8">
        <f t="shared" si="940"/>
        <v>55.04970768749893</v>
      </c>
      <c r="G8600" s="19">
        <f t="shared" si="941"/>
        <v>5.6086518720123788</v>
      </c>
      <c r="H8600" s="26">
        <f t="shared" si="943"/>
        <v>2.6744394806978834E-6</v>
      </c>
      <c r="I8600" s="27">
        <f>SUM($H$11:H8600)</f>
        <v>2.1441877461703993E-2</v>
      </c>
      <c r="J8600" s="26">
        <f t="shared" si="942"/>
        <v>5.6086518720123788</v>
      </c>
      <c r="K8600" s="20">
        <f t="shared" si="944"/>
        <v>2.1441877461703993E-2</v>
      </c>
    </row>
    <row r="8601" spans="3:11" x14ac:dyDescent="0.25">
      <c r="C8601" s="7">
        <v>8590</v>
      </c>
      <c r="D8601" s="8">
        <f t="shared" si="945"/>
        <v>55.048258124998931</v>
      </c>
      <c r="E8601" s="8">
        <f t="shared" si="946"/>
        <v>1.4495624999999999E-3</v>
      </c>
      <c r="F8601" s="8">
        <f t="shared" si="940"/>
        <v>55.046808562498931</v>
      </c>
      <c r="G8601" s="19">
        <f t="shared" si="941"/>
        <v>5.6085041836991456</v>
      </c>
      <c r="H8601" s="26">
        <f t="shared" si="943"/>
        <v>2.6745099065089039E-6</v>
      </c>
      <c r="I8601" s="27">
        <f>SUM($H$11:H8601)</f>
        <v>2.1444551971610503E-2</v>
      </c>
      <c r="J8601" s="26">
        <f t="shared" si="942"/>
        <v>5.6085041836991456</v>
      </c>
      <c r="K8601" s="20">
        <f t="shared" si="944"/>
        <v>2.1444551971610503E-2</v>
      </c>
    </row>
    <row r="8602" spans="3:11" x14ac:dyDescent="0.25">
      <c r="C8602" s="7">
        <v>8591</v>
      </c>
      <c r="D8602" s="8">
        <f t="shared" si="945"/>
        <v>55.045358831248933</v>
      </c>
      <c r="E8602" s="8">
        <f t="shared" si="946"/>
        <v>1.4497312499999998E-3</v>
      </c>
      <c r="F8602" s="8">
        <f t="shared" si="940"/>
        <v>55.043909099998935</v>
      </c>
      <c r="G8602" s="19">
        <f t="shared" si="941"/>
        <v>5.6083564743030143</v>
      </c>
      <c r="H8602" s="26">
        <f t="shared" si="943"/>
        <v>2.6745803460833225E-6</v>
      </c>
      <c r="I8602" s="27">
        <f>SUM($H$11:H8602)</f>
        <v>2.1447226551956588E-2</v>
      </c>
      <c r="J8602" s="26">
        <f t="shared" si="942"/>
        <v>5.6083564743030143</v>
      </c>
      <c r="K8602" s="20">
        <f t="shared" si="944"/>
        <v>2.1447226551956588E-2</v>
      </c>
    </row>
    <row r="8603" spans="3:11" x14ac:dyDescent="0.25">
      <c r="C8603" s="7">
        <v>8592</v>
      </c>
      <c r="D8603" s="8">
        <f t="shared" si="945"/>
        <v>55.042459199998937</v>
      </c>
      <c r="E8603" s="8">
        <f t="shared" si="946"/>
        <v>1.4498999999999998E-3</v>
      </c>
      <c r="F8603" s="8">
        <f t="shared" si="940"/>
        <v>55.04100929999894</v>
      </c>
      <c r="G8603" s="19">
        <f t="shared" si="941"/>
        <v>5.6082087438223187</v>
      </c>
      <c r="H8603" s="26">
        <f t="shared" si="943"/>
        <v>2.6746507994238158E-6</v>
      </c>
      <c r="I8603" s="27">
        <f>SUM($H$11:H8603)</f>
        <v>2.144990120275601E-2</v>
      </c>
      <c r="J8603" s="26">
        <f t="shared" si="942"/>
        <v>5.6082087438223187</v>
      </c>
      <c r="K8603" s="20">
        <f t="shared" si="944"/>
        <v>2.144990120275601E-2</v>
      </c>
    </row>
    <row r="8604" spans="3:11" x14ac:dyDescent="0.25">
      <c r="C8604" s="7">
        <v>8593</v>
      </c>
      <c r="D8604" s="8">
        <f t="shared" si="945"/>
        <v>55.039559231248937</v>
      </c>
      <c r="E8604" s="8">
        <f t="shared" si="946"/>
        <v>1.4500687499999999E-3</v>
      </c>
      <c r="F8604" s="8">
        <f t="shared" si="940"/>
        <v>55.038109162498934</v>
      </c>
      <c r="G8604" s="19">
        <f t="shared" si="941"/>
        <v>5.6080609922553917</v>
      </c>
      <c r="H8604" s="26">
        <f t="shared" si="943"/>
        <v>2.6747212665330614E-6</v>
      </c>
      <c r="I8604" s="27">
        <f>SUM($H$11:H8604)</f>
        <v>2.1452575924022544E-2</v>
      </c>
      <c r="J8604" s="26">
        <f t="shared" si="942"/>
        <v>5.6080609922553917</v>
      </c>
      <c r="K8604" s="20">
        <f t="shared" si="944"/>
        <v>2.1452575924022544E-2</v>
      </c>
    </row>
    <row r="8605" spans="3:11" x14ac:dyDescent="0.25">
      <c r="C8605" s="7">
        <v>8594</v>
      </c>
      <c r="D8605" s="8">
        <f t="shared" si="945"/>
        <v>55.036658924998925</v>
      </c>
      <c r="E8605" s="8">
        <f t="shared" si="946"/>
        <v>1.4502374999999998E-3</v>
      </c>
      <c r="F8605" s="8">
        <f t="shared" si="940"/>
        <v>55.035208687498923</v>
      </c>
      <c r="G8605" s="19">
        <f t="shared" si="941"/>
        <v>5.6079132196005688</v>
      </c>
      <c r="H8605" s="26">
        <f t="shared" si="943"/>
        <v>2.6747917474137367E-6</v>
      </c>
      <c r="I8605" s="27">
        <f>SUM($H$11:H8605)</f>
        <v>2.1455250715769959E-2</v>
      </c>
      <c r="J8605" s="26">
        <f t="shared" si="942"/>
        <v>5.6079132196005688</v>
      </c>
      <c r="K8605" s="20">
        <f t="shared" si="944"/>
        <v>2.1455250715769959E-2</v>
      </c>
    </row>
    <row r="8606" spans="3:11" x14ac:dyDescent="0.25">
      <c r="C8606" s="7">
        <v>8595</v>
      </c>
      <c r="D8606" s="8">
        <f t="shared" si="945"/>
        <v>55.033758281248929</v>
      </c>
      <c r="E8606" s="8">
        <f t="shared" si="946"/>
        <v>1.4504062499999999E-3</v>
      </c>
      <c r="F8606" s="8">
        <f t="shared" si="940"/>
        <v>55.032307874998928</v>
      </c>
      <c r="G8606" s="19">
        <f t="shared" si="941"/>
        <v>5.6077654258561811</v>
      </c>
      <c r="H8606" s="26">
        <f t="shared" si="943"/>
        <v>2.6748622420685208E-6</v>
      </c>
      <c r="I8606" s="27">
        <f>SUM($H$11:H8606)</f>
        <v>2.1457925578012026E-2</v>
      </c>
      <c r="J8606" s="26">
        <f t="shared" si="942"/>
        <v>5.6077654258561811</v>
      </c>
      <c r="K8606" s="20">
        <f t="shared" si="944"/>
        <v>2.1457925578012026E-2</v>
      </c>
    </row>
    <row r="8607" spans="3:11" x14ac:dyDescent="0.25">
      <c r="C8607" s="7">
        <v>8596</v>
      </c>
      <c r="D8607" s="8">
        <f t="shared" si="945"/>
        <v>55.030857299998921</v>
      </c>
      <c r="E8607" s="8">
        <f t="shared" si="946"/>
        <v>1.4505749999999997E-3</v>
      </c>
      <c r="F8607" s="8">
        <f t="shared" si="940"/>
        <v>55.029406724998921</v>
      </c>
      <c r="G8607" s="19">
        <f t="shared" si="941"/>
        <v>5.6076176110205624</v>
      </c>
      <c r="H8607" s="26">
        <f t="shared" si="943"/>
        <v>2.6749327505000938E-6</v>
      </c>
      <c r="I8607" s="27">
        <f>SUM($H$11:H8607)</f>
        <v>2.1460600510762526E-2</v>
      </c>
      <c r="J8607" s="26">
        <f t="shared" si="942"/>
        <v>5.6076176110205624</v>
      </c>
      <c r="K8607" s="20">
        <f t="shared" si="944"/>
        <v>2.1460600510762526E-2</v>
      </c>
    </row>
    <row r="8608" spans="3:11" x14ac:dyDescent="0.25">
      <c r="C8608" s="7">
        <v>8597</v>
      </c>
      <c r="D8608" s="8">
        <f t="shared" si="945"/>
        <v>55.02795598124893</v>
      </c>
      <c r="E8608" s="8">
        <f t="shared" si="946"/>
        <v>1.4507437499999998E-3</v>
      </c>
      <c r="F8608" s="8">
        <f t="shared" si="940"/>
        <v>55.026505237498931</v>
      </c>
      <c r="G8608" s="19">
        <f t="shared" si="941"/>
        <v>5.6074697750920439</v>
      </c>
      <c r="H8608" s="26">
        <f t="shared" si="943"/>
        <v>2.6750032727111365E-6</v>
      </c>
      <c r="I8608" s="27">
        <f>SUM($H$11:H8608)</f>
        <v>2.1463275514035238E-2</v>
      </c>
      <c r="J8608" s="26">
        <f t="shared" si="942"/>
        <v>5.6074697750920439</v>
      </c>
      <c r="K8608" s="20">
        <f t="shared" si="944"/>
        <v>2.1463275514035238E-2</v>
      </c>
    </row>
    <row r="8609" spans="3:11" x14ac:dyDescent="0.25">
      <c r="C8609" s="7">
        <v>8598</v>
      </c>
      <c r="D8609" s="8">
        <f t="shared" si="945"/>
        <v>55.025054324998933</v>
      </c>
      <c r="E8609" s="8">
        <f t="shared" si="946"/>
        <v>1.4509124999999999E-3</v>
      </c>
      <c r="F8609" s="8">
        <f t="shared" si="940"/>
        <v>55.023603412498936</v>
      </c>
      <c r="G8609" s="19">
        <f t="shared" si="941"/>
        <v>5.6073219180689575</v>
      </c>
      <c r="H8609" s="26">
        <f t="shared" si="943"/>
        <v>2.6750738087043306E-6</v>
      </c>
      <c r="I8609" s="27">
        <f>SUM($H$11:H8609)</f>
        <v>2.1465950587843941E-2</v>
      </c>
      <c r="J8609" s="26">
        <f t="shared" si="942"/>
        <v>5.6073219180689575</v>
      </c>
      <c r="K8609" s="20">
        <f t="shared" si="944"/>
        <v>2.1465950587843941E-2</v>
      </c>
    </row>
    <row r="8610" spans="3:11" x14ac:dyDescent="0.25">
      <c r="C8610" s="7">
        <v>8599</v>
      </c>
      <c r="D8610" s="8">
        <f t="shared" si="945"/>
        <v>55.022152331248925</v>
      </c>
      <c r="E8610" s="8">
        <f t="shared" si="946"/>
        <v>1.4510812499999998E-3</v>
      </c>
      <c r="F8610" s="8">
        <f t="shared" si="940"/>
        <v>55.020701249998922</v>
      </c>
      <c r="G8610" s="19">
        <f t="shared" si="941"/>
        <v>5.6071740399496335</v>
      </c>
      <c r="H8610" s="26">
        <f t="shared" si="943"/>
        <v>2.6751443584823588E-6</v>
      </c>
      <c r="I8610" s="27">
        <f>SUM($H$11:H8610)</f>
        <v>2.1468625732202422E-2</v>
      </c>
      <c r="J8610" s="26">
        <f t="shared" si="942"/>
        <v>5.6071740399496335</v>
      </c>
      <c r="K8610" s="20">
        <f t="shared" si="944"/>
        <v>2.1468625732202422E-2</v>
      </c>
    </row>
    <row r="8611" spans="3:11" x14ac:dyDescent="0.25">
      <c r="C8611" s="7">
        <v>8600</v>
      </c>
      <c r="D8611" s="8">
        <f t="shared" si="945"/>
        <v>55.019249999998912</v>
      </c>
      <c r="E8611" s="8">
        <f t="shared" si="946"/>
        <v>1.4512499999999998E-3</v>
      </c>
      <c r="F8611" s="8">
        <f t="shared" si="940"/>
        <v>55.01779874999891</v>
      </c>
      <c r="G8611" s="19">
        <f t="shared" si="941"/>
        <v>5.6070261407324038</v>
      </c>
      <c r="H8611" s="26">
        <f t="shared" si="943"/>
        <v>2.6752149220479043E-6</v>
      </c>
      <c r="I8611" s="27">
        <f>SUM($H$11:H8611)</f>
        <v>2.1471300947124471E-2</v>
      </c>
      <c r="J8611" s="26">
        <f t="shared" si="942"/>
        <v>5.6070261407324038</v>
      </c>
      <c r="K8611" s="20">
        <f t="shared" si="944"/>
        <v>2.1471300947124471E-2</v>
      </c>
    </row>
    <row r="8612" spans="3:11" x14ac:dyDescent="0.25">
      <c r="C8612" s="7">
        <v>8601</v>
      </c>
      <c r="D8612" s="8">
        <f t="shared" si="945"/>
        <v>55.016347331248902</v>
      </c>
      <c r="E8612" s="8">
        <f t="shared" si="946"/>
        <v>1.4514187499999999E-3</v>
      </c>
      <c r="F8612" s="8">
        <f t="shared" si="940"/>
        <v>55.014895912498901</v>
      </c>
      <c r="G8612" s="19">
        <f t="shared" si="941"/>
        <v>5.6068782204155996</v>
      </c>
      <c r="H8612" s="26">
        <f t="shared" si="943"/>
        <v>2.6752854994036506E-6</v>
      </c>
      <c r="I8612" s="27">
        <f>SUM($H$11:H8612)</f>
        <v>2.1473976232623874E-2</v>
      </c>
      <c r="J8612" s="26">
        <f t="shared" si="942"/>
        <v>5.6068782204155996</v>
      </c>
      <c r="K8612" s="20">
        <f t="shared" si="944"/>
        <v>2.1473976232623874E-2</v>
      </c>
    </row>
    <row r="8613" spans="3:11" x14ac:dyDescent="0.25">
      <c r="C8613" s="7">
        <v>8602</v>
      </c>
      <c r="D8613" s="8">
        <f t="shared" si="945"/>
        <v>55.0134443249989</v>
      </c>
      <c r="E8613" s="8">
        <f t="shared" si="946"/>
        <v>1.4515874999999998E-3</v>
      </c>
      <c r="F8613" s="8">
        <f t="shared" si="940"/>
        <v>55.0119927374989</v>
      </c>
      <c r="G8613" s="19">
        <f t="shared" si="941"/>
        <v>5.6067302789975502</v>
      </c>
      <c r="H8613" s="26">
        <f t="shared" si="943"/>
        <v>2.6753560905522833E-6</v>
      </c>
      <c r="I8613" s="27">
        <f>SUM($H$11:H8613)</f>
        <v>2.1476651588714427E-2</v>
      </c>
      <c r="J8613" s="26">
        <f t="shared" si="942"/>
        <v>5.6067302789975502</v>
      </c>
      <c r="K8613" s="20">
        <f t="shared" si="944"/>
        <v>2.1476651588714427E-2</v>
      </c>
    </row>
    <row r="8614" spans="3:11" x14ac:dyDescent="0.25">
      <c r="C8614" s="7">
        <v>8603</v>
      </c>
      <c r="D8614" s="8">
        <f t="shared" si="945"/>
        <v>55.010540981248909</v>
      </c>
      <c r="E8614" s="8">
        <f t="shared" si="946"/>
        <v>1.4517562499999999E-3</v>
      </c>
      <c r="F8614" s="8">
        <f t="shared" si="940"/>
        <v>55.00908922499891</v>
      </c>
      <c r="G8614" s="19">
        <f t="shared" si="941"/>
        <v>5.6065823164765849</v>
      </c>
      <c r="H8614" s="26">
        <f t="shared" si="943"/>
        <v>2.6754266954964886E-6</v>
      </c>
      <c r="I8614" s="27">
        <f>SUM($H$11:H8614)</f>
        <v>2.1479327015409923E-2</v>
      </c>
      <c r="J8614" s="26">
        <f t="shared" si="942"/>
        <v>5.6065823164765849</v>
      </c>
      <c r="K8614" s="20">
        <f t="shared" si="944"/>
        <v>2.1479327015409923E-2</v>
      </c>
    </row>
    <row r="8615" spans="3:11" x14ac:dyDescent="0.25">
      <c r="C8615" s="7">
        <v>8604</v>
      </c>
      <c r="D8615" s="8">
        <f t="shared" si="945"/>
        <v>55.007637299998912</v>
      </c>
      <c r="E8615" s="8">
        <f t="shared" si="946"/>
        <v>1.4519249999999997E-3</v>
      </c>
      <c r="F8615" s="8">
        <f t="shared" si="940"/>
        <v>55.006185374998914</v>
      </c>
      <c r="G8615" s="19">
        <f t="shared" si="941"/>
        <v>5.6064343328510331</v>
      </c>
      <c r="H8615" s="26">
        <f t="shared" si="943"/>
        <v>2.6754973142389538E-6</v>
      </c>
      <c r="I8615" s="27">
        <f>SUM($H$11:H8615)</f>
        <v>2.1482002512724162E-2</v>
      </c>
      <c r="J8615" s="26">
        <f t="shared" si="942"/>
        <v>5.6064343328510331</v>
      </c>
      <c r="K8615" s="20">
        <f t="shared" si="944"/>
        <v>2.1482002512724162E-2</v>
      </c>
    </row>
    <row r="8616" spans="3:11" x14ac:dyDescent="0.25">
      <c r="C8616" s="7">
        <v>8605</v>
      </c>
      <c r="D8616" s="8">
        <f t="shared" si="945"/>
        <v>55.004733281248917</v>
      </c>
      <c r="E8616" s="8">
        <f t="shared" si="946"/>
        <v>1.4520937499999998E-3</v>
      </c>
      <c r="F8616" s="8">
        <f t="shared" si="940"/>
        <v>55.003281187498921</v>
      </c>
      <c r="G8616" s="19">
        <f t="shared" si="941"/>
        <v>5.6062863281192232</v>
      </c>
      <c r="H8616" s="26">
        <f t="shared" si="943"/>
        <v>2.6755679467823656E-6</v>
      </c>
      <c r="I8616" s="27">
        <f>SUM($H$11:H8616)</f>
        <v>2.1484678080670946E-2</v>
      </c>
      <c r="J8616" s="26">
        <f t="shared" si="942"/>
        <v>5.6062863281192232</v>
      </c>
      <c r="K8616" s="20">
        <f t="shared" si="944"/>
        <v>2.1484678080670946E-2</v>
      </c>
    </row>
    <row r="8617" spans="3:11" x14ac:dyDescent="0.25">
      <c r="C8617" s="7">
        <v>8606</v>
      </c>
      <c r="D8617" s="8">
        <f t="shared" si="945"/>
        <v>55.001828924998911</v>
      </c>
      <c r="E8617" s="8">
        <f t="shared" si="946"/>
        <v>1.4522624999999999E-3</v>
      </c>
      <c r="F8617" s="8">
        <f t="shared" si="940"/>
        <v>55.000376662498908</v>
      </c>
      <c r="G8617" s="19">
        <f t="shared" si="941"/>
        <v>5.6061383022794837</v>
      </c>
      <c r="H8617" s="26">
        <f t="shared" si="943"/>
        <v>2.6756385931294139E-6</v>
      </c>
      <c r="I8617" s="27">
        <f>SUM($H$11:H8617)</f>
        <v>2.1487353719264076E-2</v>
      </c>
      <c r="J8617" s="26">
        <f t="shared" si="942"/>
        <v>5.6061383022794837</v>
      </c>
      <c r="K8617" s="20">
        <f t="shared" si="944"/>
        <v>2.1487353719264076E-2</v>
      </c>
    </row>
    <row r="8618" spans="3:11" x14ac:dyDescent="0.25">
      <c r="C8618" s="7">
        <v>8607</v>
      </c>
      <c r="D8618" s="8">
        <f t="shared" si="945"/>
        <v>54.998924231248907</v>
      </c>
      <c r="E8618" s="8">
        <f t="shared" si="946"/>
        <v>1.4524312499999998E-3</v>
      </c>
      <c r="F8618" s="8">
        <f t="shared" si="940"/>
        <v>54.997471799998905</v>
      </c>
      <c r="G8618" s="19">
        <f t="shared" si="941"/>
        <v>5.6059902553301431</v>
      </c>
      <c r="H8618" s="26">
        <f t="shared" si="943"/>
        <v>2.6757092532827871E-6</v>
      </c>
      <c r="I8618" s="27">
        <f>SUM($H$11:H8618)</f>
        <v>2.1490029428517358E-2</v>
      </c>
      <c r="J8618" s="26">
        <f t="shared" si="942"/>
        <v>5.6059902553301431</v>
      </c>
      <c r="K8618" s="20">
        <f t="shared" si="944"/>
        <v>2.1490029428517358E-2</v>
      </c>
    </row>
    <row r="8619" spans="3:11" x14ac:dyDescent="0.25">
      <c r="C8619" s="7">
        <v>8608</v>
      </c>
      <c r="D8619" s="8">
        <f t="shared" si="945"/>
        <v>54.996019199998912</v>
      </c>
      <c r="E8619" s="8">
        <f t="shared" si="946"/>
        <v>1.4525999999999999E-3</v>
      </c>
      <c r="F8619" s="8">
        <f t="shared" si="940"/>
        <v>54.994566599998912</v>
      </c>
      <c r="G8619" s="19">
        <f t="shared" si="941"/>
        <v>5.6058421872695279</v>
      </c>
      <c r="H8619" s="26">
        <f t="shared" si="943"/>
        <v>2.6757799272451766E-6</v>
      </c>
      <c r="I8619" s="27">
        <f>SUM($H$11:H8619)</f>
        <v>2.1492705208444603E-2</v>
      </c>
      <c r="J8619" s="26">
        <f t="shared" si="942"/>
        <v>5.6058421872695279</v>
      </c>
      <c r="K8619" s="20">
        <f t="shared" si="944"/>
        <v>2.1492705208444603E-2</v>
      </c>
    </row>
    <row r="8620" spans="3:11" x14ac:dyDescent="0.25">
      <c r="C8620" s="7">
        <v>8609</v>
      </c>
      <c r="D8620" s="8">
        <f t="shared" si="945"/>
        <v>54.993113831248913</v>
      </c>
      <c r="E8620" s="8">
        <f t="shared" si="946"/>
        <v>1.4527687499999997E-3</v>
      </c>
      <c r="F8620" s="8">
        <f t="shared" si="940"/>
        <v>54.991661062498913</v>
      </c>
      <c r="G8620" s="19">
        <f t="shared" si="941"/>
        <v>5.6056940980959666</v>
      </c>
      <c r="H8620" s="26">
        <f t="shared" si="943"/>
        <v>2.6758506150192727E-6</v>
      </c>
      <c r="I8620" s="27">
        <f>SUM($H$11:H8620)</f>
        <v>2.1495381059059623E-2</v>
      </c>
      <c r="J8620" s="26">
        <f t="shared" si="942"/>
        <v>5.6056940980959666</v>
      </c>
      <c r="K8620" s="20">
        <f t="shared" si="944"/>
        <v>2.1495381059059623E-2</v>
      </c>
    </row>
    <row r="8621" spans="3:11" x14ac:dyDescent="0.25">
      <c r="C8621" s="7">
        <v>8610</v>
      </c>
      <c r="D8621" s="8">
        <f t="shared" si="945"/>
        <v>54.990208124998922</v>
      </c>
      <c r="E8621" s="8">
        <f t="shared" si="946"/>
        <v>1.4529374999999998E-3</v>
      </c>
      <c r="F8621" s="8">
        <f t="shared" si="940"/>
        <v>54.988755187498924</v>
      </c>
      <c r="G8621" s="19">
        <f t="shared" si="941"/>
        <v>5.6055459878077851</v>
      </c>
      <c r="H8621" s="26">
        <f t="shared" si="943"/>
        <v>2.6759213166077676E-6</v>
      </c>
      <c r="I8621" s="27">
        <f>SUM($H$11:H8621)</f>
        <v>2.149805698037623E-2</v>
      </c>
      <c r="J8621" s="26">
        <f t="shared" si="942"/>
        <v>5.6055459878077851</v>
      </c>
      <c r="K8621" s="20">
        <f t="shared" si="944"/>
        <v>2.149805698037623E-2</v>
      </c>
    </row>
    <row r="8622" spans="3:11" x14ac:dyDescent="0.25">
      <c r="C8622" s="7">
        <v>8611</v>
      </c>
      <c r="D8622" s="8">
        <f t="shared" si="945"/>
        <v>54.987302081248927</v>
      </c>
      <c r="E8622" s="8">
        <f t="shared" si="946"/>
        <v>1.4531062499999999E-3</v>
      </c>
      <c r="F8622" s="8">
        <f t="shared" ref="F8622:F8685" si="947">D8622-E8622</f>
        <v>54.98584897499893</v>
      </c>
      <c r="G8622" s="19">
        <f t="shared" si="941"/>
        <v>5.6053978564033091</v>
      </c>
      <c r="H8622" s="26">
        <f t="shared" si="943"/>
        <v>2.6759920320133554E-6</v>
      </c>
      <c r="I8622" s="27">
        <f>SUM($H$11:H8622)</f>
        <v>2.1500732972408242E-2</v>
      </c>
      <c r="J8622" s="26">
        <f t="shared" si="942"/>
        <v>5.6053978564033091</v>
      </c>
      <c r="K8622" s="20">
        <f t="shared" si="944"/>
        <v>2.1500732972408242E-2</v>
      </c>
    </row>
    <row r="8623" spans="3:11" x14ac:dyDescent="0.25">
      <c r="C8623" s="7">
        <v>8612</v>
      </c>
      <c r="D8623" s="8">
        <f t="shared" si="945"/>
        <v>54.98439569999892</v>
      </c>
      <c r="E8623" s="8">
        <f t="shared" si="946"/>
        <v>1.4532749999999997E-3</v>
      </c>
      <c r="F8623" s="8">
        <f t="shared" si="947"/>
        <v>54.982942424998917</v>
      </c>
      <c r="G8623" s="19">
        <f t="shared" si="941"/>
        <v>5.6052497038808653</v>
      </c>
      <c r="H8623" s="26">
        <f t="shared" si="943"/>
        <v>2.6760627612387295E-6</v>
      </c>
      <c r="I8623" s="27">
        <f>SUM($H$11:H8623)</f>
        <v>2.150340903516948E-2</v>
      </c>
      <c r="J8623" s="26">
        <f t="shared" si="942"/>
        <v>5.6052497038808653</v>
      </c>
      <c r="K8623" s="20">
        <f t="shared" si="944"/>
        <v>2.150340903516948E-2</v>
      </c>
    </row>
    <row r="8624" spans="3:11" x14ac:dyDescent="0.25">
      <c r="C8624" s="7">
        <v>8613</v>
      </c>
      <c r="D8624" s="8">
        <f t="shared" si="945"/>
        <v>54.981488981248923</v>
      </c>
      <c r="E8624" s="8">
        <f t="shared" si="946"/>
        <v>1.4534437499999998E-3</v>
      </c>
      <c r="F8624" s="8">
        <f t="shared" si="947"/>
        <v>54.980035537498921</v>
      </c>
      <c r="G8624" s="19">
        <f t="shared" si="941"/>
        <v>5.6051015302387786</v>
      </c>
      <c r="H8624" s="26">
        <f t="shared" si="943"/>
        <v>2.6761335042865844E-6</v>
      </c>
      <c r="I8624" s="27">
        <f>SUM($H$11:H8624)</f>
        <v>2.1506085168673767E-2</v>
      </c>
      <c r="J8624" s="26">
        <f t="shared" si="942"/>
        <v>5.6051015302387786</v>
      </c>
      <c r="K8624" s="20">
        <f t="shared" si="944"/>
        <v>2.1506085168673767E-2</v>
      </c>
    </row>
    <row r="8625" spans="3:11" x14ac:dyDescent="0.25">
      <c r="C8625" s="7">
        <v>8614</v>
      </c>
      <c r="D8625" s="8">
        <f t="shared" si="945"/>
        <v>54.97858192499892</v>
      </c>
      <c r="E8625" s="8">
        <f t="shared" si="946"/>
        <v>1.4536124999999999E-3</v>
      </c>
      <c r="F8625" s="8">
        <f t="shared" si="947"/>
        <v>54.97712831249892</v>
      </c>
      <c r="G8625" s="19">
        <f t="shared" si="941"/>
        <v>5.6049533354753747</v>
      </c>
      <c r="H8625" s="26">
        <f t="shared" si="943"/>
        <v>2.6762042611596157E-6</v>
      </c>
      <c r="I8625" s="27">
        <f>SUM($H$11:H8625)</f>
        <v>2.1508761372934927E-2</v>
      </c>
      <c r="J8625" s="26">
        <f t="shared" si="942"/>
        <v>5.6049533354753747</v>
      </c>
      <c r="K8625" s="20">
        <f t="shared" si="944"/>
        <v>2.1508761372934927E-2</v>
      </c>
    </row>
    <row r="8626" spans="3:11" x14ac:dyDescent="0.25">
      <c r="C8626" s="7">
        <v>8615</v>
      </c>
      <c r="D8626" s="8">
        <f t="shared" si="945"/>
        <v>54.975674531248927</v>
      </c>
      <c r="E8626" s="8">
        <f t="shared" si="946"/>
        <v>1.4537812499999998E-3</v>
      </c>
      <c r="F8626" s="8">
        <f t="shared" si="947"/>
        <v>54.974220749998928</v>
      </c>
      <c r="G8626" s="19">
        <f t="shared" si="941"/>
        <v>5.6048051195889776</v>
      </c>
      <c r="H8626" s="26">
        <f t="shared" si="943"/>
        <v>2.6762750318605205E-6</v>
      </c>
      <c r="I8626" s="27">
        <f>SUM($H$11:H8626)</f>
        <v>2.1511437647966789E-2</v>
      </c>
      <c r="J8626" s="26">
        <f t="shared" si="942"/>
        <v>5.6048051195889776</v>
      </c>
      <c r="K8626" s="20">
        <f t="shared" si="944"/>
        <v>2.1511437647966789E-2</v>
      </c>
    </row>
    <row r="8627" spans="3:11" x14ac:dyDescent="0.25">
      <c r="C8627" s="7">
        <v>8616</v>
      </c>
      <c r="D8627" s="8">
        <f t="shared" si="945"/>
        <v>54.972766799998929</v>
      </c>
      <c r="E8627" s="8">
        <f t="shared" si="946"/>
        <v>1.4539499999999999E-3</v>
      </c>
      <c r="F8627" s="8">
        <f t="shared" si="947"/>
        <v>54.971312849998931</v>
      </c>
      <c r="G8627" s="19">
        <f t="shared" si="941"/>
        <v>5.6046568825779124</v>
      </c>
      <c r="H8627" s="26">
        <f t="shared" si="943"/>
        <v>2.6763458163919953E-6</v>
      </c>
      <c r="I8627" s="27">
        <f>SUM($H$11:H8627)</f>
        <v>2.1514113993783182E-2</v>
      </c>
      <c r="J8627" s="26">
        <f t="shared" si="942"/>
        <v>5.6046568825779124</v>
      </c>
      <c r="K8627" s="20">
        <f t="shared" si="944"/>
        <v>2.1514113993783182E-2</v>
      </c>
    </row>
    <row r="8628" spans="3:11" x14ac:dyDescent="0.25">
      <c r="C8628" s="7">
        <v>8617</v>
      </c>
      <c r="D8628" s="8">
        <f t="shared" si="945"/>
        <v>54.969858731248941</v>
      </c>
      <c r="E8628" s="8">
        <f t="shared" si="946"/>
        <v>1.4541187499999997E-3</v>
      </c>
      <c r="F8628" s="8">
        <f t="shared" si="947"/>
        <v>54.968404612498944</v>
      </c>
      <c r="G8628" s="19">
        <f t="shared" si="941"/>
        <v>5.604508624440502</v>
      </c>
      <c r="H8628" s="26">
        <f t="shared" si="943"/>
        <v>2.6764166147567395E-6</v>
      </c>
      <c r="I8628" s="27">
        <f>SUM($H$11:H8628)</f>
        <v>2.1516790410397939E-2</v>
      </c>
      <c r="J8628" s="26">
        <f t="shared" si="942"/>
        <v>5.604508624440502</v>
      </c>
      <c r="K8628" s="20">
        <f t="shared" si="944"/>
        <v>2.1516790410397939E-2</v>
      </c>
    </row>
    <row r="8629" spans="3:11" x14ac:dyDescent="0.25">
      <c r="C8629" s="7">
        <v>8618</v>
      </c>
      <c r="D8629" s="8">
        <f t="shared" si="945"/>
        <v>54.96695032499894</v>
      </c>
      <c r="E8629" s="8">
        <f t="shared" si="946"/>
        <v>1.4542874999999998E-3</v>
      </c>
      <c r="F8629" s="8">
        <f t="shared" si="947"/>
        <v>54.965496037498937</v>
      </c>
      <c r="G8629" s="19">
        <f t="shared" si="941"/>
        <v>5.6043603451750696</v>
      </c>
      <c r="H8629" s="26">
        <f t="shared" si="943"/>
        <v>2.6764874269574518E-6</v>
      </c>
      <c r="I8629" s="27">
        <f>SUM($H$11:H8629)</f>
        <v>2.1519466897824895E-2</v>
      </c>
      <c r="J8629" s="26">
        <f t="shared" si="942"/>
        <v>5.6043603451750696</v>
      </c>
      <c r="K8629" s="20">
        <f t="shared" si="944"/>
        <v>2.1519466897824895E-2</v>
      </c>
    </row>
    <row r="8630" spans="3:11" x14ac:dyDescent="0.25">
      <c r="C8630" s="7">
        <v>8619</v>
      </c>
      <c r="D8630" s="8">
        <f t="shared" si="945"/>
        <v>54.964041581248942</v>
      </c>
      <c r="E8630" s="8">
        <f t="shared" si="946"/>
        <v>1.4544562499999999E-3</v>
      </c>
      <c r="F8630" s="8">
        <f t="shared" si="947"/>
        <v>54.96258712499894</v>
      </c>
      <c r="G8630" s="19">
        <f t="shared" si="941"/>
        <v>5.6042120447799384</v>
      </c>
      <c r="H8630" s="26">
        <f t="shared" si="943"/>
        <v>2.6765582529968325E-6</v>
      </c>
      <c r="I8630" s="27">
        <f>SUM($H$11:H8630)</f>
        <v>2.1522143456077891E-2</v>
      </c>
      <c r="J8630" s="26">
        <f t="shared" si="942"/>
        <v>5.6042120447799384</v>
      </c>
      <c r="K8630" s="20">
        <f t="shared" si="944"/>
        <v>2.1522143456077891E-2</v>
      </c>
    </row>
    <row r="8631" spans="3:11" x14ac:dyDescent="0.25">
      <c r="C8631" s="7">
        <v>8620</v>
      </c>
      <c r="D8631" s="8">
        <f t="shared" si="945"/>
        <v>54.961132499998946</v>
      </c>
      <c r="E8631" s="8">
        <f t="shared" si="946"/>
        <v>1.4546249999999998E-3</v>
      </c>
      <c r="F8631" s="8">
        <f t="shared" si="947"/>
        <v>54.959677874998945</v>
      </c>
      <c r="G8631" s="19">
        <f t="shared" si="941"/>
        <v>5.6040637232534314</v>
      </c>
      <c r="H8631" s="26">
        <f t="shared" si="943"/>
        <v>2.6766290928775825E-6</v>
      </c>
      <c r="I8631" s="27">
        <f>SUM($H$11:H8631)</f>
        <v>2.152482008517077E-2</v>
      </c>
      <c r="J8631" s="26">
        <f t="shared" si="942"/>
        <v>5.6040637232534314</v>
      </c>
      <c r="K8631" s="20">
        <f t="shared" si="944"/>
        <v>2.152482008517077E-2</v>
      </c>
    </row>
    <row r="8632" spans="3:11" x14ac:dyDescent="0.25">
      <c r="C8632" s="7">
        <v>8621</v>
      </c>
      <c r="D8632" s="8">
        <f t="shared" si="945"/>
        <v>54.958223081248946</v>
      </c>
      <c r="E8632" s="8">
        <f t="shared" si="946"/>
        <v>1.4547937499999998E-3</v>
      </c>
      <c r="F8632" s="8">
        <f t="shared" si="947"/>
        <v>54.956768287498946</v>
      </c>
      <c r="G8632" s="19">
        <f t="shared" si="941"/>
        <v>5.60391538059387</v>
      </c>
      <c r="H8632" s="26">
        <f t="shared" si="943"/>
        <v>2.6766999466024032E-6</v>
      </c>
      <c r="I8632" s="27">
        <f>SUM($H$11:H8632)</f>
        <v>2.1527496785117371E-2</v>
      </c>
      <c r="J8632" s="26">
        <f t="shared" si="942"/>
        <v>5.60391538059387</v>
      </c>
      <c r="K8632" s="20">
        <f t="shared" si="944"/>
        <v>2.1527496785117371E-2</v>
      </c>
    </row>
    <row r="8633" spans="3:11" x14ac:dyDescent="0.25">
      <c r="C8633" s="7">
        <v>8622</v>
      </c>
      <c r="D8633" s="8">
        <f t="shared" si="945"/>
        <v>54.955313324998947</v>
      </c>
      <c r="E8633" s="8">
        <f t="shared" si="946"/>
        <v>1.4549624999999999E-3</v>
      </c>
      <c r="F8633" s="8">
        <f t="shared" si="947"/>
        <v>54.953858362498949</v>
      </c>
      <c r="G8633" s="19">
        <f t="shared" si="941"/>
        <v>5.6037670167995763</v>
      </c>
      <c r="H8633" s="26">
        <f t="shared" si="943"/>
        <v>2.6767708141739981E-6</v>
      </c>
      <c r="I8633" s="27">
        <f>SUM($H$11:H8633)</f>
        <v>2.1530173555931544E-2</v>
      </c>
      <c r="J8633" s="26">
        <f t="shared" si="942"/>
        <v>5.6037670167995763</v>
      </c>
      <c r="K8633" s="20">
        <f t="shared" si="944"/>
        <v>2.1530173555931544E-2</v>
      </c>
    </row>
    <row r="8634" spans="3:11" x14ac:dyDescent="0.25">
      <c r="C8634" s="7">
        <v>8623</v>
      </c>
      <c r="D8634" s="8">
        <f t="shared" si="945"/>
        <v>54.952403231248944</v>
      </c>
      <c r="E8634" s="8">
        <f t="shared" si="946"/>
        <v>1.4551312499999998E-3</v>
      </c>
      <c r="F8634" s="8">
        <f t="shared" si="947"/>
        <v>54.950948099998946</v>
      </c>
      <c r="G8634" s="19">
        <f t="shared" si="941"/>
        <v>5.6036186318688719</v>
      </c>
      <c r="H8634" s="26">
        <f t="shared" si="943"/>
        <v>2.6768416955950704E-6</v>
      </c>
      <c r="I8634" s="27">
        <f>SUM($H$11:H8634)</f>
        <v>2.1532850397627139E-2</v>
      </c>
      <c r="J8634" s="26">
        <f t="shared" si="942"/>
        <v>5.6036186318688719</v>
      </c>
      <c r="K8634" s="20">
        <f t="shared" si="944"/>
        <v>2.1532850397627139E-2</v>
      </c>
    </row>
    <row r="8635" spans="3:11" x14ac:dyDescent="0.25">
      <c r="C8635" s="7">
        <v>8624</v>
      </c>
      <c r="D8635" s="8">
        <f t="shared" si="945"/>
        <v>54.949492799998936</v>
      </c>
      <c r="E8635" s="8">
        <f t="shared" si="946"/>
        <v>1.4552999999999999E-3</v>
      </c>
      <c r="F8635" s="8">
        <f t="shared" si="947"/>
        <v>54.948037499998932</v>
      </c>
      <c r="G8635" s="19">
        <f t="shared" si="941"/>
        <v>5.6034702258000761</v>
      </c>
      <c r="H8635" s="26">
        <f t="shared" si="943"/>
        <v>2.6769125908683247E-6</v>
      </c>
      <c r="I8635" s="27">
        <f>SUM($H$11:H8635)</f>
        <v>2.1535527310218006E-2</v>
      </c>
      <c r="J8635" s="26">
        <f t="shared" si="942"/>
        <v>5.6034702258000761</v>
      </c>
      <c r="K8635" s="20">
        <f t="shared" si="944"/>
        <v>2.1535527310218006E-2</v>
      </c>
    </row>
    <row r="8636" spans="3:11" x14ac:dyDescent="0.25">
      <c r="C8636" s="7">
        <v>8625</v>
      </c>
      <c r="D8636" s="8">
        <f t="shared" si="945"/>
        <v>54.946582031248923</v>
      </c>
      <c r="E8636" s="8">
        <f t="shared" si="946"/>
        <v>1.4554687499999997E-3</v>
      </c>
      <c r="F8636" s="8">
        <f t="shared" si="947"/>
        <v>54.94512656249892</v>
      </c>
      <c r="G8636" s="19">
        <f t="shared" si="941"/>
        <v>5.6033217985915114</v>
      </c>
      <c r="H8636" s="26">
        <f t="shared" si="943"/>
        <v>2.6769834999964664E-6</v>
      </c>
      <c r="I8636" s="27">
        <f>SUM($H$11:H8636)</f>
        <v>2.1538204293718003E-2</v>
      </c>
      <c r="J8636" s="26">
        <f t="shared" si="942"/>
        <v>5.6033217985915114</v>
      </c>
      <c r="K8636" s="20">
        <f t="shared" si="944"/>
        <v>2.1538204293718003E-2</v>
      </c>
    </row>
    <row r="8637" spans="3:11" x14ac:dyDescent="0.25">
      <c r="C8637" s="7">
        <v>8626</v>
      </c>
      <c r="D8637" s="8">
        <f t="shared" si="945"/>
        <v>54.943670924998919</v>
      </c>
      <c r="E8637" s="8">
        <f t="shared" si="946"/>
        <v>1.4556374999999998E-3</v>
      </c>
      <c r="F8637" s="8">
        <f t="shared" si="947"/>
        <v>54.942215287498918</v>
      </c>
      <c r="G8637" s="19">
        <f t="shared" si="941"/>
        <v>5.6031733502414971</v>
      </c>
      <c r="H8637" s="26">
        <f t="shared" si="943"/>
        <v>2.6770544229822014E-6</v>
      </c>
      <c r="I8637" s="27">
        <f>SUM($H$11:H8637)</f>
        <v>2.1540881348140986E-2</v>
      </c>
      <c r="J8637" s="26">
        <f t="shared" si="942"/>
        <v>5.6031733502414971</v>
      </c>
      <c r="K8637" s="20">
        <f t="shared" si="944"/>
        <v>2.1540881348140986E-2</v>
      </c>
    </row>
    <row r="8638" spans="3:11" x14ac:dyDescent="0.25">
      <c r="C8638" s="7">
        <v>8627</v>
      </c>
      <c r="D8638" s="8">
        <f t="shared" si="945"/>
        <v>54.940759481248918</v>
      </c>
      <c r="E8638" s="8">
        <f t="shared" si="946"/>
        <v>1.4558062499999999E-3</v>
      </c>
      <c r="F8638" s="8">
        <f t="shared" si="947"/>
        <v>54.939303674998918</v>
      </c>
      <c r="G8638" s="19">
        <f t="shared" si="941"/>
        <v>5.6030248807483529</v>
      </c>
      <c r="H8638" s="26">
        <f t="shared" si="943"/>
        <v>2.6771253598282368E-6</v>
      </c>
      <c r="I8638" s="27">
        <f>SUM($H$11:H8638)</f>
        <v>2.1543558473500816E-2</v>
      </c>
      <c r="J8638" s="26">
        <f t="shared" si="942"/>
        <v>5.6030248807483529</v>
      </c>
      <c r="K8638" s="20">
        <f t="shared" si="944"/>
        <v>2.1543558473500816E-2</v>
      </c>
    </row>
    <row r="8639" spans="3:11" x14ac:dyDescent="0.25">
      <c r="C8639" s="7">
        <v>8628</v>
      </c>
      <c r="D8639" s="8">
        <f t="shared" si="945"/>
        <v>54.937847699998912</v>
      </c>
      <c r="E8639" s="8">
        <f t="shared" si="946"/>
        <v>1.4559749999999998E-3</v>
      </c>
      <c r="F8639" s="8">
        <f t="shared" si="947"/>
        <v>54.936391724998913</v>
      </c>
      <c r="G8639" s="19">
        <f t="shared" si="941"/>
        <v>5.6028763901103975</v>
      </c>
      <c r="H8639" s="26">
        <f t="shared" si="943"/>
        <v>2.6771963105372814E-6</v>
      </c>
      <c r="I8639" s="27">
        <f>SUM($H$11:H8639)</f>
        <v>2.1546235669811353E-2</v>
      </c>
      <c r="J8639" s="26">
        <f t="shared" si="942"/>
        <v>5.6028763901103975</v>
      </c>
      <c r="K8639" s="20">
        <f t="shared" si="944"/>
        <v>2.1546235669811353E-2</v>
      </c>
    </row>
    <row r="8640" spans="3:11" x14ac:dyDescent="0.25">
      <c r="C8640" s="7">
        <v>8629</v>
      </c>
      <c r="D8640" s="8">
        <f t="shared" si="945"/>
        <v>54.934935581248915</v>
      </c>
      <c r="E8640" s="8">
        <f t="shared" si="946"/>
        <v>1.4561437499999998E-3</v>
      </c>
      <c r="F8640" s="8">
        <f t="shared" si="947"/>
        <v>54.933479437498917</v>
      </c>
      <c r="G8640" s="19">
        <f t="shared" si="941"/>
        <v>5.6027278783259504</v>
      </c>
      <c r="H8640" s="26">
        <f t="shared" si="943"/>
        <v>2.6772672751120436E-6</v>
      </c>
      <c r="I8640" s="27">
        <f>SUM($H$11:H8640)</f>
        <v>2.1548912937086464E-2</v>
      </c>
      <c r="J8640" s="26">
        <f t="shared" si="942"/>
        <v>5.6027278783259504</v>
      </c>
      <c r="K8640" s="20">
        <f t="shared" si="944"/>
        <v>2.1548912937086464E-2</v>
      </c>
    </row>
    <row r="8641" spans="3:11" x14ac:dyDescent="0.25">
      <c r="C8641" s="7">
        <v>8630</v>
      </c>
      <c r="D8641" s="8">
        <f t="shared" si="945"/>
        <v>54.932023124998913</v>
      </c>
      <c r="E8641" s="8">
        <f t="shared" si="946"/>
        <v>1.4563124999999999E-3</v>
      </c>
      <c r="F8641" s="8">
        <f t="shared" si="947"/>
        <v>54.930566812498917</v>
      </c>
      <c r="G8641" s="19">
        <f t="shared" si="941"/>
        <v>5.6025793453933295</v>
      </c>
      <c r="H8641" s="26">
        <f t="shared" si="943"/>
        <v>2.6773382535552334E-6</v>
      </c>
      <c r="I8641" s="27">
        <f>SUM($H$11:H8641)</f>
        <v>2.1551590275340021E-2</v>
      </c>
      <c r="J8641" s="26">
        <f t="shared" si="942"/>
        <v>5.6025793453933295</v>
      </c>
      <c r="K8641" s="20">
        <f t="shared" si="944"/>
        <v>2.1551590275340021E-2</v>
      </c>
    </row>
    <row r="8642" spans="3:11" x14ac:dyDescent="0.25">
      <c r="C8642" s="7">
        <v>8631</v>
      </c>
      <c r="D8642" s="8">
        <f t="shared" si="945"/>
        <v>54.929110331248907</v>
      </c>
      <c r="E8642" s="8">
        <f t="shared" si="946"/>
        <v>1.4564812499999998E-3</v>
      </c>
      <c r="F8642" s="8">
        <f t="shared" si="947"/>
        <v>54.927653849998904</v>
      </c>
      <c r="G8642" s="19">
        <f t="shared" si="941"/>
        <v>5.6024307913108524</v>
      </c>
      <c r="H8642" s="26">
        <f t="shared" si="943"/>
        <v>2.6774092458695614E-6</v>
      </c>
      <c r="I8642" s="27">
        <f>SUM($H$11:H8642)</f>
        <v>2.155426768458589E-2</v>
      </c>
      <c r="J8642" s="26">
        <f t="shared" si="942"/>
        <v>5.6024307913108524</v>
      </c>
      <c r="K8642" s="20">
        <f t="shared" si="944"/>
        <v>2.155426768458589E-2</v>
      </c>
    </row>
    <row r="8643" spans="3:11" x14ac:dyDescent="0.25">
      <c r="C8643" s="7">
        <v>8632</v>
      </c>
      <c r="D8643" s="8">
        <f t="shared" si="945"/>
        <v>54.926197199998903</v>
      </c>
      <c r="E8643" s="8">
        <f t="shared" si="946"/>
        <v>1.4566499999999999E-3</v>
      </c>
      <c r="F8643" s="8">
        <f t="shared" si="947"/>
        <v>54.924740549998901</v>
      </c>
      <c r="G8643" s="19">
        <f t="shared" si="941"/>
        <v>5.6022822160768371</v>
      </c>
      <c r="H8643" s="26">
        <f t="shared" si="943"/>
        <v>2.677480252057739E-6</v>
      </c>
      <c r="I8643" s="27">
        <f>SUM($H$11:H8643)</f>
        <v>2.1556945164837946E-2</v>
      </c>
      <c r="J8643" s="26">
        <f t="shared" si="942"/>
        <v>5.6022822160768371</v>
      </c>
      <c r="K8643" s="20">
        <f t="shared" si="944"/>
        <v>2.1556945164837946E-2</v>
      </c>
    </row>
    <row r="8644" spans="3:11" x14ac:dyDescent="0.25">
      <c r="C8644" s="7">
        <v>8633</v>
      </c>
      <c r="D8644" s="8">
        <f t="shared" si="945"/>
        <v>54.923283731248894</v>
      </c>
      <c r="E8644" s="8">
        <f t="shared" si="946"/>
        <v>1.4568187499999997E-3</v>
      </c>
      <c r="F8644" s="8">
        <f t="shared" si="947"/>
        <v>54.921826912498894</v>
      </c>
      <c r="G8644" s="19">
        <f t="shared" si="941"/>
        <v>5.6021336196896012</v>
      </c>
      <c r="H8644" s="26">
        <f t="shared" si="943"/>
        <v>2.6775512721224787E-6</v>
      </c>
      <c r="I8644" s="27">
        <f>SUM($H$11:H8644)</f>
        <v>2.1559622716110068E-2</v>
      </c>
      <c r="J8644" s="26">
        <f t="shared" si="942"/>
        <v>5.6021336196896012</v>
      </c>
      <c r="K8644" s="20">
        <f t="shared" si="944"/>
        <v>2.1559622716110068E-2</v>
      </c>
    </row>
    <row r="8645" spans="3:11" x14ac:dyDescent="0.25">
      <c r="C8645" s="7">
        <v>8634</v>
      </c>
      <c r="D8645" s="8">
        <f t="shared" si="945"/>
        <v>54.920369924998901</v>
      </c>
      <c r="E8645" s="8">
        <f t="shared" si="946"/>
        <v>1.4569874999999998E-3</v>
      </c>
      <c r="F8645" s="8">
        <f t="shared" si="947"/>
        <v>54.918912937498902</v>
      </c>
      <c r="G8645" s="19">
        <f t="shared" si="941"/>
        <v>5.6019850021474609</v>
      </c>
      <c r="H8645" s="26">
        <f t="shared" si="943"/>
        <v>2.677622306066494E-6</v>
      </c>
      <c r="I8645" s="27">
        <f>SUM($H$11:H8645)</f>
        <v>2.1562300338416135E-2</v>
      </c>
      <c r="J8645" s="26">
        <f t="shared" si="942"/>
        <v>5.6019850021474609</v>
      </c>
      <c r="K8645" s="20">
        <f t="shared" si="944"/>
        <v>2.1562300338416135E-2</v>
      </c>
    </row>
    <row r="8646" spans="3:11" x14ac:dyDescent="0.25">
      <c r="C8646" s="7">
        <v>8635</v>
      </c>
      <c r="D8646" s="8">
        <f t="shared" si="945"/>
        <v>54.917455781248904</v>
      </c>
      <c r="E8646" s="8">
        <f t="shared" si="946"/>
        <v>1.4571562499999999E-3</v>
      </c>
      <c r="F8646" s="8">
        <f t="shared" si="947"/>
        <v>54.915998624998906</v>
      </c>
      <c r="G8646" s="19">
        <f t="shared" si="941"/>
        <v>5.601836363448732</v>
      </c>
      <c r="H8646" s="26">
        <f t="shared" si="943"/>
        <v>2.6776933538924997E-6</v>
      </c>
      <c r="I8646" s="27">
        <f>SUM($H$11:H8646)</f>
        <v>2.1564978031770026E-2</v>
      </c>
      <c r="J8646" s="26">
        <f t="shared" si="942"/>
        <v>5.601836363448732</v>
      </c>
      <c r="K8646" s="20">
        <f t="shared" si="944"/>
        <v>2.1564978031770026E-2</v>
      </c>
    </row>
    <row r="8647" spans="3:11" x14ac:dyDescent="0.25">
      <c r="C8647" s="7">
        <v>8636</v>
      </c>
      <c r="D8647" s="8">
        <f t="shared" si="945"/>
        <v>54.914541299998902</v>
      </c>
      <c r="E8647" s="8">
        <f t="shared" si="946"/>
        <v>1.4573249999999998E-3</v>
      </c>
      <c r="F8647" s="8">
        <f t="shared" si="947"/>
        <v>54.913083974998905</v>
      </c>
      <c r="G8647" s="19">
        <f t="shared" si="941"/>
        <v>5.6016877035917316</v>
      </c>
      <c r="H8647" s="26">
        <f t="shared" si="943"/>
        <v>2.6777644156032096E-6</v>
      </c>
      <c r="I8647" s="27">
        <f>SUM($H$11:H8647)</f>
        <v>2.1567655796185629E-2</v>
      </c>
      <c r="J8647" s="26">
        <f t="shared" si="942"/>
        <v>5.6016877035917316</v>
      </c>
      <c r="K8647" s="20">
        <f t="shared" si="944"/>
        <v>2.1567655796185629E-2</v>
      </c>
    </row>
    <row r="8648" spans="3:11" x14ac:dyDescent="0.25">
      <c r="C8648" s="7">
        <v>8637</v>
      </c>
      <c r="D8648" s="8">
        <f t="shared" si="945"/>
        <v>54.911626481248909</v>
      </c>
      <c r="E8648" s="8">
        <f t="shared" si="946"/>
        <v>1.4574937499999998E-3</v>
      </c>
      <c r="F8648" s="8">
        <f t="shared" si="947"/>
        <v>54.910168987498906</v>
      </c>
      <c r="G8648" s="19">
        <f t="shared" si="941"/>
        <v>5.601539022574773</v>
      </c>
      <c r="H8648" s="26">
        <f t="shared" si="943"/>
        <v>2.6778354912013415E-6</v>
      </c>
      <c r="I8648" s="27">
        <f>SUM($H$11:H8648)</f>
        <v>2.1570333631676829E-2</v>
      </c>
      <c r="J8648" s="26">
        <f t="shared" si="942"/>
        <v>5.601539022574773</v>
      </c>
      <c r="K8648" s="20">
        <f t="shared" si="944"/>
        <v>2.1570333631676829E-2</v>
      </c>
    </row>
    <row r="8649" spans="3:11" x14ac:dyDescent="0.25">
      <c r="C8649" s="7">
        <v>8638</v>
      </c>
      <c r="D8649" s="8">
        <f t="shared" si="945"/>
        <v>54.908711324998905</v>
      </c>
      <c r="E8649" s="8">
        <f t="shared" si="946"/>
        <v>1.4576624999999999E-3</v>
      </c>
      <c r="F8649" s="8">
        <f t="shared" si="947"/>
        <v>54.907253662498903</v>
      </c>
      <c r="G8649" s="19">
        <f t="shared" si="941"/>
        <v>5.601390320396173</v>
      </c>
      <c r="H8649" s="26">
        <f t="shared" si="943"/>
        <v>2.6779065806896106E-6</v>
      </c>
      <c r="I8649" s="27">
        <f>SUM($H$11:H8649)</f>
        <v>2.1573011538257518E-2</v>
      </c>
      <c r="J8649" s="26">
        <f t="shared" si="942"/>
        <v>5.601390320396173</v>
      </c>
      <c r="K8649" s="20">
        <f t="shared" si="944"/>
        <v>2.1573011538257518E-2</v>
      </c>
    </row>
    <row r="8650" spans="3:11" x14ac:dyDescent="0.25">
      <c r="C8650" s="7">
        <v>8639</v>
      </c>
      <c r="D8650" s="8">
        <f t="shared" si="945"/>
        <v>54.905795831248895</v>
      </c>
      <c r="E8650" s="8">
        <f t="shared" si="946"/>
        <v>1.4578312499999998E-3</v>
      </c>
      <c r="F8650" s="8">
        <f t="shared" si="947"/>
        <v>54.904337999998894</v>
      </c>
      <c r="G8650" s="19">
        <f t="shared" si="941"/>
        <v>5.601241597054246</v>
      </c>
      <c r="H8650" s="26">
        <f t="shared" si="943"/>
        <v>2.6779776840707357E-6</v>
      </c>
      <c r="I8650" s="27">
        <f>SUM($H$11:H8650)</f>
        <v>2.157568951594159E-2</v>
      </c>
      <c r="J8650" s="26">
        <f t="shared" si="942"/>
        <v>5.601241597054246</v>
      </c>
      <c r="K8650" s="20">
        <f t="shared" si="944"/>
        <v>2.157568951594159E-2</v>
      </c>
    </row>
    <row r="8651" spans="3:11" x14ac:dyDescent="0.25">
      <c r="C8651" s="7">
        <v>8640</v>
      </c>
      <c r="D8651" s="8">
        <f t="shared" si="945"/>
        <v>54.902879999998902</v>
      </c>
      <c r="E8651" s="8">
        <f t="shared" si="946"/>
        <v>1.4579999999999999E-3</v>
      </c>
      <c r="F8651" s="8">
        <f t="shared" si="947"/>
        <v>54.901421999998902</v>
      </c>
      <c r="G8651" s="19">
        <f t="shared" ref="G8651:G8714" si="948">SQRT(2*F8651/$D$3)</f>
        <v>5.601092852547306</v>
      </c>
      <c r="H8651" s="26">
        <f t="shared" si="943"/>
        <v>2.678048801347435E-6</v>
      </c>
      <c r="I8651" s="27">
        <f>SUM($H$11:H8651)</f>
        <v>2.1578367564742938E-2</v>
      </c>
      <c r="J8651" s="26">
        <f t="shared" ref="J8651:J8714" si="949">IF($I$7&gt;=I8651,G8651,"")</f>
        <v>5.601092852547306</v>
      </c>
      <c r="K8651" s="20">
        <f t="shared" si="944"/>
        <v>2.1578367564742938E-2</v>
      </c>
    </row>
    <row r="8652" spans="3:11" x14ac:dyDescent="0.25">
      <c r="C8652" s="7">
        <v>8641</v>
      </c>
      <c r="D8652" s="8">
        <f t="shared" si="945"/>
        <v>54.899963831248904</v>
      </c>
      <c r="E8652" s="8">
        <f t="shared" si="946"/>
        <v>1.4581687499999997E-3</v>
      </c>
      <c r="F8652" s="8">
        <f t="shared" si="947"/>
        <v>54.898505662498906</v>
      </c>
      <c r="G8652" s="19">
        <f t="shared" si="948"/>
        <v>5.6009440868736666</v>
      </c>
      <c r="H8652" s="26">
        <f t="shared" ref="H8652:H8715" si="950">$D$7/G8652</f>
        <v>2.6781199325224284E-6</v>
      </c>
      <c r="I8652" s="27">
        <f>SUM($H$11:H8652)</f>
        <v>2.1581045684675459E-2</v>
      </c>
      <c r="J8652" s="26">
        <f t="shared" si="949"/>
        <v>5.6009440868736666</v>
      </c>
      <c r="K8652" s="20">
        <f t="shared" ref="K8652:K8715" si="951">IF(J8652="","",I8652)</f>
        <v>2.1581045684675459E-2</v>
      </c>
    </row>
    <row r="8653" spans="3:11" x14ac:dyDescent="0.25">
      <c r="C8653" s="7">
        <v>8642</v>
      </c>
      <c r="D8653" s="8">
        <f t="shared" ref="D8653:D8716" si="952">$D$3*G8652^2/2-E8653</f>
        <v>54.897047324998908</v>
      </c>
      <c r="E8653" s="8">
        <f t="shared" ref="E8653:E8716" si="953">C8653*$D$4*$D$7^2/2</f>
        <v>1.4583374999999998E-3</v>
      </c>
      <c r="F8653" s="8">
        <f t="shared" si="947"/>
        <v>54.895588987498911</v>
      </c>
      <c r="G8653" s="19">
        <f t="shared" si="948"/>
        <v>5.6007953000316411</v>
      </c>
      <c r="H8653" s="26">
        <f t="shared" si="950"/>
        <v>2.6781910775984366E-6</v>
      </c>
      <c r="I8653" s="27">
        <f>SUM($H$11:H8653)</f>
        <v>2.1583723875753056E-2</v>
      </c>
      <c r="J8653" s="26">
        <f t="shared" si="949"/>
        <v>5.6007953000316411</v>
      </c>
      <c r="K8653" s="20">
        <f t="shared" si="951"/>
        <v>2.1583723875753056E-2</v>
      </c>
    </row>
    <row r="8654" spans="3:11" x14ac:dyDescent="0.25">
      <c r="C8654" s="7">
        <v>8643</v>
      </c>
      <c r="D8654" s="8">
        <f t="shared" si="952"/>
        <v>54.894130481248908</v>
      </c>
      <c r="E8654" s="8">
        <f t="shared" si="953"/>
        <v>1.4585062499999999E-3</v>
      </c>
      <c r="F8654" s="8">
        <f t="shared" si="947"/>
        <v>54.892671974998905</v>
      </c>
      <c r="G8654" s="19">
        <f t="shared" si="948"/>
        <v>5.6006464920195418</v>
      </c>
      <c r="H8654" s="26">
        <f t="shared" si="950"/>
        <v>2.6782622365781805E-6</v>
      </c>
      <c r="I8654" s="27">
        <f>SUM($H$11:H8654)</f>
        <v>2.1586402137989635E-2</v>
      </c>
      <c r="J8654" s="26">
        <f t="shared" si="949"/>
        <v>5.6006464920195418</v>
      </c>
      <c r="K8654" s="20">
        <f t="shared" si="951"/>
        <v>2.1586402137989635E-2</v>
      </c>
    </row>
    <row r="8655" spans="3:11" x14ac:dyDescent="0.25">
      <c r="C8655" s="7">
        <v>8644</v>
      </c>
      <c r="D8655" s="8">
        <f t="shared" si="952"/>
        <v>54.891213299998896</v>
      </c>
      <c r="E8655" s="8">
        <f t="shared" si="953"/>
        <v>1.4586749999999998E-3</v>
      </c>
      <c r="F8655" s="8">
        <f t="shared" si="947"/>
        <v>54.889754624998893</v>
      </c>
      <c r="G8655" s="19">
        <f t="shared" si="948"/>
        <v>5.6004976628356822</v>
      </c>
      <c r="H8655" s="26">
        <f t="shared" si="950"/>
        <v>2.6783334094643826E-6</v>
      </c>
      <c r="I8655" s="27">
        <f>SUM($H$11:H8655)</f>
        <v>2.15890804713991E-2</v>
      </c>
      <c r="J8655" s="26">
        <f t="shared" si="949"/>
        <v>5.6004976628356822</v>
      </c>
      <c r="K8655" s="20">
        <f t="shared" si="951"/>
        <v>2.15890804713991E-2</v>
      </c>
    </row>
    <row r="8656" spans="3:11" x14ac:dyDescent="0.25">
      <c r="C8656" s="7">
        <v>8645</v>
      </c>
      <c r="D8656" s="8">
        <f t="shared" si="952"/>
        <v>54.888295781248893</v>
      </c>
      <c r="E8656" s="8">
        <f t="shared" si="953"/>
        <v>1.4588437499999999E-3</v>
      </c>
      <c r="F8656" s="8">
        <f t="shared" si="947"/>
        <v>54.886836937498892</v>
      </c>
      <c r="G8656" s="19">
        <f t="shared" si="948"/>
        <v>5.6003488124783747</v>
      </c>
      <c r="H8656" s="26">
        <f t="shared" si="950"/>
        <v>2.6784045962597657E-6</v>
      </c>
      <c r="I8656" s="27">
        <f>SUM($H$11:H8656)</f>
        <v>2.1591758875995359E-2</v>
      </c>
      <c r="J8656" s="26">
        <f t="shared" si="949"/>
        <v>5.6003488124783747</v>
      </c>
      <c r="K8656" s="20">
        <f t="shared" si="951"/>
        <v>2.1591758875995359E-2</v>
      </c>
    </row>
    <row r="8657" spans="3:11" x14ac:dyDescent="0.25">
      <c r="C8657" s="7">
        <v>8646</v>
      </c>
      <c r="D8657" s="8">
        <f t="shared" si="952"/>
        <v>54.885377924998899</v>
      </c>
      <c r="E8657" s="8">
        <f t="shared" si="953"/>
        <v>1.4590124999999997E-3</v>
      </c>
      <c r="F8657" s="8">
        <f t="shared" si="947"/>
        <v>54.883918912498899</v>
      </c>
      <c r="G8657" s="19">
        <f t="shared" si="948"/>
        <v>5.60019994094593</v>
      </c>
      <c r="H8657" s="26">
        <f t="shared" si="950"/>
        <v>2.6784757969670538E-6</v>
      </c>
      <c r="I8657" s="27">
        <f>SUM($H$11:H8657)</f>
        <v>2.1594437351792325E-2</v>
      </c>
      <c r="J8657" s="26">
        <f t="shared" si="949"/>
        <v>5.60019994094593</v>
      </c>
      <c r="K8657" s="20">
        <f t="shared" si="951"/>
        <v>2.1594437351792325E-2</v>
      </c>
    </row>
    <row r="8658" spans="3:11" x14ac:dyDescent="0.25">
      <c r="C8658" s="7">
        <v>8647</v>
      </c>
      <c r="D8658" s="8">
        <f t="shared" si="952"/>
        <v>54.8824597312489</v>
      </c>
      <c r="E8658" s="8">
        <f t="shared" si="953"/>
        <v>1.4591812499999998E-3</v>
      </c>
      <c r="F8658" s="8">
        <f t="shared" si="947"/>
        <v>54.881000549998902</v>
      </c>
      <c r="G8658" s="19">
        <f t="shared" si="948"/>
        <v>5.6000510482366597</v>
      </c>
      <c r="H8658" s="26">
        <f t="shared" si="950"/>
        <v>2.6785470115889727E-6</v>
      </c>
      <c r="I8658" s="27">
        <f>SUM($H$11:H8658)</f>
        <v>2.1597115898803913E-2</v>
      </c>
      <c r="J8658" s="26">
        <f t="shared" si="949"/>
        <v>5.6000510482366597</v>
      </c>
      <c r="K8658" s="20">
        <f t="shared" si="951"/>
        <v>2.1597115898803913E-2</v>
      </c>
    </row>
    <row r="8659" spans="3:11" x14ac:dyDescent="0.25">
      <c r="C8659" s="7">
        <v>8648</v>
      </c>
      <c r="D8659" s="8">
        <f t="shared" si="952"/>
        <v>54.879541199998897</v>
      </c>
      <c r="E8659" s="8">
        <f t="shared" si="953"/>
        <v>1.4593499999999999E-3</v>
      </c>
      <c r="F8659" s="8">
        <f t="shared" si="947"/>
        <v>54.8780818499989</v>
      </c>
      <c r="G8659" s="19">
        <f t="shared" si="948"/>
        <v>5.5999021343488753</v>
      </c>
      <c r="H8659" s="26">
        <f t="shared" si="950"/>
        <v>2.6786182401282469E-6</v>
      </c>
      <c r="I8659" s="27">
        <f>SUM($H$11:H8659)</f>
        <v>2.1599794517044042E-2</v>
      </c>
      <c r="J8659" s="26">
        <f t="shared" si="949"/>
        <v>5.5999021343488753</v>
      </c>
      <c r="K8659" s="20">
        <f t="shared" si="951"/>
        <v>2.1599794517044042E-2</v>
      </c>
    </row>
    <row r="8660" spans="3:11" x14ac:dyDescent="0.25">
      <c r="C8660" s="7">
        <v>8649</v>
      </c>
      <c r="D8660" s="8">
        <f t="shared" si="952"/>
        <v>54.876622331248903</v>
      </c>
      <c r="E8660" s="8">
        <f t="shared" si="953"/>
        <v>1.4595187499999997E-3</v>
      </c>
      <c r="F8660" s="8">
        <f t="shared" si="947"/>
        <v>54.8751628124989</v>
      </c>
      <c r="G8660" s="19">
        <f t="shared" si="948"/>
        <v>5.5997531992808858</v>
      </c>
      <c r="H8660" s="26">
        <f t="shared" si="950"/>
        <v>2.6786894825876046E-6</v>
      </c>
      <c r="I8660" s="27">
        <f>SUM($H$11:H8660)</f>
        <v>2.160247320652663E-2</v>
      </c>
      <c r="J8660" s="26">
        <f t="shared" si="949"/>
        <v>5.5997531992808858</v>
      </c>
      <c r="K8660" s="20">
        <f t="shared" si="951"/>
        <v>2.160247320652663E-2</v>
      </c>
    </row>
    <row r="8661" spans="3:11" x14ac:dyDescent="0.25">
      <c r="C8661" s="7">
        <v>8650</v>
      </c>
      <c r="D8661" s="8">
        <f t="shared" si="952"/>
        <v>54.873703124998897</v>
      </c>
      <c r="E8661" s="8">
        <f t="shared" si="953"/>
        <v>1.4596874999999998E-3</v>
      </c>
      <c r="F8661" s="8">
        <f t="shared" si="947"/>
        <v>54.872243437498895</v>
      </c>
      <c r="G8661" s="19">
        <f t="shared" si="948"/>
        <v>5.5996042430310018</v>
      </c>
      <c r="H8661" s="26">
        <f t="shared" si="950"/>
        <v>2.6787607389697724E-6</v>
      </c>
      <c r="I8661" s="27">
        <f>SUM($H$11:H8661)</f>
        <v>2.16051519672656E-2</v>
      </c>
      <c r="J8661" s="26">
        <f t="shared" si="949"/>
        <v>5.5996042430310018</v>
      </c>
      <c r="K8661" s="20">
        <f t="shared" si="951"/>
        <v>2.16051519672656E-2</v>
      </c>
    </row>
    <row r="8662" spans="3:11" x14ac:dyDescent="0.25">
      <c r="C8662" s="7">
        <v>8651</v>
      </c>
      <c r="D8662" s="8">
        <f t="shared" si="952"/>
        <v>54.870783581248901</v>
      </c>
      <c r="E8662" s="8">
        <f t="shared" si="953"/>
        <v>1.4598562499999999E-3</v>
      </c>
      <c r="F8662" s="8">
        <f t="shared" si="947"/>
        <v>54.8693237249989</v>
      </c>
      <c r="G8662" s="19">
        <f t="shared" si="948"/>
        <v>5.5994552655975331</v>
      </c>
      <c r="H8662" s="26">
        <f t="shared" si="950"/>
        <v>2.6788320092774787E-6</v>
      </c>
      <c r="I8662" s="27">
        <f>SUM($H$11:H8662)</f>
        <v>2.1607830799274877E-2</v>
      </c>
      <c r="J8662" s="26">
        <f t="shared" si="949"/>
        <v>5.5994552655975331</v>
      </c>
      <c r="K8662" s="20">
        <f t="shared" si="951"/>
        <v>2.1607830799274877E-2</v>
      </c>
    </row>
    <row r="8663" spans="3:11" x14ac:dyDescent="0.25">
      <c r="C8663" s="7">
        <v>8652</v>
      </c>
      <c r="D8663" s="8">
        <f t="shared" si="952"/>
        <v>54.8678636999989</v>
      </c>
      <c r="E8663" s="8">
        <f t="shared" si="953"/>
        <v>1.4600249999999998E-3</v>
      </c>
      <c r="F8663" s="8">
        <f t="shared" si="947"/>
        <v>54.866403674998899</v>
      </c>
      <c r="G8663" s="19">
        <f t="shared" si="948"/>
        <v>5.5993062669787887</v>
      </c>
      <c r="H8663" s="26">
        <f t="shared" si="950"/>
        <v>2.6789032935134539E-6</v>
      </c>
      <c r="I8663" s="27">
        <f>SUM($H$11:H8663)</f>
        <v>2.1610509702568389E-2</v>
      </c>
      <c r="J8663" s="26">
        <f t="shared" si="949"/>
        <v>5.5993062669787887</v>
      </c>
      <c r="K8663" s="20">
        <f t="shared" si="951"/>
        <v>2.1610509702568389E-2</v>
      </c>
    </row>
    <row r="8664" spans="3:11" x14ac:dyDescent="0.25">
      <c r="C8664" s="7">
        <v>8653</v>
      </c>
      <c r="D8664" s="8">
        <f t="shared" si="952"/>
        <v>54.864943481248893</v>
      </c>
      <c r="E8664" s="8">
        <f t="shared" si="953"/>
        <v>1.4601937499999999E-3</v>
      </c>
      <c r="F8664" s="8">
        <f t="shared" si="947"/>
        <v>54.863483287498894</v>
      </c>
      <c r="G8664" s="19">
        <f t="shared" si="948"/>
        <v>5.5991572471730775</v>
      </c>
      <c r="H8664" s="26">
        <f t="shared" si="950"/>
        <v>2.678974591680427E-6</v>
      </c>
      <c r="I8664" s="27">
        <f>SUM($H$11:H8664)</f>
        <v>2.161318867716007E-2</v>
      </c>
      <c r="J8664" s="26">
        <f t="shared" si="949"/>
        <v>5.5991572471730775</v>
      </c>
      <c r="K8664" s="20">
        <f t="shared" si="951"/>
        <v>2.161318867716007E-2</v>
      </c>
    </row>
    <row r="8665" spans="3:11" x14ac:dyDescent="0.25">
      <c r="C8665" s="7">
        <v>8654</v>
      </c>
      <c r="D8665" s="8">
        <f t="shared" si="952"/>
        <v>54.86202292499889</v>
      </c>
      <c r="E8665" s="8">
        <f t="shared" si="953"/>
        <v>1.4603624999999997E-3</v>
      </c>
      <c r="F8665" s="8">
        <f t="shared" si="947"/>
        <v>54.860562562498892</v>
      </c>
      <c r="G8665" s="19">
        <f t="shared" si="948"/>
        <v>5.5990082061787074</v>
      </c>
      <c r="H8665" s="26">
        <f t="shared" si="950"/>
        <v>2.6790459037811298E-6</v>
      </c>
      <c r="I8665" s="27">
        <f>SUM($H$11:H8665)</f>
        <v>2.1615867723063852E-2</v>
      </c>
      <c r="J8665" s="26">
        <f t="shared" si="949"/>
        <v>5.5990082061787074</v>
      </c>
      <c r="K8665" s="20">
        <f t="shared" si="951"/>
        <v>2.1615867723063852E-2</v>
      </c>
    </row>
    <row r="8666" spans="3:11" x14ac:dyDescent="0.25">
      <c r="C8666" s="7">
        <v>8655</v>
      </c>
      <c r="D8666" s="8">
        <f t="shared" si="952"/>
        <v>54.859102031248895</v>
      </c>
      <c r="E8666" s="8">
        <f t="shared" si="953"/>
        <v>1.4605312499999998E-3</v>
      </c>
      <c r="F8666" s="8">
        <f t="shared" si="947"/>
        <v>54.857641499998898</v>
      </c>
      <c r="G8666" s="19">
        <f t="shared" si="948"/>
        <v>5.5988591439939874</v>
      </c>
      <c r="H8666" s="26">
        <f t="shared" si="950"/>
        <v>2.6791172298182944E-6</v>
      </c>
      <c r="I8666" s="27">
        <f>SUM($H$11:H8666)</f>
        <v>2.161854684029367E-2</v>
      </c>
      <c r="J8666" s="26">
        <f t="shared" si="949"/>
        <v>5.5988591439939874</v>
      </c>
      <c r="K8666" s="20">
        <f t="shared" si="951"/>
        <v>2.161854684029367E-2</v>
      </c>
    </row>
    <row r="8667" spans="3:11" x14ac:dyDescent="0.25">
      <c r="C8667" s="7">
        <v>8656</v>
      </c>
      <c r="D8667" s="8">
        <f t="shared" si="952"/>
        <v>54.856180799998896</v>
      </c>
      <c r="E8667" s="8">
        <f t="shared" si="953"/>
        <v>1.4606999999999999E-3</v>
      </c>
      <c r="F8667" s="8">
        <f t="shared" si="947"/>
        <v>54.854720099998893</v>
      </c>
      <c r="G8667" s="19">
        <f t="shared" si="948"/>
        <v>5.5987100606172229</v>
      </c>
      <c r="H8667" s="26">
        <f t="shared" si="950"/>
        <v>2.6791885697946542E-6</v>
      </c>
      <c r="I8667" s="27">
        <f>SUM($H$11:H8667)</f>
        <v>2.1621226028863464E-2</v>
      </c>
      <c r="J8667" s="26">
        <f t="shared" si="949"/>
        <v>5.5987100606172229</v>
      </c>
      <c r="K8667" s="20">
        <f t="shared" si="951"/>
        <v>2.1621226028863464E-2</v>
      </c>
    </row>
    <row r="8668" spans="3:11" x14ac:dyDescent="0.25">
      <c r="C8668" s="7">
        <v>8657</v>
      </c>
      <c r="D8668" s="8">
        <f t="shared" si="952"/>
        <v>54.853259231248884</v>
      </c>
      <c r="E8668" s="8">
        <f t="shared" si="953"/>
        <v>1.4608687499999998E-3</v>
      </c>
      <c r="F8668" s="8">
        <f t="shared" si="947"/>
        <v>54.851798362498883</v>
      </c>
      <c r="G8668" s="19">
        <f t="shared" si="948"/>
        <v>5.5985609560467227</v>
      </c>
      <c r="H8668" s="26">
        <f t="shared" si="950"/>
        <v>2.679259923712942E-6</v>
      </c>
      <c r="I8668" s="27">
        <f>SUM($H$11:H8668)</f>
        <v>2.1623905288787177E-2</v>
      </c>
      <c r="J8668" s="26">
        <f t="shared" si="949"/>
        <v>5.5985609560467227</v>
      </c>
      <c r="K8668" s="20">
        <f t="shared" si="951"/>
        <v>2.1623905288787177E-2</v>
      </c>
    </row>
    <row r="8669" spans="3:11" x14ac:dyDescent="0.25">
      <c r="C8669" s="7">
        <v>8658</v>
      </c>
      <c r="D8669" s="8">
        <f t="shared" si="952"/>
        <v>54.85033732499889</v>
      </c>
      <c r="E8669" s="8">
        <f t="shared" si="953"/>
        <v>1.4610374999999998E-3</v>
      </c>
      <c r="F8669" s="8">
        <f t="shared" si="947"/>
        <v>54.848876287498889</v>
      </c>
      <c r="G8669" s="19">
        <f t="shared" si="948"/>
        <v>5.598411830280793</v>
      </c>
      <c r="H8669" s="26">
        <f t="shared" si="950"/>
        <v>2.6793312915758935E-6</v>
      </c>
      <c r="I8669" s="27">
        <f>SUM($H$11:H8669)</f>
        <v>2.1626584620078753E-2</v>
      </c>
      <c r="J8669" s="26">
        <f t="shared" si="949"/>
        <v>5.598411830280793</v>
      </c>
      <c r="K8669" s="20">
        <f t="shared" si="951"/>
        <v>2.1626584620078753E-2</v>
      </c>
    </row>
    <row r="8670" spans="3:11" x14ac:dyDescent="0.25">
      <c r="C8670" s="7">
        <v>8659</v>
      </c>
      <c r="D8670" s="8">
        <f t="shared" si="952"/>
        <v>54.847415081248897</v>
      </c>
      <c r="E8670" s="8">
        <f t="shared" si="953"/>
        <v>1.4612062499999999E-3</v>
      </c>
      <c r="F8670" s="8">
        <f t="shared" si="947"/>
        <v>54.845953874998898</v>
      </c>
      <c r="G8670" s="19">
        <f t="shared" si="948"/>
        <v>5.5982626833177402</v>
      </c>
      <c r="H8670" s="26">
        <f t="shared" si="950"/>
        <v>2.6794026733862436E-6</v>
      </c>
      <c r="I8670" s="27">
        <f>SUM($H$11:H8670)</f>
        <v>2.1629264022752139E-2</v>
      </c>
      <c r="J8670" s="26">
        <f t="shared" si="949"/>
        <v>5.5982626833177402</v>
      </c>
      <c r="K8670" s="20">
        <f t="shared" si="951"/>
        <v>2.1629264022752139E-2</v>
      </c>
    </row>
    <row r="8671" spans="3:11" x14ac:dyDescent="0.25">
      <c r="C8671" s="7">
        <v>8660</v>
      </c>
      <c r="D8671" s="8">
        <f t="shared" si="952"/>
        <v>54.844492499998907</v>
      </c>
      <c r="E8671" s="8">
        <f t="shared" si="953"/>
        <v>1.4613749999999998E-3</v>
      </c>
      <c r="F8671" s="8">
        <f t="shared" si="947"/>
        <v>54.843031124998909</v>
      </c>
      <c r="G8671" s="19">
        <f t="shared" si="948"/>
        <v>5.5981135151558696</v>
      </c>
      <c r="H8671" s="26">
        <f t="shared" si="950"/>
        <v>2.6794740691467292E-6</v>
      </c>
      <c r="I8671" s="27">
        <f>SUM($H$11:H8671)</f>
        <v>2.1631943496821286E-2</v>
      </c>
      <c r="J8671" s="26">
        <f t="shared" si="949"/>
        <v>5.5981135151558696</v>
      </c>
      <c r="K8671" s="20">
        <f t="shared" si="951"/>
        <v>2.1631943496821286E-2</v>
      </c>
    </row>
    <row r="8672" spans="3:11" x14ac:dyDescent="0.25">
      <c r="C8672" s="7">
        <v>8661</v>
      </c>
      <c r="D8672" s="8">
        <f t="shared" si="952"/>
        <v>54.841569581248912</v>
      </c>
      <c r="E8672" s="8">
        <f t="shared" si="953"/>
        <v>1.4615437499999999E-3</v>
      </c>
      <c r="F8672" s="8">
        <f t="shared" si="947"/>
        <v>54.840108037498915</v>
      </c>
      <c r="G8672" s="19">
        <f t="shared" si="948"/>
        <v>5.5979643257934866</v>
      </c>
      <c r="H8672" s="26">
        <f t="shared" si="950"/>
        <v>2.6795454788600882E-6</v>
      </c>
      <c r="I8672" s="27">
        <f>SUM($H$11:H8672)</f>
        <v>2.1634623042300145E-2</v>
      </c>
      <c r="J8672" s="26">
        <f t="shared" si="949"/>
        <v>5.5979643257934866</v>
      </c>
      <c r="K8672" s="20">
        <f t="shared" si="951"/>
        <v>2.1634623042300145E-2</v>
      </c>
    </row>
    <row r="8673" spans="3:11" x14ac:dyDescent="0.25">
      <c r="C8673" s="7">
        <v>8662</v>
      </c>
      <c r="D8673" s="8">
        <f t="shared" si="952"/>
        <v>54.838646324998919</v>
      </c>
      <c r="E8673" s="8">
        <f t="shared" si="953"/>
        <v>1.4617124999999997E-3</v>
      </c>
      <c r="F8673" s="8">
        <f t="shared" si="947"/>
        <v>54.837184612498916</v>
      </c>
      <c r="G8673" s="19">
        <f t="shared" si="948"/>
        <v>5.5978151152288955</v>
      </c>
      <c r="H8673" s="26">
        <f t="shared" si="950"/>
        <v>2.6796169025290587E-6</v>
      </c>
      <c r="I8673" s="27">
        <f>SUM($H$11:H8673)</f>
        <v>2.1637302659202672E-2</v>
      </c>
      <c r="J8673" s="26">
        <f t="shared" si="949"/>
        <v>5.5978151152288955</v>
      </c>
      <c r="K8673" s="20">
        <f t="shared" si="951"/>
        <v>2.1637302659202672E-2</v>
      </c>
    </row>
    <row r="8674" spans="3:11" x14ac:dyDescent="0.25">
      <c r="C8674" s="7">
        <v>8663</v>
      </c>
      <c r="D8674" s="8">
        <f t="shared" si="952"/>
        <v>54.835722731248907</v>
      </c>
      <c r="E8674" s="8">
        <f t="shared" si="953"/>
        <v>1.4618812499999998E-3</v>
      </c>
      <c r="F8674" s="8">
        <f t="shared" si="947"/>
        <v>54.834260849998905</v>
      </c>
      <c r="G8674" s="19">
        <f t="shared" si="948"/>
        <v>5.5976658834604018</v>
      </c>
      <c r="H8674" s="26">
        <f t="shared" si="950"/>
        <v>2.6796883401563796E-6</v>
      </c>
      <c r="I8674" s="27">
        <f>SUM($H$11:H8674)</f>
        <v>2.163998234754283E-2</v>
      </c>
      <c r="J8674" s="26">
        <f t="shared" si="949"/>
        <v>5.5976658834604018</v>
      </c>
      <c r="K8674" s="20">
        <f t="shared" si="951"/>
        <v>2.163998234754283E-2</v>
      </c>
    </row>
    <row r="8675" spans="3:11" x14ac:dyDescent="0.25">
      <c r="C8675" s="7">
        <v>8664</v>
      </c>
      <c r="D8675" s="8">
        <f t="shared" si="952"/>
        <v>54.832798799998912</v>
      </c>
      <c r="E8675" s="8">
        <f t="shared" si="953"/>
        <v>1.4620499999999999E-3</v>
      </c>
      <c r="F8675" s="8">
        <f t="shared" si="947"/>
        <v>54.831336749998911</v>
      </c>
      <c r="G8675" s="19">
        <f t="shared" si="948"/>
        <v>5.5975166304863091</v>
      </c>
      <c r="H8675" s="26">
        <f t="shared" si="950"/>
        <v>2.6797597917447915E-6</v>
      </c>
      <c r="I8675" s="27">
        <f>SUM($H$11:H8675)</f>
        <v>2.1642662107334575E-2</v>
      </c>
      <c r="J8675" s="26">
        <f t="shared" si="949"/>
        <v>5.5975166304863091</v>
      </c>
      <c r="K8675" s="20">
        <f t="shared" si="951"/>
        <v>2.1642662107334575E-2</v>
      </c>
    </row>
    <row r="8676" spans="3:11" x14ac:dyDescent="0.25">
      <c r="C8676" s="7">
        <v>8665</v>
      </c>
      <c r="D8676" s="8">
        <f t="shared" si="952"/>
        <v>54.829874531248905</v>
      </c>
      <c r="E8676" s="8">
        <f t="shared" si="953"/>
        <v>1.4622187499999998E-3</v>
      </c>
      <c r="F8676" s="8">
        <f t="shared" si="947"/>
        <v>54.828412312498905</v>
      </c>
      <c r="G8676" s="19">
        <f t="shared" si="948"/>
        <v>5.5973673563049218</v>
      </c>
      <c r="H8676" s="26">
        <f t="shared" si="950"/>
        <v>2.6798312572970349E-6</v>
      </c>
      <c r="I8676" s="27">
        <f>SUM($H$11:H8676)</f>
        <v>2.1645341938591873E-2</v>
      </c>
      <c r="J8676" s="26">
        <f t="shared" si="949"/>
        <v>5.5973673563049218</v>
      </c>
      <c r="K8676" s="20">
        <f t="shared" si="951"/>
        <v>2.1645341938591873E-2</v>
      </c>
    </row>
    <row r="8677" spans="3:11" x14ac:dyDescent="0.25">
      <c r="C8677" s="7">
        <v>8666</v>
      </c>
      <c r="D8677" s="8">
        <f t="shared" si="952"/>
        <v>54.826949924998914</v>
      </c>
      <c r="E8677" s="8">
        <f t="shared" si="953"/>
        <v>1.4623874999999998E-3</v>
      </c>
      <c r="F8677" s="8">
        <f t="shared" si="947"/>
        <v>54.825487537498915</v>
      </c>
      <c r="G8677" s="19">
        <f t="shared" si="948"/>
        <v>5.5972180609145425</v>
      </c>
      <c r="H8677" s="26">
        <f t="shared" si="950"/>
        <v>2.6799027368158521E-6</v>
      </c>
      <c r="I8677" s="27">
        <f>SUM($H$11:H8677)</f>
        <v>2.1648021841328687E-2</v>
      </c>
      <c r="J8677" s="26">
        <f t="shared" si="949"/>
        <v>5.5972180609145425</v>
      </c>
      <c r="K8677" s="20">
        <f t="shared" si="951"/>
        <v>2.1648021841328687E-2</v>
      </c>
    </row>
    <row r="8678" spans="3:11" x14ac:dyDescent="0.25">
      <c r="C8678" s="7">
        <v>8667</v>
      </c>
      <c r="D8678" s="8">
        <f t="shared" si="952"/>
        <v>54.824024981248918</v>
      </c>
      <c r="E8678" s="8">
        <f t="shared" si="953"/>
        <v>1.4625562499999999E-3</v>
      </c>
      <c r="F8678" s="8">
        <f t="shared" si="947"/>
        <v>54.822562424998921</v>
      </c>
      <c r="G8678" s="19">
        <f t="shared" si="948"/>
        <v>5.5970687443134741</v>
      </c>
      <c r="H8678" s="26">
        <f t="shared" si="950"/>
        <v>2.6799742303039858E-6</v>
      </c>
      <c r="I8678" s="27">
        <f>SUM($H$11:H8678)</f>
        <v>2.165070181555899E-2</v>
      </c>
      <c r="J8678" s="26">
        <f t="shared" si="949"/>
        <v>5.5970687443134741</v>
      </c>
      <c r="K8678" s="20">
        <f t="shared" si="951"/>
        <v>2.165070181555899E-2</v>
      </c>
    </row>
    <row r="8679" spans="3:11" x14ac:dyDescent="0.25">
      <c r="C8679" s="7">
        <v>8668</v>
      </c>
      <c r="D8679" s="8">
        <f t="shared" si="952"/>
        <v>54.821099699998911</v>
      </c>
      <c r="E8679" s="8">
        <f t="shared" si="953"/>
        <v>1.4627249999999998E-3</v>
      </c>
      <c r="F8679" s="8">
        <f t="shared" si="947"/>
        <v>54.819636974998907</v>
      </c>
      <c r="G8679" s="19">
        <f t="shared" si="948"/>
        <v>5.5969194065000183</v>
      </c>
      <c r="H8679" s="26">
        <f t="shared" si="950"/>
        <v>2.68004573776418E-6</v>
      </c>
      <c r="I8679" s="27">
        <f>SUM($H$11:H8679)</f>
        <v>2.1653381861296755E-2</v>
      </c>
      <c r="J8679" s="26">
        <f t="shared" si="949"/>
        <v>5.5969194065000183</v>
      </c>
      <c r="K8679" s="20">
        <f t="shared" si="951"/>
        <v>2.1653381861296755E-2</v>
      </c>
    </row>
    <row r="8680" spans="3:11" x14ac:dyDescent="0.25">
      <c r="C8680" s="7">
        <v>8669</v>
      </c>
      <c r="D8680" s="8">
        <f t="shared" si="952"/>
        <v>54.818174081248898</v>
      </c>
      <c r="E8680" s="8">
        <f t="shared" si="953"/>
        <v>1.4628937499999999E-3</v>
      </c>
      <c r="F8680" s="8">
        <f t="shared" si="947"/>
        <v>54.816711187498896</v>
      </c>
      <c r="G8680" s="19">
        <f t="shared" si="948"/>
        <v>5.5967700474724777</v>
      </c>
      <c r="H8680" s="26">
        <f t="shared" si="950"/>
        <v>2.6801172591991794E-6</v>
      </c>
      <c r="I8680" s="27">
        <f>SUM($H$11:H8680)</f>
        <v>2.1656061978555956E-2</v>
      </c>
      <c r="J8680" s="26">
        <f t="shared" si="949"/>
        <v>5.5967700474724777</v>
      </c>
      <c r="K8680" s="20">
        <f t="shared" si="951"/>
        <v>2.1656061978555956E-2</v>
      </c>
    </row>
    <row r="8681" spans="3:11" x14ac:dyDescent="0.25">
      <c r="C8681" s="7">
        <v>8670</v>
      </c>
      <c r="D8681" s="8">
        <f t="shared" si="952"/>
        <v>54.815248124998888</v>
      </c>
      <c r="E8681" s="8">
        <f t="shared" si="953"/>
        <v>1.4630624999999997E-3</v>
      </c>
      <c r="F8681" s="8">
        <f t="shared" si="947"/>
        <v>54.813785062498887</v>
      </c>
      <c r="G8681" s="19">
        <f t="shared" si="948"/>
        <v>5.5966206672291543</v>
      </c>
      <c r="H8681" s="26">
        <f t="shared" si="950"/>
        <v>2.6801887946117293E-6</v>
      </c>
      <c r="I8681" s="27">
        <f>SUM($H$11:H8681)</f>
        <v>2.1658742167350569E-2</v>
      </c>
      <c r="J8681" s="26">
        <f t="shared" si="949"/>
        <v>5.5966206672291543</v>
      </c>
      <c r="K8681" s="20">
        <f t="shared" si="951"/>
        <v>2.1658742167350569E-2</v>
      </c>
    </row>
    <row r="8682" spans="3:11" x14ac:dyDescent="0.25">
      <c r="C8682" s="7">
        <v>8671</v>
      </c>
      <c r="D8682" s="8">
        <f t="shared" si="952"/>
        <v>54.81232183124888</v>
      </c>
      <c r="E8682" s="8">
        <f t="shared" si="953"/>
        <v>1.4632312499999998E-3</v>
      </c>
      <c r="F8682" s="8">
        <f t="shared" si="947"/>
        <v>54.81085859999888</v>
      </c>
      <c r="G8682" s="19">
        <f t="shared" si="948"/>
        <v>5.5964712657683489</v>
      </c>
      <c r="H8682" s="26">
        <f t="shared" si="950"/>
        <v>2.6802603440045758E-6</v>
      </c>
      <c r="I8682" s="27">
        <f>SUM($H$11:H8682)</f>
        <v>2.1661422427694574E-2</v>
      </c>
      <c r="J8682" s="26">
        <f t="shared" si="949"/>
        <v>5.5964712657683489</v>
      </c>
      <c r="K8682" s="20">
        <f t="shared" si="951"/>
        <v>2.1661422427694574E-2</v>
      </c>
    </row>
    <row r="8683" spans="3:11" x14ac:dyDescent="0.25">
      <c r="C8683" s="7">
        <v>8672</v>
      </c>
      <c r="D8683" s="8">
        <f t="shared" si="952"/>
        <v>54.809395199998875</v>
      </c>
      <c r="E8683" s="8">
        <f t="shared" si="953"/>
        <v>1.4633999999999999E-3</v>
      </c>
      <c r="F8683" s="8">
        <f t="shared" si="947"/>
        <v>54.807931799998876</v>
      </c>
      <c r="G8683" s="19">
        <f t="shared" si="948"/>
        <v>5.5963218430883623</v>
      </c>
      <c r="H8683" s="26">
        <f t="shared" si="950"/>
        <v>2.6803319073804667E-6</v>
      </c>
      <c r="I8683" s="27">
        <f>SUM($H$11:H8683)</f>
        <v>2.1664102759601955E-2</v>
      </c>
      <c r="J8683" s="26">
        <f t="shared" si="949"/>
        <v>5.5963218430883623</v>
      </c>
      <c r="K8683" s="20">
        <f t="shared" si="951"/>
        <v>2.1664102759601955E-2</v>
      </c>
    </row>
    <row r="8684" spans="3:11" x14ac:dyDescent="0.25">
      <c r="C8684" s="7">
        <v>8673</v>
      </c>
      <c r="D8684" s="8">
        <f t="shared" si="952"/>
        <v>54.806468231248871</v>
      </c>
      <c r="E8684" s="8">
        <f t="shared" si="953"/>
        <v>1.4635687499999998E-3</v>
      </c>
      <c r="F8684" s="8">
        <f t="shared" si="947"/>
        <v>54.805004662498874</v>
      </c>
      <c r="G8684" s="19">
        <f t="shared" si="948"/>
        <v>5.5961723991874956</v>
      </c>
      <c r="H8684" s="26">
        <f t="shared" si="950"/>
        <v>2.6804034847421497E-6</v>
      </c>
      <c r="I8684" s="27">
        <f>SUM($H$11:H8684)</f>
        <v>2.1666783163086699E-2</v>
      </c>
      <c r="J8684" s="26">
        <f t="shared" si="949"/>
        <v>5.5961723991874956</v>
      </c>
      <c r="K8684" s="20">
        <f t="shared" si="951"/>
        <v>2.1666783163086699E-2</v>
      </c>
    </row>
    <row r="8685" spans="3:11" x14ac:dyDescent="0.25">
      <c r="C8685" s="7">
        <v>8674</v>
      </c>
      <c r="D8685" s="8">
        <f t="shared" si="952"/>
        <v>54.803540924998877</v>
      </c>
      <c r="E8685" s="8">
        <f t="shared" si="953"/>
        <v>1.4637374999999998E-3</v>
      </c>
      <c r="F8685" s="8">
        <f t="shared" si="947"/>
        <v>54.802077187498874</v>
      </c>
      <c r="G8685" s="19">
        <f t="shared" si="948"/>
        <v>5.596022934064047</v>
      </c>
      <c r="H8685" s="26">
        <f t="shared" si="950"/>
        <v>2.6804750760923742E-6</v>
      </c>
      <c r="I8685" s="27">
        <f>SUM($H$11:H8685)</f>
        <v>2.166946363816279E-2</v>
      </c>
      <c r="J8685" s="26">
        <f t="shared" si="949"/>
        <v>5.596022934064047</v>
      </c>
      <c r="K8685" s="20">
        <f t="shared" si="951"/>
        <v>2.166946363816279E-2</v>
      </c>
    </row>
    <row r="8686" spans="3:11" x14ac:dyDescent="0.25">
      <c r="C8686" s="7">
        <v>8675</v>
      </c>
      <c r="D8686" s="8">
        <f t="shared" si="952"/>
        <v>54.800613281248872</v>
      </c>
      <c r="E8686" s="8">
        <f t="shared" si="953"/>
        <v>1.4639062499999999E-3</v>
      </c>
      <c r="F8686" s="8">
        <f t="shared" ref="F8686:F8749" si="954">D8686-E8686</f>
        <v>54.799149374998869</v>
      </c>
      <c r="G8686" s="19">
        <f t="shared" si="948"/>
        <v>5.5958734477163166</v>
      </c>
      <c r="H8686" s="26">
        <f t="shared" si="950"/>
        <v>2.6805466814338912E-6</v>
      </c>
      <c r="I8686" s="27">
        <f>SUM($H$11:H8686)</f>
        <v>2.1672144184844224E-2</v>
      </c>
      <c r="J8686" s="26">
        <f t="shared" si="949"/>
        <v>5.5958734477163166</v>
      </c>
      <c r="K8686" s="20">
        <f t="shared" si="951"/>
        <v>2.1672144184844224E-2</v>
      </c>
    </row>
    <row r="8687" spans="3:11" x14ac:dyDescent="0.25">
      <c r="C8687" s="7">
        <v>8676</v>
      </c>
      <c r="D8687" s="8">
        <f t="shared" si="952"/>
        <v>54.797685299998861</v>
      </c>
      <c r="E8687" s="8">
        <f t="shared" si="953"/>
        <v>1.4640749999999998E-3</v>
      </c>
      <c r="F8687" s="8">
        <f t="shared" si="954"/>
        <v>54.79622122499886</v>
      </c>
      <c r="G8687" s="19">
        <f t="shared" si="948"/>
        <v>5.5957239401426033</v>
      </c>
      <c r="H8687" s="26">
        <f t="shared" si="950"/>
        <v>2.6806183007694503E-6</v>
      </c>
      <c r="I8687" s="27">
        <f>SUM($H$11:H8687)</f>
        <v>2.1674824803144994E-2</v>
      </c>
      <c r="J8687" s="26">
        <f t="shared" si="949"/>
        <v>5.5957239401426033</v>
      </c>
      <c r="K8687" s="20">
        <f t="shared" si="951"/>
        <v>2.1674824803144994E-2</v>
      </c>
    </row>
    <row r="8688" spans="3:11" x14ac:dyDescent="0.25">
      <c r="C8688" s="7">
        <v>8677</v>
      </c>
      <c r="D8688" s="8">
        <f t="shared" si="952"/>
        <v>54.79475698124886</v>
      </c>
      <c r="E8688" s="8">
        <f t="shared" si="953"/>
        <v>1.4642437499999999E-3</v>
      </c>
      <c r="F8688" s="8">
        <f t="shared" si="954"/>
        <v>54.793292737498859</v>
      </c>
      <c r="G8688" s="19">
        <f t="shared" si="948"/>
        <v>5.5955744113412065</v>
      </c>
      <c r="H8688" s="26">
        <f t="shared" si="950"/>
        <v>2.6806899341018038E-6</v>
      </c>
      <c r="I8688" s="27">
        <f>SUM($H$11:H8688)</f>
        <v>2.1677505493079095E-2</v>
      </c>
      <c r="J8688" s="26">
        <f t="shared" si="949"/>
        <v>5.5955744113412065</v>
      </c>
      <c r="K8688" s="20">
        <f t="shared" si="951"/>
        <v>2.1677505493079095E-2</v>
      </c>
    </row>
    <row r="8689" spans="3:11" x14ac:dyDescent="0.25">
      <c r="C8689" s="7">
        <v>8678</v>
      </c>
      <c r="D8689" s="8">
        <f t="shared" si="952"/>
        <v>54.79182832499886</v>
      </c>
      <c r="E8689" s="8">
        <f t="shared" si="953"/>
        <v>1.4644124999999997E-3</v>
      </c>
      <c r="F8689" s="8">
        <f t="shared" si="954"/>
        <v>54.790363912498862</v>
      </c>
      <c r="G8689" s="19">
        <f t="shared" si="948"/>
        <v>5.5954248613104243</v>
      </c>
      <c r="H8689" s="26">
        <f t="shared" si="950"/>
        <v>2.6807615814337043E-6</v>
      </c>
      <c r="I8689" s="27">
        <f>SUM($H$11:H8689)</f>
        <v>2.1680186254660529E-2</v>
      </c>
      <c r="J8689" s="26">
        <f t="shared" si="949"/>
        <v>5.5954248613104243</v>
      </c>
      <c r="K8689" s="20">
        <f t="shared" si="951"/>
        <v>2.1680186254660529E-2</v>
      </c>
    </row>
    <row r="8690" spans="3:11" x14ac:dyDescent="0.25">
      <c r="C8690" s="7">
        <v>8679</v>
      </c>
      <c r="D8690" s="8">
        <f t="shared" si="952"/>
        <v>54.788899331248864</v>
      </c>
      <c r="E8690" s="8">
        <f t="shared" si="953"/>
        <v>1.4645812499999998E-3</v>
      </c>
      <c r="F8690" s="8">
        <f t="shared" si="954"/>
        <v>54.787434749998866</v>
      </c>
      <c r="G8690" s="19">
        <f t="shared" si="948"/>
        <v>5.5952752900485532</v>
      </c>
      <c r="H8690" s="26">
        <f t="shared" si="950"/>
        <v>2.680833242767906E-6</v>
      </c>
      <c r="I8690" s="27">
        <f>SUM($H$11:H8690)</f>
        <v>2.1682867087903297E-2</v>
      </c>
      <c r="J8690" s="26">
        <f t="shared" si="949"/>
        <v>5.5952752900485532</v>
      </c>
      <c r="K8690" s="20">
        <f t="shared" si="951"/>
        <v>2.1682867087903297E-2</v>
      </c>
    </row>
    <row r="8691" spans="3:11" x14ac:dyDescent="0.25">
      <c r="C8691" s="7">
        <v>8680</v>
      </c>
      <c r="D8691" s="8">
        <f t="shared" si="952"/>
        <v>54.785969999998869</v>
      </c>
      <c r="E8691" s="8">
        <f t="shared" si="953"/>
        <v>1.4647499999999999E-3</v>
      </c>
      <c r="F8691" s="8">
        <f t="shared" si="954"/>
        <v>54.784505249998873</v>
      </c>
      <c r="G8691" s="19">
        <f t="shared" si="948"/>
        <v>5.5951256975538923</v>
      </c>
      <c r="H8691" s="26">
        <f t="shared" si="950"/>
        <v>2.6809049181071627E-6</v>
      </c>
      <c r="I8691" s="27">
        <f>SUM($H$11:H8691)</f>
        <v>2.1685547992821404E-2</v>
      </c>
      <c r="J8691" s="26">
        <f t="shared" si="949"/>
        <v>5.5951256975538923</v>
      </c>
      <c r="K8691" s="20">
        <f t="shared" si="951"/>
        <v>2.1685547992821404E-2</v>
      </c>
    </row>
    <row r="8692" spans="3:11" x14ac:dyDescent="0.25">
      <c r="C8692" s="7">
        <v>8681</v>
      </c>
      <c r="D8692" s="8">
        <f t="shared" si="952"/>
        <v>54.783040331248877</v>
      </c>
      <c r="E8692" s="8">
        <f t="shared" si="953"/>
        <v>1.4649187499999998E-3</v>
      </c>
      <c r="F8692" s="8">
        <f t="shared" si="954"/>
        <v>54.781575412498874</v>
      </c>
      <c r="G8692" s="19">
        <f t="shared" si="948"/>
        <v>5.5949760838247364</v>
      </c>
      <c r="H8692" s="26">
        <f t="shared" si="950"/>
        <v>2.6809766074542305E-6</v>
      </c>
      <c r="I8692" s="27">
        <f>SUM($H$11:H8692)</f>
        <v>2.1688228969428857E-2</v>
      </c>
      <c r="J8692" s="26">
        <f t="shared" si="949"/>
        <v>5.5949760838247364</v>
      </c>
      <c r="K8692" s="20">
        <f t="shared" si="951"/>
        <v>2.1688228969428857E-2</v>
      </c>
    </row>
    <row r="8693" spans="3:11" x14ac:dyDescent="0.25">
      <c r="C8693" s="7">
        <v>8682</v>
      </c>
      <c r="D8693" s="8">
        <f t="shared" si="952"/>
        <v>54.780110324998866</v>
      </c>
      <c r="E8693" s="8">
        <f t="shared" si="953"/>
        <v>1.4650874999999999E-3</v>
      </c>
      <c r="F8693" s="8">
        <f t="shared" si="954"/>
        <v>54.778645237498864</v>
      </c>
      <c r="G8693" s="19">
        <f t="shared" si="948"/>
        <v>5.5948264488593829</v>
      </c>
      <c r="H8693" s="26">
        <f t="shared" si="950"/>
        <v>2.6810483108118658E-6</v>
      </c>
      <c r="I8693" s="27">
        <f>SUM($H$11:H8693)</f>
        <v>2.1690910017739668E-2</v>
      </c>
      <c r="J8693" s="26">
        <f t="shared" si="949"/>
        <v>5.5948264488593829</v>
      </c>
      <c r="K8693" s="20">
        <f t="shared" si="951"/>
        <v>2.1690910017739668E-2</v>
      </c>
    </row>
    <row r="8694" spans="3:11" x14ac:dyDescent="0.25">
      <c r="C8694" s="7">
        <v>8683</v>
      </c>
      <c r="D8694" s="8">
        <f t="shared" si="952"/>
        <v>54.777179981248857</v>
      </c>
      <c r="E8694" s="8">
        <f t="shared" si="953"/>
        <v>1.4652562499999997E-3</v>
      </c>
      <c r="F8694" s="8">
        <f t="shared" si="954"/>
        <v>54.775714724998856</v>
      </c>
      <c r="G8694" s="19">
        <f t="shared" si="948"/>
        <v>5.5946767926561281</v>
      </c>
      <c r="H8694" s="26">
        <f t="shared" si="950"/>
        <v>2.6811200281828256E-6</v>
      </c>
      <c r="I8694" s="27">
        <f>SUM($H$11:H8694)</f>
        <v>2.1693591137767851E-2</v>
      </c>
      <c r="J8694" s="26">
        <f t="shared" si="949"/>
        <v>5.5946767926561281</v>
      </c>
      <c r="K8694" s="20">
        <f t="shared" si="951"/>
        <v>2.1693591137767851E-2</v>
      </c>
    </row>
    <row r="8695" spans="3:11" x14ac:dyDescent="0.25">
      <c r="C8695" s="7">
        <v>8684</v>
      </c>
      <c r="D8695" s="8">
        <f t="shared" si="952"/>
        <v>54.77424929999885</v>
      </c>
      <c r="E8695" s="8">
        <f t="shared" si="953"/>
        <v>1.4654249999999998E-3</v>
      </c>
      <c r="F8695" s="8">
        <f t="shared" si="954"/>
        <v>54.772783874998851</v>
      </c>
      <c r="G8695" s="19">
        <f t="shared" si="948"/>
        <v>5.5945271152132676</v>
      </c>
      <c r="H8695" s="26">
        <f t="shared" si="950"/>
        <v>2.6811917595698678E-6</v>
      </c>
      <c r="I8695" s="27">
        <f>SUM($H$11:H8695)</f>
        <v>2.1696272329527422E-2</v>
      </c>
      <c r="J8695" s="26">
        <f t="shared" si="949"/>
        <v>5.5945271152132676</v>
      </c>
      <c r="K8695" s="20">
        <f t="shared" si="951"/>
        <v>2.1696272329527422E-2</v>
      </c>
    </row>
    <row r="8696" spans="3:11" x14ac:dyDescent="0.25">
      <c r="C8696" s="7">
        <v>8685</v>
      </c>
      <c r="D8696" s="8">
        <f t="shared" si="952"/>
        <v>54.771318281248853</v>
      </c>
      <c r="E8696" s="8">
        <f t="shared" si="953"/>
        <v>1.4655937499999999E-3</v>
      </c>
      <c r="F8696" s="8">
        <f t="shared" si="954"/>
        <v>54.769852687498854</v>
      </c>
      <c r="G8696" s="19">
        <f t="shared" si="948"/>
        <v>5.5943774165290971</v>
      </c>
      <c r="H8696" s="26">
        <f t="shared" si="950"/>
        <v>2.6812635049757517E-6</v>
      </c>
      <c r="I8696" s="27">
        <f>SUM($H$11:H8696)</f>
        <v>2.1698953593032397E-2</v>
      </c>
      <c r="J8696" s="26">
        <f t="shared" si="949"/>
        <v>5.5943774165290971</v>
      </c>
      <c r="K8696" s="20">
        <f t="shared" si="951"/>
        <v>2.1698953593032397E-2</v>
      </c>
    </row>
    <row r="8697" spans="3:11" x14ac:dyDescent="0.25">
      <c r="C8697" s="7">
        <v>8686</v>
      </c>
      <c r="D8697" s="8">
        <f t="shared" si="952"/>
        <v>54.768386924998858</v>
      </c>
      <c r="E8697" s="8">
        <f t="shared" si="953"/>
        <v>1.4657624999999997E-3</v>
      </c>
      <c r="F8697" s="8">
        <f t="shared" si="954"/>
        <v>54.766921162498861</v>
      </c>
      <c r="G8697" s="19">
        <f t="shared" si="948"/>
        <v>5.5942276966019104</v>
      </c>
      <c r="H8697" s="26">
        <f t="shared" si="950"/>
        <v>2.6813352644032377E-6</v>
      </c>
      <c r="I8697" s="27">
        <f>SUM($H$11:H8697)</f>
        <v>2.1701634928296801E-2</v>
      </c>
      <c r="J8697" s="26">
        <f t="shared" si="949"/>
        <v>5.5942276966019104</v>
      </c>
      <c r="K8697" s="20">
        <f t="shared" si="951"/>
        <v>2.1701634928296801E-2</v>
      </c>
    </row>
    <row r="8698" spans="3:11" x14ac:dyDescent="0.25">
      <c r="C8698" s="7">
        <v>8687</v>
      </c>
      <c r="D8698" s="8">
        <f t="shared" si="952"/>
        <v>54.765455231248851</v>
      </c>
      <c r="E8698" s="8">
        <f t="shared" si="953"/>
        <v>1.4659312499999998E-3</v>
      </c>
      <c r="F8698" s="8">
        <f t="shared" si="954"/>
        <v>54.763989299998848</v>
      </c>
      <c r="G8698" s="19">
        <f t="shared" si="948"/>
        <v>5.5940779554300022</v>
      </c>
      <c r="H8698" s="26">
        <f t="shared" si="950"/>
        <v>2.681407037855086E-6</v>
      </c>
      <c r="I8698" s="27">
        <f>SUM($H$11:H8698)</f>
        <v>2.1704316335334657E-2</v>
      </c>
      <c r="J8698" s="26">
        <f t="shared" si="949"/>
        <v>5.5940779554300022</v>
      </c>
      <c r="K8698" s="20">
        <f t="shared" si="951"/>
        <v>2.1704316335334657E-2</v>
      </c>
    </row>
    <row r="8699" spans="3:11" x14ac:dyDescent="0.25">
      <c r="C8699" s="7">
        <v>8688</v>
      </c>
      <c r="D8699" s="8">
        <f t="shared" si="952"/>
        <v>54.762523199998846</v>
      </c>
      <c r="E8699" s="8">
        <f t="shared" si="953"/>
        <v>1.4660999999999999E-3</v>
      </c>
      <c r="F8699" s="8">
        <f t="shared" si="954"/>
        <v>54.761057099998844</v>
      </c>
      <c r="G8699" s="19">
        <f t="shared" si="948"/>
        <v>5.5939281930116662</v>
      </c>
      <c r="H8699" s="26">
        <f t="shared" si="950"/>
        <v>2.681478825334059E-6</v>
      </c>
      <c r="I8699" s="27">
        <f>SUM($H$11:H8699)</f>
        <v>2.1706997814159992E-2</v>
      </c>
      <c r="J8699" s="26">
        <f t="shared" si="949"/>
        <v>5.5939281930116662</v>
      </c>
      <c r="K8699" s="20">
        <f t="shared" si="951"/>
        <v>2.1706997814159992E-2</v>
      </c>
    </row>
    <row r="8700" spans="3:11" x14ac:dyDescent="0.25">
      <c r="C8700" s="7">
        <v>8689</v>
      </c>
      <c r="D8700" s="8">
        <f t="shared" si="952"/>
        <v>54.759590831248836</v>
      </c>
      <c r="E8700" s="8">
        <f t="shared" si="953"/>
        <v>1.4662687499999998E-3</v>
      </c>
      <c r="F8700" s="8">
        <f t="shared" si="954"/>
        <v>54.758124562498836</v>
      </c>
      <c r="G8700" s="19">
        <f t="shared" si="948"/>
        <v>5.5937784093451963</v>
      </c>
      <c r="H8700" s="26">
        <f t="shared" si="950"/>
        <v>2.681550626842919E-6</v>
      </c>
      <c r="I8700" s="27">
        <f>SUM($H$11:H8700)</f>
        <v>2.1709679364786835E-2</v>
      </c>
      <c r="J8700" s="26">
        <f t="shared" si="949"/>
        <v>5.5937784093451963</v>
      </c>
      <c r="K8700" s="20">
        <f t="shared" si="951"/>
        <v>2.1709679364786835E-2</v>
      </c>
    </row>
    <row r="8701" spans="3:11" x14ac:dyDescent="0.25">
      <c r="C8701" s="7">
        <v>8690</v>
      </c>
      <c r="D8701" s="8">
        <f t="shared" si="952"/>
        <v>54.756658124998836</v>
      </c>
      <c r="E8701" s="8">
        <f t="shared" si="953"/>
        <v>1.4664374999999999E-3</v>
      </c>
      <c r="F8701" s="8">
        <f t="shared" si="954"/>
        <v>54.755191687498836</v>
      </c>
      <c r="G8701" s="19">
        <f t="shared" si="948"/>
        <v>5.5936286044288863</v>
      </c>
      <c r="H8701" s="26">
        <f t="shared" si="950"/>
        <v>2.6816224423844295E-6</v>
      </c>
      <c r="I8701" s="27">
        <f>SUM($H$11:H8701)</f>
        <v>2.1712360987229219E-2</v>
      </c>
      <c r="J8701" s="26">
        <f t="shared" si="949"/>
        <v>5.5936286044288863</v>
      </c>
      <c r="K8701" s="20">
        <f t="shared" si="951"/>
        <v>2.1712360987229219E-2</v>
      </c>
    </row>
    <row r="8702" spans="3:11" x14ac:dyDescent="0.25">
      <c r="C8702" s="7">
        <v>8691</v>
      </c>
      <c r="D8702" s="8">
        <f t="shared" si="952"/>
        <v>54.753725081248838</v>
      </c>
      <c r="E8702" s="8">
        <f t="shared" si="953"/>
        <v>1.4666062499999997E-3</v>
      </c>
      <c r="F8702" s="8">
        <f t="shared" si="954"/>
        <v>54.75225847499884</v>
      </c>
      <c r="G8702" s="19">
        <f t="shared" si="948"/>
        <v>5.5934787782610274</v>
      </c>
      <c r="H8702" s="26">
        <f t="shared" si="950"/>
        <v>2.6816942719613555E-6</v>
      </c>
      <c r="I8702" s="27">
        <f>SUM($H$11:H8702)</f>
        <v>2.1715042681501179E-2</v>
      </c>
      <c r="J8702" s="26">
        <f t="shared" si="949"/>
        <v>5.5934787782610274</v>
      </c>
      <c r="K8702" s="20">
        <f t="shared" si="951"/>
        <v>2.1715042681501179E-2</v>
      </c>
    </row>
    <row r="8703" spans="3:11" x14ac:dyDescent="0.25">
      <c r="C8703" s="7">
        <v>8692</v>
      </c>
      <c r="D8703" s="8">
        <f t="shared" si="952"/>
        <v>54.750791699998835</v>
      </c>
      <c r="E8703" s="8">
        <f t="shared" si="953"/>
        <v>1.4667749999999998E-3</v>
      </c>
      <c r="F8703" s="8">
        <f t="shared" si="954"/>
        <v>54.749324924998838</v>
      </c>
      <c r="G8703" s="19">
        <f t="shared" si="948"/>
        <v>5.5933289308399132</v>
      </c>
      <c r="H8703" s="26">
        <f t="shared" si="950"/>
        <v>2.6817661155764617E-6</v>
      </c>
      <c r="I8703" s="27">
        <f>SUM($H$11:H8703)</f>
        <v>2.1717724447616757E-2</v>
      </c>
      <c r="J8703" s="26">
        <f t="shared" si="949"/>
        <v>5.5933289308399132</v>
      </c>
      <c r="K8703" s="20">
        <f t="shared" si="951"/>
        <v>2.1717724447616757E-2</v>
      </c>
    </row>
    <row r="8704" spans="3:11" x14ac:dyDescent="0.25">
      <c r="C8704" s="7">
        <v>8693</v>
      </c>
      <c r="D8704" s="8">
        <f t="shared" si="952"/>
        <v>54.747857981248835</v>
      </c>
      <c r="E8704" s="8">
        <f t="shared" si="953"/>
        <v>1.4669437499999999E-3</v>
      </c>
      <c r="F8704" s="8">
        <f t="shared" si="954"/>
        <v>54.746391037498832</v>
      </c>
      <c r="G8704" s="19">
        <f t="shared" si="948"/>
        <v>5.5931790621638342</v>
      </c>
      <c r="H8704" s="26">
        <f t="shared" si="950"/>
        <v>2.6818379732325155E-6</v>
      </c>
      <c r="I8704" s="27">
        <f>SUM($H$11:H8704)</f>
        <v>2.172040628558999E-2</v>
      </c>
      <c r="J8704" s="26">
        <f t="shared" si="949"/>
        <v>5.5931790621638342</v>
      </c>
      <c r="K8704" s="20">
        <f t="shared" si="951"/>
        <v>2.172040628558999E-2</v>
      </c>
    </row>
    <row r="8705" spans="3:11" x14ac:dyDescent="0.25">
      <c r="C8705" s="7">
        <v>8694</v>
      </c>
      <c r="D8705" s="8">
        <f t="shared" si="952"/>
        <v>54.744923924998837</v>
      </c>
      <c r="E8705" s="8">
        <f t="shared" si="953"/>
        <v>1.4671124999999998E-3</v>
      </c>
      <c r="F8705" s="8">
        <f t="shared" si="954"/>
        <v>54.743456812498835</v>
      </c>
      <c r="G8705" s="19">
        <f t="shared" si="948"/>
        <v>5.5930291722310823</v>
      </c>
      <c r="H8705" s="26">
        <f t="shared" si="950"/>
        <v>2.6819098449322832E-6</v>
      </c>
      <c r="I8705" s="27">
        <f>SUM($H$11:H8705)</f>
        <v>2.1723088195434923E-2</v>
      </c>
      <c r="J8705" s="26">
        <f t="shared" si="949"/>
        <v>5.5930291722310823</v>
      </c>
      <c r="K8705" s="20">
        <f t="shared" si="951"/>
        <v>2.1723088195434923E-2</v>
      </c>
    </row>
    <row r="8706" spans="3:11" x14ac:dyDescent="0.25">
      <c r="C8706" s="7">
        <v>8695</v>
      </c>
      <c r="D8706" s="8">
        <f t="shared" si="952"/>
        <v>54.741989531248834</v>
      </c>
      <c r="E8706" s="8">
        <f t="shared" si="953"/>
        <v>1.4672812499999998E-3</v>
      </c>
      <c r="F8706" s="8">
        <f t="shared" si="954"/>
        <v>54.740522249998833</v>
      </c>
      <c r="G8706" s="19">
        <f t="shared" si="948"/>
        <v>5.5928792610399487</v>
      </c>
      <c r="H8706" s="26">
        <f t="shared" si="950"/>
        <v>2.6819817306785334E-6</v>
      </c>
      <c r="I8706" s="27">
        <f>SUM($H$11:H8706)</f>
        <v>2.17257701771656E-2</v>
      </c>
      <c r="J8706" s="26">
        <f t="shared" si="949"/>
        <v>5.5928792610399487</v>
      </c>
      <c r="K8706" s="20">
        <f t="shared" si="951"/>
        <v>2.17257701771656E-2</v>
      </c>
    </row>
    <row r="8707" spans="3:11" x14ac:dyDescent="0.25">
      <c r="C8707" s="7">
        <v>8696</v>
      </c>
      <c r="D8707" s="8">
        <f t="shared" si="952"/>
        <v>54.739054799998833</v>
      </c>
      <c r="E8707" s="8">
        <f t="shared" si="953"/>
        <v>1.4674499999999999E-3</v>
      </c>
      <c r="F8707" s="8">
        <f t="shared" si="954"/>
        <v>54.737587349998833</v>
      </c>
      <c r="G8707" s="19">
        <f t="shared" si="948"/>
        <v>5.5927293285887236</v>
      </c>
      <c r="H8707" s="26">
        <f t="shared" si="950"/>
        <v>2.6820536304740351E-6</v>
      </c>
      <c r="I8707" s="27">
        <f>SUM($H$11:H8707)</f>
        <v>2.1728452230796075E-2</v>
      </c>
      <c r="J8707" s="26">
        <f t="shared" si="949"/>
        <v>5.5927293285887236</v>
      </c>
      <c r="K8707" s="20">
        <f t="shared" si="951"/>
        <v>2.1728452230796075E-2</v>
      </c>
    </row>
    <row r="8708" spans="3:11" x14ac:dyDescent="0.25">
      <c r="C8708" s="7">
        <v>8697</v>
      </c>
      <c r="D8708" s="8">
        <f t="shared" si="952"/>
        <v>54.736119731248834</v>
      </c>
      <c r="E8708" s="8">
        <f t="shared" si="953"/>
        <v>1.4676187499999998E-3</v>
      </c>
      <c r="F8708" s="8">
        <f t="shared" si="954"/>
        <v>54.734652112498836</v>
      </c>
      <c r="G8708" s="19">
        <f t="shared" si="948"/>
        <v>5.5925793748756973</v>
      </c>
      <c r="H8708" s="26">
        <f t="shared" si="950"/>
        <v>2.6821255443215579E-6</v>
      </c>
      <c r="I8708" s="27">
        <f>SUM($H$11:H8708)</f>
        <v>2.1731134356340397E-2</v>
      </c>
      <c r="J8708" s="26">
        <f t="shared" si="949"/>
        <v>5.5925793748756973</v>
      </c>
      <c r="K8708" s="20">
        <f t="shared" si="951"/>
        <v>2.1731134356340397E-2</v>
      </c>
    </row>
    <row r="8709" spans="3:11" x14ac:dyDescent="0.25">
      <c r="C8709" s="7">
        <v>8698</v>
      </c>
      <c r="D8709" s="8">
        <f t="shared" si="952"/>
        <v>54.733184324998838</v>
      </c>
      <c r="E8709" s="8">
        <f t="shared" si="953"/>
        <v>1.4677874999999999E-3</v>
      </c>
      <c r="F8709" s="8">
        <f t="shared" si="954"/>
        <v>54.731716537498841</v>
      </c>
      <c r="G8709" s="19">
        <f t="shared" si="948"/>
        <v>5.5924293998991601</v>
      </c>
      <c r="H8709" s="26">
        <f t="shared" si="950"/>
        <v>2.682197472223873E-6</v>
      </c>
      <c r="I8709" s="27">
        <f>SUM($H$11:H8709)</f>
        <v>2.173381655381262E-2</v>
      </c>
      <c r="J8709" s="26">
        <f t="shared" si="949"/>
        <v>5.5924293998991601</v>
      </c>
      <c r="K8709" s="20">
        <f t="shared" si="951"/>
        <v>2.173381655381262E-2</v>
      </c>
    </row>
    <row r="8710" spans="3:11" x14ac:dyDescent="0.25">
      <c r="C8710" s="7">
        <v>8699</v>
      </c>
      <c r="D8710" s="8">
        <f t="shared" si="952"/>
        <v>54.730248581248837</v>
      </c>
      <c r="E8710" s="8">
        <f t="shared" si="953"/>
        <v>1.4679562499999997E-3</v>
      </c>
      <c r="F8710" s="8">
        <f t="shared" si="954"/>
        <v>54.728780624998834</v>
      </c>
      <c r="G8710" s="19">
        <f t="shared" si="948"/>
        <v>5.5922794036573995</v>
      </c>
      <c r="H8710" s="26">
        <f t="shared" si="950"/>
        <v>2.6822694141837527E-6</v>
      </c>
      <c r="I8710" s="27">
        <f>SUM($H$11:H8710)</f>
        <v>2.1736498823226803E-2</v>
      </c>
      <c r="J8710" s="26">
        <f t="shared" si="949"/>
        <v>5.5922794036573995</v>
      </c>
      <c r="K8710" s="20">
        <f t="shared" si="951"/>
        <v>2.1736498823226803E-2</v>
      </c>
    </row>
    <row r="8711" spans="3:11" x14ac:dyDescent="0.25">
      <c r="C8711" s="7">
        <v>8700</v>
      </c>
      <c r="D8711" s="8">
        <f t="shared" si="952"/>
        <v>54.727312499998831</v>
      </c>
      <c r="E8711" s="8">
        <f t="shared" si="953"/>
        <v>1.4681249999999998E-3</v>
      </c>
      <c r="F8711" s="8">
        <f t="shared" si="954"/>
        <v>54.725844374998829</v>
      </c>
      <c r="G8711" s="19">
        <f t="shared" si="948"/>
        <v>5.5921293861487058</v>
      </c>
      <c r="H8711" s="26">
        <f t="shared" si="950"/>
        <v>2.682341370203969E-6</v>
      </c>
      <c r="I8711" s="27">
        <f>SUM($H$11:H8711)</f>
        <v>2.1739181164597006E-2</v>
      </c>
      <c r="J8711" s="26">
        <f t="shared" si="949"/>
        <v>5.5921293861487058</v>
      </c>
      <c r="K8711" s="20">
        <f t="shared" si="951"/>
        <v>2.1739181164597006E-2</v>
      </c>
    </row>
    <row r="8712" spans="3:11" x14ac:dyDescent="0.25">
      <c r="C8712" s="7">
        <v>8701</v>
      </c>
      <c r="D8712" s="8">
        <f t="shared" si="952"/>
        <v>54.724376081248828</v>
      </c>
      <c r="E8712" s="8">
        <f t="shared" si="953"/>
        <v>1.4682937499999999E-3</v>
      </c>
      <c r="F8712" s="8">
        <f t="shared" si="954"/>
        <v>54.722907787498826</v>
      </c>
      <c r="G8712" s="19">
        <f t="shared" si="948"/>
        <v>5.5919793473713675</v>
      </c>
      <c r="H8712" s="26">
        <f t="shared" si="950"/>
        <v>2.682413340287295E-6</v>
      </c>
      <c r="I8712" s="27">
        <f>SUM($H$11:H8712)</f>
        <v>2.1741863577937292E-2</v>
      </c>
      <c r="J8712" s="26">
        <f t="shared" si="949"/>
        <v>5.5919793473713675</v>
      </c>
      <c r="K8712" s="20">
        <f t="shared" si="951"/>
        <v>2.1741863577937292E-2</v>
      </c>
    </row>
    <row r="8713" spans="3:11" x14ac:dyDescent="0.25">
      <c r="C8713" s="7">
        <v>8702</v>
      </c>
      <c r="D8713" s="8">
        <f t="shared" si="952"/>
        <v>54.721439324998833</v>
      </c>
      <c r="E8713" s="8">
        <f t="shared" si="953"/>
        <v>1.4684624999999998E-3</v>
      </c>
      <c r="F8713" s="8">
        <f t="shared" si="954"/>
        <v>54.719970862498833</v>
      </c>
      <c r="G8713" s="19">
        <f t="shared" si="948"/>
        <v>5.5918292873236721</v>
      </c>
      <c r="H8713" s="26">
        <f t="shared" si="950"/>
        <v>2.6824853244365064E-6</v>
      </c>
      <c r="I8713" s="27">
        <f>SUM($H$11:H8713)</f>
        <v>2.1744546063261729E-2</v>
      </c>
      <c r="J8713" s="26">
        <f t="shared" si="949"/>
        <v>5.5918292873236721</v>
      </c>
      <c r="K8713" s="20">
        <f t="shared" si="951"/>
        <v>2.1744546063261729E-2</v>
      </c>
    </row>
    <row r="8714" spans="3:11" x14ac:dyDescent="0.25">
      <c r="C8714" s="7">
        <v>8703</v>
      </c>
      <c r="D8714" s="8">
        <f t="shared" si="952"/>
        <v>54.718502231248841</v>
      </c>
      <c r="E8714" s="8">
        <f t="shared" si="953"/>
        <v>1.4686312499999998E-3</v>
      </c>
      <c r="F8714" s="8">
        <f t="shared" si="954"/>
        <v>54.717033599998842</v>
      </c>
      <c r="G8714" s="19">
        <f t="shared" si="948"/>
        <v>5.5916792060039064</v>
      </c>
      <c r="H8714" s="26">
        <f t="shared" si="950"/>
        <v>2.6825573226543782E-6</v>
      </c>
      <c r="I8714" s="27">
        <f>SUM($H$11:H8714)</f>
        <v>2.1747228620584383E-2</v>
      </c>
      <c r="J8714" s="26">
        <f t="shared" si="949"/>
        <v>5.5916792060039064</v>
      </c>
      <c r="K8714" s="20">
        <f t="shared" si="951"/>
        <v>2.1747228620584383E-2</v>
      </c>
    </row>
    <row r="8715" spans="3:11" x14ac:dyDescent="0.25">
      <c r="C8715" s="7">
        <v>8704</v>
      </c>
      <c r="D8715" s="8">
        <f t="shared" si="952"/>
        <v>54.715564799998837</v>
      </c>
      <c r="E8715" s="8">
        <f t="shared" si="953"/>
        <v>1.4687999999999999E-3</v>
      </c>
      <c r="F8715" s="8">
        <f t="shared" si="954"/>
        <v>54.71409599999884</v>
      </c>
      <c r="G8715" s="19">
        <f t="shared" ref="G8715:G8778" si="955">SQRT(2*F8715/$D$3)</f>
        <v>5.5915291034103589</v>
      </c>
      <c r="H8715" s="26">
        <f t="shared" si="950"/>
        <v>2.6826293349436864E-6</v>
      </c>
      <c r="I8715" s="27">
        <f>SUM($H$11:H8715)</f>
        <v>2.1749911249919325E-2</v>
      </c>
      <c r="J8715" s="26">
        <f t="shared" ref="J8715:J8778" si="956">IF($I$7&gt;=I8715,G8715,"")</f>
        <v>5.5915291034103589</v>
      </c>
      <c r="K8715" s="20">
        <f t="shared" si="951"/>
        <v>2.1749911249919325E-2</v>
      </c>
    </row>
    <row r="8716" spans="3:11" x14ac:dyDescent="0.25">
      <c r="C8716" s="7">
        <v>8705</v>
      </c>
      <c r="D8716" s="8">
        <f t="shared" si="952"/>
        <v>54.712627031248843</v>
      </c>
      <c r="E8716" s="8">
        <f t="shared" si="953"/>
        <v>1.4689687499999998E-3</v>
      </c>
      <c r="F8716" s="8">
        <f t="shared" si="954"/>
        <v>54.711158062498846</v>
      </c>
      <c r="G8716" s="19">
        <f t="shared" si="955"/>
        <v>5.5913789795413154</v>
      </c>
      <c r="H8716" s="26">
        <f t="shared" ref="H8716:H8779" si="957">$D$7/G8716</f>
        <v>2.6827013613072086E-6</v>
      </c>
      <c r="I8716" s="27">
        <f>SUM($H$11:H8716)</f>
        <v>2.1752593951280631E-2</v>
      </c>
      <c r="J8716" s="26">
        <f t="shared" si="956"/>
        <v>5.5913789795413154</v>
      </c>
      <c r="K8716" s="20">
        <f t="shared" ref="K8716:K8779" si="958">IF(J8716="","",I8716)</f>
        <v>2.1752593951280631E-2</v>
      </c>
    </row>
    <row r="8717" spans="3:11" x14ac:dyDescent="0.25">
      <c r="C8717" s="7">
        <v>8706</v>
      </c>
      <c r="D8717" s="8">
        <f t="shared" ref="D8717:D8780" si="959">$D$3*G8716^2/2-E8717</f>
        <v>54.709688924998837</v>
      </c>
      <c r="E8717" s="8">
        <f t="shared" ref="E8717:E8780" si="960">C8717*$D$4*$D$7^2/2</f>
        <v>1.4691374999999999E-3</v>
      </c>
      <c r="F8717" s="8">
        <f t="shared" si="954"/>
        <v>54.708219787498834</v>
      </c>
      <c r="G8717" s="19">
        <f t="shared" si="955"/>
        <v>5.5912288343950616</v>
      </c>
      <c r="H8717" s="26">
        <f t="shared" si="957"/>
        <v>2.6827734017477238E-6</v>
      </c>
      <c r="I8717" s="27">
        <f>SUM($H$11:H8717)</f>
        <v>2.1755276724682381E-2</v>
      </c>
      <c r="J8717" s="26">
        <f t="shared" si="956"/>
        <v>5.5912288343950616</v>
      </c>
      <c r="K8717" s="20">
        <f t="shared" si="958"/>
        <v>2.1755276724682381E-2</v>
      </c>
    </row>
    <row r="8718" spans="3:11" x14ac:dyDescent="0.25">
      <c r="C8718" s="7">
        <v>8707</v>
      </c>
      <c r="D8718" s="8">
        <f t="shared" si="959"/>
        <v>54.706750481248825</v>
      </c>
      <c r="E8718" s="8">
        <f t="shared" si="960"/>
        <v>1.4693062499999997E-3</v>
      </c>
      <c r="F8718" s="8">
        <f t="shared" si="954"/>
        <v>54.705281174998824</v>
      </c>
      <c r="G8718" s="19">
        <f t="shared" si="955"/>
        <v>5.5910786679698852</v>
      </c>
      <c r="H8718" s="26">
        <f t="shared" si="957"/>
        <v>2.682845456268009E-6</v>
      </c>
      <c r="I8718" s="27">
        <f>SUM($H$11:H8718)</f>
        <v>2.1757959570138648E-2</v>
      </c>
      <c r="J8718" s="26">
        <f t="shared" si="956"/>
        <v>5.5910786679698852</v>
      </c>
      <c r="K8718" s="20">
        <f t="shared" si="958"/>
        <v>2.1757959570138648E-2</v>
      </c>
    </row>
    <row r="8719" spans="3:11" x14ac:dyDescent="0.25">
      <c r="C8719" s="7">
        <v>8708</v>
      </c>
      <c r="D8719" s="8">
        <f t="shared" si="959"/>
        <v>54.70381169999883</v>
      </c>
      <c r="E8719" s="8">
        <f t="shared" si="960"/>
        <v>1.4694749999999998E-3</v>
      </c>
      <c r="F8719" s="8">
        <f t="shared" si="954"/>
        <v>54.70234222499883</v>
      </c>
      <c r="G8719" s="19">
        <f t="shared" si="955"/>
        <v>5.5909284802640702</v>
      </c>
      <c r="H8719" s="26">
        <f t="shared" si="957"/>
        <v>2.6829175248708458E-6</v>
      </c>
      <c r="I8719" s="27">
        <f>SUM($H$11:H8719)</f>
        <v>2.1760642487663521E-2</v>
      </c>
      <c r="J8719" s="26">
        <f t="shared" si="956"/>
        <v>5.5909284802640702</v>
      </c>
      <c r="K8719" s="20">
        <f t="shared" si="958"/>
        <v>2.1760642487663521E-2</v>
      </c>
    </row>
    <row r="8720" spans="3:11" x14ac:dyDescent="0.25">
      <c r="C8720" s="7">
        <v>8709</v>
      </c>
      <c r="D8720" s="8">
        <f t="shared" si="959"/>
        <v>54.700872581248831</v>
      </c>
      <c r="E8720" s="8">
        <f t="shared" si="960"/>
        <v>1.4696437499999999E-3</v>
      </c>
      <c r="F8720" s="8">
        <f t="shared" si="954"/>
        <v>54.699402937498832</v>
      </c>
      <c r="G8720" s="19">
        <f t="shared" si="955"/>
        <v>5.5907782712759015</v>
      </c>
      <c r="H8720" s="26">
        <f t="shared" si="957"/>
        <v>2.6829896075590147E-6</v>
      </c>
      <c r="I8720" s="27">
        <f>SUM($H$11:H8720)</f>
        <v>2.176332547727108E-2</v>
      </c>
      <c r="J8720" s="26">
        <f t="shared" si="956"/>
        <v>5.5907782712759015</v>
      </c>
      <c r="K8720" s="20">
        <f t="shared" si="958"/>
        <v>2.176332547727108E-2</v>
      </c>
    </row>
    <row r="8721" spans="3:11" x14ac:dyDescent="0.25">
      <c r="C8721" s="7">
        <v>8710</v>
      </c>
      <c r="D8721" s="8">
        <f t="shared" si="959"/>
        <v>54.697933124998833</v>
      </c>
      <c r="E8721" s="8">
        <f t="shared" si="960"/>
        <v>1.4698124999999998E-3</v>
      </c>
      <c r="F8721" s="8">
        <f t="shared" si="954"/>
        <v>54.696463312498835</v>
      </c>
      <c r="G8721" s="19">
        <f t="shared" si="955"/>
        <v>5.5906280410036651</v>
      </c>
      <c r="H8721" s="26">
        <f t="shared" si="957"/>
        <v>2.6830617043352973E-6</v>
      </c>
      <c r="I8721" s="27">
        <f>SUM($H$11:H8721)</f>
        <v>2.1766008538975416E-2</v>
      </c>
      <c r="J8721" s="26">
        <f t="shared" si="956"/>
        <v>5.5906280410036651</v>
      </c>
      <c r="K8721" s="20">
        <f t="shared" si="958"/>
        <v>2.1766008538975416E-2</v>
      </c>
    </row>
    <row r="8722" spans="3:11" x14ac:dyDescent="0.25">
      <c r="C8722" s="7">
        <v>8711</v>
      </c>
      <c r="D8722" s="8">
        <f t="shared" si="959"/>
        <v>54.694993331248838</v>
      </c>
      <c r="E8722" s="8">
        <f t="shared" si="960"/>
        <v>1.4699812499999998E-3</v>
      </c>
      <c r="F8722" s="8">
        <f t="shared" si="954"/>
        <v>54.693523349998841</v>
      </c>
      <c r="G8722" s="19">
        <f t="shared" si="955"/>
        <v>5.5904777894456439</v>
      </c>
      <c r="H8722" s="26">
        <f t="shared" si="957"/>
        <v>2.6831338152024766E-6</v>
      </c>
      <c r="I8722" s="27">
        <f>SUM($H$11:H8722)</f>
        <v>2.1768691672790618E-2</v>
      </c>
      <c r="J8722" s="26">
        <f t="shared" si="956"/>
        <v>5.5904777894456439</v>
      </c>
      <c r="K8722" s="20">
        <f t="shared" si="958"/>
        <v>2.1768691672790618E-2</v>
      </c>
    </row>
    <row r="8723" spans="3:11" x14ac:dyDescent="0.25">
      <c r="C8723" s="7">
        <v>8712</v>
      </c>
      <c r="D8723" s="8">
        <f t="shared" si="959"/>
        <v>54.692053199998838</v>
      </c>
      <c r="E8723" s="8">
        <f t="shared" si="960"/>
        <v>1.4701499999999999E-3</v>
      </c>
      <c r="F8723" s="8">
        <f t="shared" si="954"/>
        <v>54.690583049998835</v>
      </c>
      <c r="G8723" s="19">
        <f t="shared" si="955"/>
        <v>5.5903275166001212</v>
      </c>
      <c r="H8723" s="26">
        <f t="shared" si="957"/>
        <v>2.6832059401633367E-6</v>
      </c>
      <c r="I8723" s="27">
        <f>SUM($H$11:H8723)</f>
        <v>2.1771374878730782E-2</v>
      </c>
      <c r="J8723" s="26">
        <f t="shared" si="956"/>
        <v>5.5903275166001212</v>
      </c>
      <c r="K8723" s="20">
        <f t="shared" si="958"/>
        <v>2.1771374878730782E-2</v>
      </c>
    </row>
    <row r="8724" spans="3:11" x14ac:dyDescent="0.25">
      <c r="C8724" s="7">
        <v>8713</v>
      </c>
      <c r="D8724" s="8">
        <f t="shared" si="959"/>
        <v>54.689112731248834</v>
      </c>
      <c r="E8724" s="8">
        <f t="shared" si="960"/>
        <v>1.4703187499999998E-3</v>
      </c>
      <c r="F8724" s="8">
        <f t="shared" si="954"/>
        <v>54.687642412498832</v>
      </c>
      <c r="G8724" s="19">
        <f t="shared" si="955"/>
        <v>5.590177222465381</v>
      </c>
      <c r="H8724" s="26">
        <f t="shared" si="957"/>
        <v>2.6832780792206614E-6</v>
      </c>
      <c r="I8724" s="27">
        <f>SUM($H$11:H8724)</f>
        <v>2.1774058156810001E-2</v>
      </c>
      <c r="J8724" s="26">
        <f t="shared" si="956"/>
        <v>5.590177222465381</v>
      </c>
      <c r="K8724" s="20">
        <f t="shared" si="958"/>
        <v>2.1774058156810001E-2</v>
      </c>
    </row>
    <row r="8725" spans="3:11" x14ac:dyDescent="0.25">
      <c r="C8725" s="7">
        <v>8714</v>
      </c>
      <c r="D8725" s="8">
        <f t="shared" si="959"/>
        <v>54.686171924998831</v>
      </c>
      <c r="E8725" s="8">
        <f t="shared" si="960"/>
        <v>1.4704874999999999E-3</v>
      </c>
      <c r="F8725" s="8">
        <f t="shared" si="954"/>
        <v>54.684701437498831</v>
      </c>
      <c r="G8725" s="19">
        <f t="shared" si="955"/>
        <v>5.5900269070397064</v>
      </c>
      <c r="H8725" s="26">
        <f t="shared" si="957"/>
        <v>2.6833502323772362E-6</v>
      </c>
      <c r="I8725" s="27">
        <f>SUM($H$11:H8725)</f>
        <v>2.1776741507042379E-2</v>
      </c>
      <c r="J8725" s="26">
        <f t="shared" si="956"/>
        <v>5.5900269070397064</v>
      </c>
      <c r="K8725" s="20">
        <f t="shared" si="958"/>
        <v>2.1776741507042379E-2</v>
      </c>
    </row>
    <row r="8726" spans="3:11" x14ac:dyDescent="0.25">
      <c r="C8726" s="7">
        <v>8715</v>
      </c>
      <c r="D8726" s="8">
        <f t="shared" si="959"/>
        <v>54.683230781248838</v>
      </c>
      <c r="E8726" s="8">
        <f t="shared" si="960"/>
        <v>1.4706562499999997E-3</v>
      </c>
      <c r="F8726" s="8">
        <f t="shared" si="954"/>
        <v>54.681760124998839</v>
      </c>
      <c r="G8726" s="19">
        <f t="shared" si="955"/>
        <v>5.5898765703213797</v>
      </c>
      <c r="H8726" s="26">
        <f t="shared" si="957"/>
        <v>2.6834223996358478E-6</v>
      </c>
      <c r="I8726" s="27">
        <f>SUM($H$11:H8726)</f>
        <v>2.1779424929442015E-2</v>
      </c>
      <c r="J8726" s="26">
        <f t="shared" si="956"/>
        <v>5.5898765703213797</v>
      </c>
      <c r="K8726" s="20">
        <f t="shared" si="958"/>
        <v>2.1779424929442015E-2</v>
      </c>
    </row>
    <row r="8727" spans="3:11" x14ac:dyDescent="0.25">
      <c r="C8727" s="7">
        <v>8716</v>
      </c>
      <c r="D8727" s="8">
        <f t="shared" si="959"/>
        <v>54.680289299998847</v>
      </c>
      <c r="E8727" s="8">
        <f t="shared" si="960"/>
        <v>1.4708249999999998E-3</v>
      </c>
      <c r="F8727" s="8">
        <f t="shared" si="954"/>
        <v>54.678818474998849</v>
      </c>
      <c r="G8727" s="19">
        <f t="shared" si="955"/>
        <v>5.5897262123086824</v>
      </c>
      <c r="H8727" s="26">
        <f t="shared" si="957"/>
        <v>2.6834945809992834E-6</v>
      </c>
      <c r="I8727" s="27">
        <f>SUM($H$11:H8727)</f>
        <v>2.1782108424023016E-2</v>
      </c>
      <c r="J8727" s="26">
        <f t="shared" si="956"/>
        <v>5.5897262123086824</v>
      </c>
      <c r="K8727" s="20">
        <f t="shared" si="958"/>
        <v>2.1782108424023016E-2</v>
      </c>
    </row>
    <row r="8728" spans="3:11" x14ac:dyDescent="0.25">
      <c r="C8728" s="7">
        <v>8717</v>
      </c>
      <c r="D8728" s="8">
        <f t="shared" si="959"/>
        <v>54.677347481248852</v>
      </c>
      <c r="E8728" s="8">
        <f t="shared" si="960"/>
        <v>1.4709937499999999E-3</v>
      </c>
      <c r="F8728" s="8">
        <f t="shared" si="954"/>
        <v>54.675876487498854</v>
      </c>
      <c r="G8728" s="19">
        <f t="shared" si="955"/>
        <v>5.5895758329998966</v>
      </c>
      <c r="H8728" s="26">
        <f t="shared" si="957"/>
        <v>2.6835667764703313E-6</v>
      </c>
      <c r="I8728" s="27">
        <f>SUM($H$11:H8728)</f>
        <v>2.1784791990799485E-2</v>
      </c>
      <c r="J8728" s="26">
        <f t="shared" si="956"/>
        <v>5.5895758329998966</v>
      </c>
      <c r="K8728" s="20">
        <f t="shared" si="958"/>
        <v>2.1784791990799485E-2</v>
      </c>
    </row>
    <row r="8729" spans="3:11" x14ac:dyDescent="0.25">
      <c r="C8729" s="7">
        <v>8718</v>
      </c>
      <c r="D8729" s="8">
        <f t="shared" si="959"/>
        <v>54.674405324998851</v>
      </c>
      <c r="E8729" s="8">
        <f t="shared" si="960"/>
        <v>1.4711624999999998E-3</v>
      </c>
      <c r="F8729" s="8">
        <f t="shared" si="954"/>
        <v>54.672934162498848</v>
      </c>
      <c r="G8729" s="19">
        <f t="shared" si="955"/>
        <v>5.5894254323933028</v>
      </c>
      <c r="H8729" s="26">
        <f t="shared" si="957"/>
        <v>2.6836389860517806E-6</v>
      </c>
      <c r="I8729" s="27">
        <f>SUM($H$11:H8729)</f>
        <v>2.1787475629785537E-2</v>
      </c>
      <c r="J8729" s="26">
        <f t="shared" si="956"/>
        <v>5.5894254323933028</v>
      </c>
      <c r="K8729" s="20">
        <f t="shared" si="958"/>
        <v>2.1787475629785537E-2</v>
      </c>
    </row>
    <row r="8730" spans="3:11" x14ac:dyDescent="0.25">
      <c r="C8730" s="7">
        <v>8719</v>
      </c>
      <c r="D8730" s="8">
        <f t="shared" si="959"/>
        <v>54.671462831248853</v>
      </c>
      <c r="E8730" s="8">
        <f t="shared" si="960"/>
        <v>1.4713312499999999E-3</v>
      </c>
      <c r="F8730" s="8">
        <f t="shared" si="954"/>
        <v>54.669991499998851</v>
      </c>
      <c r="G8730" s="19">
        <f t="shared" si="955"/>
        <v>5.5892750104871816</v>
      </c>
      <c r="H8730" s="26">
        <f t="shared" si="957"/>
        <v>2.6837112097464217E-6</v>
      </c>
      <c r="I8730" s="27">
        <f>SUM($H$11:H8730)</f>
        <v>2.1790159340995284E-2</v>
      </c>
      <c r="J8730" s="26">
        <f t="shared" si="956"/>
        <v>5.5892750104871816</v>
      </c>
      <c r="K8730" s="20">
        <f t="shared" si="958"/>
        <v>2.1790159340995284E-2</v>
      </c>
    </row>
    <row r="8731" spans="3:11" x14ac:dyDescent="0.25">
      <c r="C8731" s="7">
        <v>8720</v>
      </c>
      <c r="D8731" s="8">
        <f t="shared" si="959"/>
        <v>54.668519999998843</v>
      </c>
      <c r="E8731" s="8">
        <f t="shared" si="960"/>
        <v>1.4714999999999997E-3</v>
      </c>
      <c r="F8731" s="8">
        <f t="shared" si="954"/>
        <v>54.667048499998842</v>
      </c>
      <c r="G8731" s="19">
        <f t="shared" si="955"/>
        <v>5.5891245672798142</v>
      </c>
      <c r="H8731" s="26">
        <f t="shared" si="957"/>
        <v>2.6837834475570451E-6</v>
      </c>
      <c r="I8731" s="27">
        <f>SUM($H$11:H8731)</f>
        <v>2.1792843124442841E-2</v>
      </c>
      <c r="J8731" s="26">
        <f t="shared" si="956"/>
        <v>5.5891245672798142</v>
      </c>
      <c r="K8731" s="20">
        <f t="shared" si="958"/>
        <v>2.1792843124442841E-2</v>
      </c>
    </row>
    <row r="8732" spans="3:11" x14ac:dyDescent="0.25">
      <c r="C8732" s="7">
        <v>8721</v>
      </c>
      <c r="D8732" s="8">
        <f t="shared" si="959"/>
        <v>54.665576831248849</v>
      </c>
      <c r="E8732" s="8">
        <f t="shared" si="960"/>
        <v>1.4716687499999998E-3</v>
      </c>
      <c r="F8732" s="8">
        <f t="shared" si="954"/>
        <v>54.664105162498849</v>
      </c>
      <c r="G8732" s="19">
        <f t="shared" si="955"/>
        <v>5.5889741027694804</v>
      </c>
      <c r="H8732" s="26">
        <f t="shared" si="957"/>
        <v>2.6838556994864431E-6</v>
      </c>
      <c r="I8732" s="27">
        <f>SUM($H$11:H8732)</f>
        <v>2.1795526980142328E-2</v>
      </c>
      <c r="J8732" s="26">
        <f t="shared" si="956"/>
        <v>5.5889741027694804</v>
      </c>
      <c r="K8732" s="20">
        <f t="shared" si="958"/>
        <v>2.1795526980142328E-2</v>
      </c>
    </row>
    <row r="8733" spans="3:11" x14ac:dyDescent="0.25">
      <c r="C8733" s="7">
        <v>8722</v>
      </c>
      <c r="D8733" s="8">
        <f t="shared" si="959"/>
        <v>54.662633324998858</v>
      </c>
      <c r="E8733" s="8">
        <f t="shared" si="960"/>
        <v>1.4718374999999999E-3</v>
      </c>
      <c r="F8733" s="8">
        <f t="shared" si="954"/>
        <v>54.661161487498859</v>
      </c>
      <c r="G8733" s="19">
        <f t="shared" si="955"/>
        <v>5.5888236169544587</v>
      </c>
      <c r="H8733" s="26">
        <f t="shared" si="957"/>
        <v>2.683927965537408E-6</v>
      </c>
      <c r="I8733" s="27">
        <f>SUM($H$11:H8733)</f>
        <v>2.1798210908107865E-2</v>
      </c>
      <c r="J8733" s="26">
        <f t="shared" si="956"/>
        <v>5.5888236169544587</v>
      </c>
      <c r="K8733" s="20">
        <f t="shared" si="958"/>
        <v>2.1798210908107865E-2</v>
      </c>
    </row>
    <row r="8734" spans="3:11" x14ac:dyDescent="0.25">
      <c r="C8734" s="7">
        <v>8723</v>
      </c>
      <c r="D8734" s="8">
        <f t="shared" si="959"/>
        <v>54.659689481248854</v>
      </c>
      <c r="E8734" s="8">
        <f t="shared" si="960"/>
        <v>1.4720062499999997E-3</v>
      </c>
      <c r="F8734" s="8">
        <f t="shared" si="954"/>
        <v>54.658217474998857</v>
      </c>
      <c r="G8734" s="19">
        <f t="shared" si="955"/>
        <v>5.5886731098330289</v>
      </c>
      <c r="H8734" s="26">
        <f t="shared" si="957"/>
        <v>2.6840002457127342E-6</v>
      </c>
      <c r="I8734" s="27">
        <f>SUM($H$11:H8734)</f>
        <v>2.1800894908353578E-2</v>
      </c>
      <c r="J8734" s="26">
        <f t="shared" si="956"/>
        <v>5.5886731098330289</v>
      </c>
      <c r="K8734" s="20">
        <f t="shared" si="958"/>
        <v>2.1800894908353578E-2</v>
      </c>
    </row>
    <row r="8735" spans="3:11" x14ac:dyDescent="0.25">
      <c r="C8735" s="7">
        <v>8724</v>
      </c>
      <c r="D8735" s="8">
        <f t="shared" si="959"/>
        <v>54.656745299998853</v>
      </c>
      <c r="E8735" s="8">
        <f t="shared" si="960"/>
        <v>1.4721749999999998E-3</v>
      </c>
      <c r="F8735" s="8">
        <f t="shared" si="954"/>
        <v>54.65527312499885</v>
      </c>
      <c r="G8735" s="19">
        <f t="shared" si="955"/>
        <v>5.5885225814034687</v>
      </c>
      <c r="H8735" s="26">
        <f t="shared" si="957"/>
        <v>2.6840725400152159E-6</v>
      </c>
      <c r="I8735" s="27">
        <f>SUM($H$11:H8735)</f>
        <v>2.1803578980893593E-2</v>
      </c>
      <c r="J8735" s="26">
        <f t="shared" si="956"/>
        <v>5.5885225814034687</v>
      </c>
      <c r="K8735" s="20">
        <f t="shared" si="958"/>
        <v>2.1803578980893593E-2</v>
      </c>
    </row>
    <row r="8736" spans="3:11" x14ac:dyDescent="0.25">
      <c r="C8736" s="7">
        <v>8725</v>
      </c>
      <c r="D8736" s="8">
        <f t="shared" si="959"/>
        <v>54.653800781248854</v>
      </c>
      <c r="E8736" s="8">
        <f t="shared" si="960"/>
        <v>1.4723437499999999E-3</v>
      </c>
      <c r="F8736" s="8">
        <f t="shared" si="954"/>
        <v>54.652328437498852</v>
      </c>
      <c r="G8736" s="19">
        <f t="shared" si="955"/>
        <v>5.5883720316640568</v>
      </c>
      <c r="H8736" s="26">
        <f t="shared" si="957"/>
        <v>2.6841448484476488E-6</v>
      </c>
      <c r="I8736" s="27">
        <f>SUM($H$11:H8736)</f>
        <v>2.1806263125742041E-2</v>
      </c>
      <c r="J8736" s="26">
        <f t="shared" si="956"/>
        <v>5.5883720316640568</v>
      </c>
      <c r="K8736" s="20">
        <f t="shared" si="958"/>
        <v>2.1806263125742041E-2</v>
      </c>
    </row>
    <row r="8737" spans="3:11" x14ac:dyDescent="0.25">
      <c r="C8737" s="7">
        <v>8726</v>
      </c>
      <c r="D8737" s="8">
        <f t="shared" si="959"/>
        <v>54.650855924998851</v>
      </c>
      <c r="E8737" s="8">
        <f t="shared" si="960"/>
        <v>1.4725124999999998E-3</v>
      </c>
      <c r="F8737" s="8">
        <f t="shared" si="954"/>
        <v>54.64938341249885</v>
      </c>
      <c r="G8737" s="19">
        <f t="shared" si="955"/>
        <v>5.5882214606130711</v>
      </c>
      <c r="H8737" s="26">
        <f t="shared" si="957"/>
        <v>2.6842171710128294E-6</v>
      </c>
      <c r="I8737" s="27">
        <f>SUM($H$11:H8737)</f>
        <v>2.1808947342913054E-2</v>
      </c>
      <c r="J8737" s="26">
        <f t="shared" si="956"/>
        <v>5.5882214606130711</v>
      </c>
      <c r="K8737" s="20">
        <f t="shared" si="958"/>
        <v>2.1808947342913054E-2</v>
      </c>
    </row>
    <row r="8738" spans="3:11" x14ac:dyDescent="0.25">
      <c r="C8738" s="7">
        <v>8727</v>
      </c>
      <c r="D8738" s="8">
        <f t="shared" si="959"/>
        <v>54.647910731248849</v>
      </c>
      <c r="E8738" s="8">
        <f t="shared" si="960"/>
        <v>1.4726812499999999E-3</v>
      </c>
      <c r="F8738" s="8">
        <f t="shared" si="954"/>
        <v>54.646438049998849</v>
      </c>
      <c r="G8738" s="19">
        <f t="shared" si="955"/>
        <v>5.5880708682487885</v>
      </c>
      <c r="H8738" s="26">
        <f t="shared" si="957"/>
        <v>2.684289507713555E-6</v>
      </c>
      <c r="I8738" s="27">
        <f>SUM($H$11:H8738)</f>
        <v>2.1811631632420767E-2</v>
      </c>
      <c r="J8738" s="26">
        <f t="shared" si="956"/>
        <v>5.5880708682487885</v>
      </c>
      <c r="K8738" s="20">
        <f t="shared" si="958"/>
        <v>2.1811631632420767E-2</v>
      </c>
    </row>
    <row r="8739" spans="3:11" x14ac:dyDescent="0.25">
      <c r="C8739" s="7">
        <v>8728</v>
      </c>
      <c r="D8739" s="8">
        <f t="shared" si="959"/>
        <v>54.64496519999885</v>
      </c>
      <c r="E8739" s="8">
        <f t="shared" si="960"/>
        <v>1.4728499999999997E-3</v>
      </c>
      <c r="F8739" s="8">
        <f t="shared" si="954"/>
        <v>54.643492349998851</v>
      </c>
      <c r="G8739" s="19">
        <f t="shared" si="955"/>
        <v>5.5879202545694868</v>
      </c>
      <c r="H8739" s="26">
        <f t="shared" si="957"/>
        <v>2.6843618585526238E-6</v>
      </c>
      <c r="I8739" s="27">
        <f>SUM($H$11:H8739)</f>
        <v>2.1814315994279319E-2</v>
      </c>
      <c r="J8739" s="26">
        <f t="shared" si="956"/>
        <v>5.5879202545694868</v>
      </c>
      <c r="K8739" s="20">
        <f t="shared" si="958"/>
        <v>2.1814315994279319E-2</v>
      </c>
    </row>
    <row r="8740" spans="3:11" x14ac:dyDescent="0.25">
      <c r="C8740" s="7">
        <v>8729</v>
      </c>
      <c r="D8740" s="8">
        <f t="shared" si="959"/>
        <v>54.642019331248861</v>
      </c>
      <c r="E8740" s="8">
        <f t="shared" si="960"/>
        <v>1.4730187499999998E-3</v>
      </c>
      <c r="F8740" s="8">
        <f t="shared" si="954"/>
        <v>54.640546312498863</v>
      </c>
      <c r="G8740" s="19">
        <f t="shared" si="955"/>
        <v>5.5877696195734412</v>
      </c>
      <c r="H8740" s="26">
        <f t="shared" si="957"/>
        <v>2.6844342235328356E-6</v>
      </c>
      <c r="I8740" s="27">
        <f>SUM($H$11:H8740)</f>
        <v>2.1817000428502851E-2</v>
      </c>
      <c r="J8740" s="26">
        <f t="shared" si="956"/>
        <v>5.5877696195734412</v>
      </c>
      <c r="K8740" s="20">
        <f t="shared" si="958"/>
        <v>2.1817000428502851E-2</v>
      </c>
    </row>
    <row r="8741" spans="3:11" x14ac:dyDescent="0.25">
      <c r="C8741" s="7">
        <v>8730</v>
      </c>
      <c r="D8741" s="8">
        <f t="shared" si="959"/>
        <v>54.639073124998866</v>
      </c>
      <c r="E8741" s="8">
        <f t="shared" si="960"/>
        <v>1.4731874999999999E-3</v>
      </c>
      <c r="F8741" s="8">
        <f t="shared" si="954"/>
        <v>54.637599937498869</v>
      </c>
      <c r="G8741" s="19">
        <f t="shared" si="955"/>
        <v>5.5876189632589286</v>
      </c>
      <c r="H8741" s="26">
        <f t="shared" si="957"/>
        <v>2.68450660265699E-6</v>
      </c>
      <c r="I8741" s="27">
        <f>SUM($H$11:H8741)</f>
        <v>2.1819684935105509E-2</v>
      </c>
      <c r="J8741" s="26">
        <f t="shared" si="956"/>
        <v>5.5876189632589286</v>
      </c>
      <c r="K8741" s="20">
        <f t="shared" si="958"/>
        <v>2.1819684935105509E-2</v>
      </c>
    </row>
    <row r="8742" spans="3:11" x14ac:dyDescent="0.25">
      <c r="C8742" s="7">
        <v>8731</v>
      </c>
      <c r="D8742" s="8">
        <f t="shared" si="959"/>
        <v>54.636126581248867</v>
      </c>
      <c r="E8742" s="8">
        <f t="shared" si="960"/>
        <v>1.4733562499999998E-3</v>
      </c>
      <c r="F8742" s="8">
        <f t="shared" si="954"/>
        <v>54.634653224998864</v>
      </c>
      <c r="G8742" s="19">
        <f t="shared" si="955"/>
        <v>5.5874682856242233</v>
      </c>
      <c r="H8742" s="26">
        <f t="shared" si="957"/>
        <v>2.6845789959278888E-6</v>
      </c>
      <c r="I8742" s="27">
        <f>SUM($H$11:H8742)</f>
        <v>2.1822369514101436E-2</v>
      </c>
      <c r="J8742" s="26">
        <f t="shared" si="956"/>
        <v>5.5874682856242233</v>
      </c>
      <c r="K8742" s="20">
        <f t="shared" si="958"/>
        <v>2.1822369514101436E-2</v>
      </c>
    </row>
    <row r="8743" spans="3:11" x14ac:dyDescent="0.25">
      <c r="C8743" s="7">
        <v>8732</v>
      </c>
      <c r="D8743" s="8">
        <f t="shared" si="959"/>
        <v>54.63317969999887</v>
      </c>
      <c r="E8743" s="8">
        <f t="shared" si="960"/>
        <v>1.4735249999999998E-3</v>
      </c>
      <c r="F8743" s="8">
        <f t="shared" si="954"/>
        <v>54.631706174998868</v>
      </c>
      <c r="G8743" s="19">
        <f t="shared" si="955"/>
        <v>5.5873175866676013</v>
      </c>
      <c r="H8743" s="26">
        <f t="shared" si="957"/>
        <v>2.6846514033483333E-6</v>
      </c>
      <c r="I8743" s="27">
        <f>SUM($H$11:H8743)</f>
        <v>2.1825054165504783E-2</v>
      </c>
      <c r="J8743" s="26">
        <f t="shared" si="956"/>
        <v>5.5873175866676013</v>
      </c>
      <c r="K8743" s="20">
        <f t="shared" si="958"/>
        <v>2.1825054165504783E-2</v>
      </c>
    </row>
    <row r="8744" spans="3:11" x14ac:dyDescent="0.25">
      <c r="C8744" s="7">
        <v>8733</v>
      </c>
      <c r="D8744" s="8">
        <f t="shared" si="959"/>
        <v>54.630232481248868</v>
      </c>
      <c r="E8744" s="8">
        <f t="shared" si="960"/>
        <v>1.4736937499999999E-3</v>
      </c>
      <c r="F8744" s="8">
        <f t="shared" si="954"/>
        <v>54.628758787498867</v>
      </c>
      <c r="G8744" s="19">
        <f t="shared" si="955"/>
        <v>5.5871668663873368</v>
      </c>
      <c r="H8744" s="26">
        <f t="shared" si="957"/>
        <v>2.6847238249211271E-6</v>
      </c>
      <c r="I8744" s="27">
        <f>SUM($H$11:H8744)</f>
        <v>2.1827738889329703E-2</v>
      </c>
      <c r="J8744" s="26">
        <f t="shared" si="956"/>
        <v>5.5871668663873368</v>
      </c>
      <c r="K8744" s="20">
        <f t="shared" si="958"/>
        <v>2.1827738889329703E-2</v>
      </c>
    </row>
    <row r="8745" spans="3:11" x14ac:dyDescent="0.25">
      <c r="C8745" s="7">
        <v>8734</v>
      </c>
      <c r="D8745" s="8">
        <f t="shared" si="959"/>
        <v>54.627284924998861</v>
      </c>
      <c r="E8745" s="8">
        <f t="shared" si="960"/>
        <v>1.4738624999999998E-3</v>
      </c>
      <c r="F8745" s="8">
        <f t="shared" si="954"/>
        <v>54.625811062498862</v>
      </c>
      <c r="G8745" s="19">
        <f t="shared" si="955"/>
        <v>5.5870161247817043</v>
      </c>
      <c r="H8745" s="26">
        <f t="shared" si="957"/>
        <v>2.6847962606490738E-6</v>
      </c>
      <c r="I8745" s="27">
        <f>SUM($H$11:H8745)</f>
        <v>2.1830423685590353E-2</v>
      </c>
      <c r="J8745" s="26">
        <f t="shared" si="956"/>
        <v>5.5870161247817043</v>
      </c>
      <c r="K8745" s="20">
        <f t="shared" si="958"/>
        <v>2.1830423685590353E-2</v>
      </c>
    </row>
    <row r="8746" spans="3:11" x14ac:dyDescent="0.25">
      <c r="C8746" s="7">
        <v>8735</v>
      </c>
      <c r="D8746" s="8">
        <f t="shared" si="959"/>
        <v>54.624337031248857</v>
      </c>
      <c r="E8746" s="8">
        <f t="shared" si="960"/>
        <v>1.4740312499999999E-3</v>
      </c>
      <c r="F8746" s="8">
        <f t="shared" si="954"/>
        <v>54.622862999998858</v>
      </c>
      <c r="G8746" s="19">
        <f t="shared" si="955"/>
        <v>5.5868653618489788</v>
      </c>
      <c r="H8746" s="26">
        <f t="shared" si="957"/>
        <v>2.6848687105349777E-6</v>
      </c>
      <c r="I8746" s="27">
        <f>SUM($H$11:H8746)</f>
        <v>2.1833108554300887E-2</v>
      </c>
      <c r="J8746" s="26">
        <f t="shared" si="956"/>
        <v>5.5868653618489788</v>
      </c>
      <c r="K8746" s="20">
        <f t="shared" si="958"/>
        <v>2.1833108554300887E-2</v>
      </c>
    </row>
    <row r="8747" spans="3:11" x14ac:dyDescent="0.25">
      <c r="C8747" s="7">
        <v>8736</v>
      </c>
      <c r="D8747" s="8">
        <f t="shared" si="959"/>
        <v>54.621388799998861</v>
      </c>
      <c r="E8747" s="8">
        <f t="shared" si="960"/>
        <v>1.4741999999999997E-3</v>
      </c>
      <c r="F8747" s="8">
        <f t="shared" si="954"/>
        <v>54.619914599998864</v>
      </c>
      <c r="G8747" s="19">
        <f t="shared" si="955"/>
        <v>5.5867145775874318</v>
      </c>
      <c r="H8747" s="26">
        <f t="shared" si="957"/>
        <v>2.6849411745816452E-6</v>
      </c>
      <c r="I8747" s="27">
        <f>SUM($H$11:H8747)</f>
        <v>2.1835793495475469E-2</v>
      </c>
      <c r="J8747" s="26">
        <f t="shared" si="956"/>
        <v>5.5867145775874318</v>
      </c>
      <c r="K8747" s="20">
        <f t="shared" si="958"/>
        <v>2.1835793495475469E-2</v>
      </c>
    </row>
    <row r="8748" spans="3:11" x14ac:dyDescent="0.25">
      <c r="C8748" s="7">
        <v>8737</v>
      </c>
      <c r="D8748" s="8">
        <f t="shared" si="959"/>
        <v>54.618440231248854</v>
      </c>
      <c r="E8748" s="8">
        <f t="shared" si="960"/>
        <v>1.4743687499999998E-3</v>
      </c>
      <c r="F8748" s="8">
        <f t="shared" si="954"/>
        <v>54.616965862498851</v>
      </c>
      <c r="G8748" s="19">
        <f t="shared" si="955"/>
        <v>5.5865637719953369</v>
      </c>
      <c r="H8748" s="26">
        <f t="shared" si="957"/>
        <v>2.6850136527918827E-6</v>
      </c>
      <c r="I8748" s="27">
        <f>SUM($H$11:H8748)</f>
        <v>2.1838478509128262E-2</v>
      </c>
      <c r="J8748" s="26">
        <f t="shared" si="956"/>
        <v>5.5865637719953369</v>
      </c>
      <c r="K8748" s="20">
        <f t="shared" si="958"/>
        <v>2.1838478509128262E-2</v>
      </c>
    </row>
    <row r="8749" spans="3:11" x14ac:dyDescent="0.25">
      <c r="C8749" s="7">
        <v>8738</v>
      </c>
      <c r="D8749" s="8">
        <f t="shared" si="959"/>
        <v>54.615491324998843</v>
      </c>
      <c r="E8749" s="8">
        <f t="shared" si="960"/>
        <v>1.4745374999999999E-3</v>
      </c>
      <c r="F8749" s="8">
        <f t="shared" si="954"/>
        <v>54.614016787498841</v>
      </c>
      <c r="G8749" s="19">
        <f t="shared" si="955"/>
        <v>5.5864129450709674</v>
      </c>
      <c r="H8749" s="26">
        <f t="shared" si="957"/>
        <v>2.6850861451684977E-6</v>
      </c>
      <c r="I8749" s="27">
        <f>SUM($H$11:H8749)</f>
        <v>2.1841163595273431E-2</v>
      </c>
      <c r="J8749" s="26">
        <f t="shared" si="956"/>
        <v>5.5864129450709674</v>
      </c>
      <c r="K8749" s="20">
        <f t="shared" si="958"/>
        <v>2.1841163595273431E-2</v>
      </c>
    </row>
    <row r="8750" spans="3:11" x14ac:dyDescent="0.25">
      <c r="C8750" s="7">
        <v>8739</v>
      </c>
      <c r="D8750" s="8">
        <f t="shared" si="959"/>
        <v>54.61254208124884</v>
      </c>
      <c r="E8750" s="8">
        <f t="shared" si="960"/>
        <v>1.4747062499999998E-3</v>
      </c>
      <c r="F8750" s="8">
        <f t="shared" ref="F8750:F8813" si="961">D8750-E8750</f>
        <v>54.611067374998839</v>
      </c>
      <c r="G8750" s="19">
        <f t="shared" si="955"/>
        <v>5.5862620968125949</v>
      </c>
      <c r="H8750" s="26">
        <f t="shared" si="957"/>
        <v>2.6851586517142988E-6</v>
      </c>
      <c r="I8750" s="27">
        <f>SUM($H$11:H8750)</f>
        <v>2.1843848753925147E-2</v>
      </c>
      <c r="J8750" s="26">
        <f t="shared" si="956"/>
        <v>5.5862620968125949</v>
      </c>
      <c r="K8750" s="20">
        <f t="shared" si="958"/>
        <v>2.1843848753925147E-2</v>
      </c>
    </row>
    <row r="8751" spans="3:11" x14ac:dyDescent="0.25">
      <c r="C8751" s="7">
        <v>8740</v>
      </c>
      <c r="D8751" s="8">
        <f t="shared" si="959"/>
        <v>54.60959249999884</v>
      </c>
      <c r="E8751" s="8">
        <f t="shared" si="960"/>
        <v>1.4748749999999998E-3</v>
      </c>
      <c r="F8751" s="8">
        <f t="shared" si="961"/>
        <v>54.60811762499884</v>
      </c>
      <c r="G8751" s="19">
        <f t="shared" si="955"/>
        <v>5.5861112272184918</v>
      </c>
      <c r="H8751" s="26">
        <f t="shared" si="957"/>
        <v>2.6852311724320949E-6</v>
      </c>
      <c r="I8751" s="27">
        <f>SUM($H$11:H8751)</f>
        <v>2.1846533985097578E-2</v>
      </c>
      <c r="J8751" s="26">
        <f t="shared" si="956"/>
        <v>5.5861112272184918</v>
      </c>
      <c r="K8751" s="20">
        <f t="shared" si="958"/>
        <v>2.1846533985097578E-2</v>
      </c>
    </row>
    <row r="8752" spans="3:11" x14ac:dyDescent="0.25">
      <c r="C8752" s="7">
        <v>8741</v>
      </c>
      <c r="D8752" s="8">
        <f t="shared" si="959"/>
        <v>54.606642581248849</v>
      </c>
      <c r="E8752" s="8">
        <f t="shared" si="960"/>
        <v>1.4750437499999999E-3</v>
      </c>
      <c r="F8752" s="8">
        <f t="shared" si="961"/>
        <v>54.605167537498851</v>
      </c>
      <c r="G8752" s="19">
        <f t="shared" si="955"/>
        <v>5.5859603362869281</v>
      </c>
      <c r="H8752" s="26">
        <f t="shared" si="957"/>
        <v>2.6853037073246969E-6</v>
      </c>
      <c r="I8752" s="27">
        <f>SUM($H$11:H8752)</f>
        <v>2.1849219288804903E-2</v>
      </c>
      <c r="J8752" s="26">
        <f t="shared" si="956"/>
        <v>5.5859603362869281</v>
      </c>
      <c r="K8752" s="20">
        <f t="shared" si="958"/>
        <v>2.1849219288804903E-2</v>
      </c>
    </row>
    <row r="8753" spans="3:11" x14ac:dyDescent="0.25">
      <c r="C8753" s="7">
        <v>8742</v>
      </c>
      <c r="D8753" s="8">
        <f t="shared" si="959"/>
        <v>54.603692324998846</v>
      </c>
      <c r="E8753" s="8">
        <f t="shared" si="960"/>
        <v>1.4752124999999998E-3</v>
      </c>
      <c r="F8753" s="8">
        <f t="shared" si="961"/>
        <v>54.602217112498849</v>
      </c>
      <c r="G8753" s="19">
        <f t="shared" si="955"/>
        <v>5.5858094240161753</v>
      </c>
      <c r="H8753" s="26">
        <f t="shared" si="957"/>
        <v>2.685376256394916E-6</v>
      </c>
      <c r="I8753" s="27">
        <f>SUM($H$11:H8753)</f>
        <v>2.18519046650613E-2</v>
      </c>
      <c r="J8753" s="26">
        <f t="shared" si="956"/>
        <v>5.5858094240161753</v>
      </c>
      <c r="K8753" s="20">
        <f t="shared" si="958"/>
        <v>2.18519046650613E-2</v>
      </c>
    </row>
    <row r="8754" spans="3:11" x14ac:dyDescent="0.25">
      <c r="C8754" s="7">
        <v>8743</v>
      </c>
      <c r="D8754" s="8">
        <f t="shared" si="959"/>
        <v>54.600741731248846</v>
      </c>
      <c r="E8754" s="8">
        <f t="shared" si="960"/>
        <v>1.4753812499999999E-3</v>
      </c>
      <c r="F8754" s="8">
        <f t="shared" si="961"/>
        <v>54.599266349998842</v>
      </c>
      <c r="G8754" s="19">
        <f t="shared" si="955"/>
        <v>5.5856584904045032</v>
      </c>
      <c r="H8754" s="26">
        <f t="shared" si="957"/>
        <v>2.6854488196455644E-6</v>
      </c>
      <c r="I8754" s="27">
        <f>SUM($H$11:H8754)</f>
        <v>2.1854590113880946E-2</v>
      </c>
      <c r="J8754" s="26">
        <f t="shared" si="956"/>
        <v>5.5856584904045032</v>
      </c>
      <c r="K8754" s="20">
        <f t="shared" si="958"/>
        <v>2.1854590113880946E-2</v>
      </c>
    </row>
    <row r="8755" spans="3:11" x14ac:dyDescent="0.25">
      <c r="C8755" s="7">
        <v>8744</v>
      </c>
      <c r="D8755" s="8">
        <f t="shared" si="959"/>
        <v>54.597790799998847</v>
      </c>
      <c r="E8755" s="8">
        <f t="shared" si="960"/>
        <v>1.4755499999999997E-3</v>
      </c>
      <c r="F8755" s="8">
        <f t="shared" si="961"/>
        <v>54.596315249998845</v>
      </c>
      <c r="G8755" s="19">
        <f t="shared" si="955"/>
        <v>5.5855075354501826</v>
      </c>
      <c r="H8755" s="26">
        <f t="shared" si="957"/>
        <v>2.685521397079455E-6</v>
      </c>
      <c r="I8755" s="27">
        <f>SUM($H$11:H8755)</f>
        <v>2.1857275635278027E-2</v>
      </c>
      <c r="J8755" s="26">
        <f t="shared" si="956"/>
        <v>5.5855075354501826</v>
      </c>
      <c r="K8755" s="20">
        <f t="shared" si="958"/>
        <v>2.1857275635278027E-2</v>
      </c>
    </row>
    <row r="8756" spans="3:11" x14ac:dyDescent="0.25">
      <c r="C8756" s="7">
        <v>8745</v>
      </c>
      <c r="D8756" s="8">
        <f t="shared" si="959"/>
        <v>54.594839531248851</v>
      </c>
      <c r="E8756" s="8">
        <f t="shared" si="960"/>
        <v>1.4757187499999998E-3</v>
      </c>
      <c r="F8756" s="8">
        <f t="shared" si="961"/>
        <v>54.593363812498851</v>
      </c>
      <c r="G8756" s="19">
        <f t="shared" si="955"/>
        <v>5.5853565591514824</v>
      </c>
      <c r="H8756" s="26">
        <f t="shared" si="957"/>
        <v>2.6855939886994023E-6</v>
      </c>
      <c r="I8756" s="27">
        <f>SUM($H$11:H8756)</f>
        <v>2.1859961229266728E-2</v>
      </c>
      <c r="J8756" s="26">
        <f t="shared" si="956"/>
        <v>5.5853565591514824</v>
      </c>
      <c r="K8756" s="20">
        <f t="shared" si="958"/>
        <v>2.1859961229266728E-2</v>
      </c>
    </row>
    <row r="8757" spans="3:11" x14ac:dyDescent="0.25">
      <c r="C8757" s="7">
        <v>8746</v>
      </c>
      <c r="D8757" s="8">
        <f t="shared" si="959"/>
        <v>54.591887924998858</v>
      </c>
      <c r="E8757" s="8">
        <f t="shared" si="960"/>
        <v>1.4758874999999999E-3</v>
      </c>
      <c r="F8757" s="8">
        <f t="shared" si="961"/>
        <v>54.590412037498858</v>
      </c>
      <c r="G8757" s="19">
        <f t="shared" si="955"/>
        <v>5.5852055615066725</v>
      </c>
      <c r="H8757" s="26">
        <f t="shared" si="957"/>
        <v>2.6856665945082207E-6</v>
      </c>
      <c r="I8757" s="27">
        <f>SUM($H$11:H8757)</f>
        <v>2.1862646895861235E-2</v>
      </c>
      <c r="J8757" s="26">
        <f t="shared" si="956"/>
        <v>5.5852055615066725</v>
      </c>
      <c r="K8757" s="20">
        <f t="shared" si="958"/>
        <v>2.1862646895861235E-2</v>
      </c>
    </row>
    <row r="8758" spans="3:11" x14ac:dyDescent="0.25">
      <c r="C8758" s="7">
        <v>8747</v>
      </c>
      <c r="D8758" s="8">
        <f t="shared" si="959"/>
        <v>54.588935981248866</v>
      </c>
      <c r="E8758" s="8">
        <f t="shared" si="960"/>
        <v>1.4760562499999998E-3</v>
      </c>
      <c r="F8758" s="8">
        <f t="shared" si="961"/>
        <v>54.587459924998868</v>
      </c>
      <c r="G8758" s="19">
        <f t="shared" si="955"/>
        <v>5.5850545425140208</v>
      </c>
      <c r="H8758" s="26">
        <f t="shared" si="957"/>
        <v>2.685739214508726E-6</v>
      </c>
      <c r="I8758" s="27">
        <f>SUM($H$11:H8758)</f>
        <v>2.1865332635075743E-2</v>
      </c>
      <c r="J8758" s="26">
        <f t="shared" si="956"/>
        <v>5.5850545425140208</v>
      </c>
      <c r="K8758" s="20">
        <f t="shared" si="958"/>
        <v>2.1865332635075743E-2</v>
      </c>
    </row>
    <row r="8759" spans="3:11" x14ac:dyDescent="0.25">
      <c r="C8759" s="7">
        <v>8748</v>
      </c>
      <c r="D8759" s="8">
        <f t="shared" si="959"/>
        <v>54.585983699998877</v>
      </c>
      <c r="E8759" s="8">
        <f t="shared" si="960"/>
        <v>1.4762249999999998E-3</v>
      </c>
      <c r="F8759" s="8">
        <f t="shared" si="961"/>
        <v>54.58450747499888</v>
      </c>
      <c r="G8759" s="19">
        <f t="shared" si="955"/>
        <v>5.5849035021717954</v>
      </c>
      <c r="H8759" s="26">
        <f t="shared" si="957"/>
        <v>2.6858118487037357E-6</v>
      </c>
      <c r="I8759" s="27">
        <f>SUM($H$11:H8759)</f>
        <v>2.1868018446924448E-2</v>
      </c>
      <c r="J8759" s="26">
        <f t="shared" si="956"/>
        <v>5.5849035021717954</v>
      </c>
      <c r="K8759" s="20">
        <f t="shared" si="958"/>
        <v>2.1868018446924448E-2</v>
      </c>
    </row>
    <row r="8760" spans="3:11" x14ac:dyDescent="0.25">
      <c r="C8760" s="7">
        <v>8749</v>
      </c>
      <c r="D8760" s="8">
        <f t="shared" si="959"/>
        <v>54.583031081248876</v>
      </c>
      <c r="E8760" s="8">
        <f t="shared" si="960"/>
        <v>1.4763937499999999E-3</v>
      </c>
      <c r="F8760" s="8">
        <f t="shared" si="961"/>
        <v>54.581554687498873</v>
      </c>
      <c r="G8760" s="19">
        <f t="shared" si="955"/>
        <v>5.5847524404782645</v>
      </c>
      <c r="H8760" s="26">
        <f t="shared" si="957"/>
        <v>2.6858844970960675E-6</v>
      </c>
      <c r="I8760" s="27">
        <f>SUM($H$11:H8760)</f>
        <v>2.1870704331421544E-2</v>
      </c>
      <c r="J8760" s="26">
        <f t="shared" si="956"/>
        <v>5.5847524404782645</v>
      </c>
      <c r="K8760" s="20">
        <f t="shared" si="958"/>
        <v>2.1870704331421544E-2</v>
      </c>
    </row>
    <row r="8761" spans="3:11" x14ac:dyDescent="0.25">
      <c r="C8761" s="7">
        <v>8750</v>
      </c>
      <c r="D8761" s="8">
        <f t="shared" si="959"/>
        <v>54.580078124998877</v>
      </c>
      <c r="E8761" s="8">
        <f t="shared" si="960"/>
        <v>1.4765624999999998E-3</v>
      </c>
      <c r="F8761" s="8">
        <f t="shared" si="961"/>
        <v>54.578601562498875</v>
      </c>
      <c r="G8761" s="19">
        <f t="shared" si="955"/>
        <v>5.5846013574316951</v>
      </c>
      <c r="H8761" s="26">
        <f t="shared" si="957"/>
        <v>2.6859571596885399E-6</v>
      </c>
      <c r="I8761" s="27">
        <f>SUM($H$11:H8761)</f>
        <v>2.1873390288581231E-2</v>
      </c>
      <c r="J8761" s="26">
        <f t="shared" si="956"/>
        <v>5.5846013574316951</v>
      </c>
      <c r="K8761" s="20">
        <f t="shared" si="958"/>
        <v>2.1873390288581231E-2</v>
      </c>
    </row>
    <row r="8762" spans="3:11" x14ac:dyDescent="0.25">
      <c r="C8762" s="7">
        <v>8751</v>
      </c>
      <c r="D8762" s="8">
        <f t="shared" si="959"/>
        <v>54.577124831248881</v>
      </c>
      <c r="E8762" s="8">
        <f t="shared" si="960"/>
        <v>1.4767312499999999E-3</v>
      </c>
      <c r="F8762" s="8">
        <f t="shared" si="961"/>
        <v>54.57564809999888</v>
      </c>
      <c r="G8762" s="19">
        <f t="shared" si="955"/>
        <v>5.5844502530303544</v>
      </c>
      <c r="H8762" s="26">
        <f t="shared" si="957"/>
        <v>2.6860298364839722E-6</v>
      </c>
      <c r="I8762" s="27">
        <f>SUM($H$11:H8762)</f>
        <v>2.1876076318417714E-2</v>
      </c>
      <c r="J8762" s="26">
        <f t="shared" si="956"/>
        <v>5.5844502530303544</v>
      </c>
      <c r="K8762" s="20">
        <f t="shared" si="958"/>
        <v>2.1876076318417714E-2</v>
      </c>
    </row>
    <row r="8763" spans="3:11" x14ac:dyDescent="0.25">
      <c r="C8763" s="7">
        <v>8752</v>
      </c>
      <c r="D8763" s="8">
        <f t="shared" si="959"/>
        <v>54.574171199998879</v>
      </c>
      <c r="E8763" s="8">
        <f t="shared" si="960"/>
        <v>1.4768999999999997E-3</v>
      </c>
      <c r="F8763" s="8">
        <f t="shared" si="961"/>
        <v>54.572694299998879</v>
      </c>
      <c r="G8763" s="19">
        <f t="shared" si="955"/>
        <v>5.5842991272725087</v>
      </c>
      <c r="H8763" s="26">
        <f t="shared" si="957"/>
        <v>2.6861025274851851E-6</v>
      </c>
      <c r="I8763" s="27">
        <f>SUM($H$11:H8763)</f>
        <v>2.1878762420945198E-2</v>
      </c>
      <c r="J8763" s="26">
        <f t="shared" si="956"/>
        <v>5.5842991272725087</v>
      </c>
      <c r="K8763" s="20">
        <f t="shared" si="958"/>
        <v>2.1878762420945198E-2</v>
      </c>
    </row>
    <row r="8764" spans="3:11" x14ac:dyDescent="0.25">
      <c r="C8764" s="7">
        <v>8753</v>
      </c>
      <c r="D8764" s="8">
        <f t="shared" si="959"/>
        <v>54.57121723124888</v>
      </c>
      <c r="E8764" s="8">
        <f t="shared" si="960"/>
        <v>1.4770687499999998E-3</v>
      </c>
      <c r="F8764" s="8">
        <f t="shared" si="961"/>
        <v>54.569740162498881</v>
      </c>
      <c r="G8764" s="19">
        <f t="shared" si="955"/>
        <v>5.5841479801564242</v>
      </c>
      <c r="H8764" s="26">
        <f t="shared" si="957"/>
        <v>2.6861752326950004E-6</v>
      </c>
      <c r="I8764" s="27">
        <f>SUM($H$11:H8764)</f>
        <v>2.1881448596177893E-2</v>
      </c>
      <c r="J8764" s="26">
        <f t="shared" si="956"/>
        <v>5.5841479801564242</v>
      </c>
      <c r="K8764" s="20">
        <f t="shared" si="958"/>
        <v>2.1881448596177893E-2</v>
      </c>
    </row>
    <row r="8765" spans="3:11" x14ac:dyDescent="0.25">
      <c r="C8765" s="7">
        <v>8754</v>
      </c>
      <c r="D8765" s="8">
        <f t="shared" si="959"/>
        <v>54.568262924998876</v>
      </c>
      <c r="E8765" s="8">
        <f t="shared" si="960"/>
        <v>1.4772374999999999E-3</v>
      </c>
      <c r="F8765" s="8">
        <f t="shared" si="961"/>
        <v>54.566785687498879</v>
      </c>
      <c r="G8765" s="19">
        <f t="shared" si="955"/>
        <v>5.5839968116803673</v>
      </c>
      <c r="H8765" s="26">
        <f t="shared" si="957"/>
        <v>2.6862479521162397E-6</v>
      </c>
      <c r="I8765" s="27">
        <f>SUM($H$11:H8765)</f>
        <v>2.1884134844130008E-2</v>
      </c>
      <c r="J8765" s="26">
        <f t="shared" si="956"/>
        <v>5.5839968116803673</v>
      </c>
      <c r="K8765" s="20">
        <f t="shared" si="958"/>
        <v>2.1884134844130008E-2</v>
      </c>
    </row>
    <row r="8766" spans="3:11" x14ac:dyDescent="0.25">
      <c r="C8766" s="7">
        <v>8755</v>
      </c>
      <c r="D8766" s="8">
        <f t="shared" si="959"/>
        <v>54.565308281248889</v>
      </c>
      <c r="E8766" s="8">
        <f t="shared" si="960"/>
        <v>1.4774062499999998E-3</v>
      </c>
      <c r="F8766" s="8">
        <f t="shared" si="961"/>
        <v>54.563830874998892</v>
      </c>
      <c r="G8766" s="19">
        <f t="shared" si="955"/>
        <v>5.5838456218426025</v>
      </c>
      <c r="H8766" s="26">
        <f t="shared" si="957"/>
        <v>2.6863206857517269E-6</v>
      </c>
      <c r="I8766" s="27">
        <f>SUM($H$11:H8766)</f>
        <v>2.1886821164815759E-2</v>
      </c>
      <c r="J8766" s="26">
        <f t="shared" si="956"/>
        <v>5.5838456218426025</v>
      </c>
      <c r="K8766" s="20">
        <f t="shared" si="958"/>
        <v>2.1886821164815759E-2</v>
      </c>
    </row>
    <row r="8767" spans="3:11" x14ac:dyDescent="0.25">
      <c r="C8767" s="7">
        <v>8756</v>
      </c>
      <c r="D8767" s="8">
        <f t="shared" si="959"/>
        <v>54.562353299998897</v>
      </c>
      <c r="E8767" s="8">
        <f t="shared" si="960"/>
        <v>1.4775749999999999E-3</v>
      </c>
      <c r="F8767" s="8">
        <f t="shared" si="961"/>
        <v>54.560875724998894</v>
      </c>
      <c r="G8767" s="19">
        <f t="shared" si="955"/>
        <v>5.5836944106413933</v>
      </c>
      <c r="H8767" s="26">
        <f t="shared" si="957"/>
        <v>2.6863934336042873E-6</v>
      </c>
      <c r="I8767" s="27">
        <f>SUM($H$11:H8767)</f>
        <v>2.1889507558249362E-2</v>
      </c>
      <c r="J8767" s="26">
        <f t="shared" si="956"/>
        <v>5.5836944106413933</v>
      </c>
      <c r="K8767" s="20">
        <f t="shared" si="958"/>
        <v>2.1889507558249362E-2</v>
      </c>
    </row>
    <row r="8768" spans="3:11" x14ac:dyDescent="0.25">
      <c r="C8768" s="7">
        <v>8757</v>
      </c>
      <c r="D8768" s="8">
        <f t="shared" si="959"/>
        <v>54.559397981248885</v>
      </c>
      <c r="E8768" s="8">
        <f t="shared" si="960"/>
        <v>1.4777437499999997E-3</v>
      </c>
      <c r="F8768" s="8">
        <f t="shared" si="961"/>
        <v>54.557920237498884</v>
      </c>
      <c r="G8768" s="19">
        <f t="shared" si="955"/>
        <v>5.583543178075006</v>
      </c>
      <c r="H8768" s="26">
        <f t="shared" si="957"/>
        <v>2.6864661956767441E-6</v>
      </c>
      <c r="I8768" s="27">
        <f>SUM($H$11:H8768)</f>
        <v>2.189219402444504E-2</v>
      </c>
      <c r="J8768" s="26">
        <f t="shared" si="956"/>
        <v>5.583543178075006</v>
      </c>
      <c r="K8768" s="20">
        <f t="shared" si="958"/>
        <v>2.189219402444504E-2</v>
      </c>
    </row>
    <row r="8769" spans="3:11" x14ac:dyDescent="0.25">
      <c r="C8769" s="7">
        <v>8758</v>
      </c>
      <c r="D8769" s="8">
        <f t="shared" si="959"/>
        <v>54.556442324998891</v>
      </c>
      <c r="E8769" s="8">
        <f t="shared" si="960"/>
        <v>1.4779124999999998E-3</v>
      </c>
      <c r="F8769" s="8">
        <f t="shared" si="961"/>
        <v>54.55496441249889</v>
      </c>
      <c r="G8769" s="19">
        <f t="shared" si="955"/>
        <v>5.5833919241417034</v>
      </c>
      <c r="H8769" s="26">
        <f t="shared" si="957"/>
        <v>2.6865389719719246E-6</v>
      </c>
      <c r="I8769" s="27">
        <f>SUM($H$11:H8769)</f>
        <v>2.1894880563417013E-2</v>
      </c>
      <c r="J8769" s="26">
        <f t="shared" si="956"/>
        <v>5.5833919241417034</v>
      </c>
      <c r="K8769" s="20">
        <f t="shared" si="958"/>
        <v>2.1894880563417013E-2</v>
      </c>
    </row>
    <row r="8770" spans="3:11" x14ac:dyDescent="0.25">
      <c r="C8770" s="7">
        <v>8759</v>
      </c>
      <c r="D8770" s="8">
        <f t="shared" si="959"/>
        <v>54.553486331248891</v>
      </c>
      <c r="E8770" s="8">
        <f t="shared" si="960"/>
        <v>1.4780812499999999E-3</v>
      </c>
      <c r="F8770" s="8">
        <f t="shared" si="961"/>
        <v>54.552008249998892</v>
      </c>
      <c r="G8770" s="19">
        <f t="shared" si="955"/>
        <v>5.5832406488397499</v>
      </c>
      <c r="H8770" s="26">
        <f t="shared" si="957"/>
        <v>2.6866117624926555E-6</v>
      </c>
      <c r="I8770" s="27">
        <f>SUM($H$11:H8770)</f>
        <v>2.1897567175179506E-2</v>
      </c>
      <c r="J8770" s="26">
        <f t="shared" si="956"/>
        <v>5.5832406488397499</v>
      </c>
      <c r="K8770" s="20">
        <f t="shared" si="958"/>
        <v>2.1897567175179506E-2</v>
      </c>
    </row>
    <row r="8771" spans="3:11" x14ac:dyDescent="0.25">
      <c r="C8771" s="7">
        <v>8760</v>
      </c>
      <c r="D8771" s="8">
        <f t="shared" si="959"/>
        <v>54.550529999998894</v>
      </c>
      <c r="E8771" s="8">
        <f t="shared" si="960"/>
        <v>1.4782499999999997E-3</v>
      </c>
      <c r="F8771" s="8">
        <f t="shared" si="961"/>
        <v>54.549051749998895</v>
      </c>
      <c r="G8771" s="19">
        <f t="shared" si="955"/>
        <v>5.5830893521674074</v>
      </c>
      <c r="H8771" s="26">
        <f t="shared" si="957"/>
        <v>2.6866845672417653E-6</v>
      </c>
      <c r="I8771" s="27">
        <f>SUM($H$11:H8771)</f>
        <v>2.1900253859746747E-2</v>
      </c>
      <c r="J8771" s="26">
        <f t="shared" si="956"/>
        <v>5.5830893521674074</v>
      </c>
      <c r="K8771" s="20">
        <f t="shared" si="958"/>
        <v>2.1900253859746747E-2</v>
      </c>
    </row>
    <row r="8772" spans="3:11" x14ac:dyDescent="0.25">
      <c r="C8772" s="7">
        <v>8761</v>
      </c>
      <c r="D8772" s="8">
        <f t="shared" si="959"/>
        <v>54.547573331248898</v>
      </c>
      <c r="E8772" s="8">
        <f t="shared" si="960"/>
        <v>1.4784187499999998E-3</v>
      </c>
      <c r="F8772" s="8">
        <f t="shared" si="961"/>
        <v>54.546094912498901</v>
      </c>
      <c r="G8772" s="19">
        <f t="shared" si="955"/>
        <v>5.5829380341229395</v>
      </c>
      <c r="H8772" s="26">
        <f t="shared" si="957"/>
        <v>2.6867573862220824E-6</v>
      </c>
      <c r="I8772" s="27">
        <f>SUM($H$11:H8772)</f>
        <v>2.1902940617132969E-2</v>
      </c>
      <c r="J8772" s="26">
        <f t="shared" si="956"/>
        <v>5.5829380341229395</v>
      </c>
      <c r="K8772" s="20">
        <f t="shared" si="958"/>
        <v>2.1902940617132969E-2</v>
      </c>
    </row>
    <row r="8773" spans="3:11" x14ac:dyDescent="0.25">
      <c r="C8773" s="7">
        <v>8762</v>
      </c>
      <c r="D8773" s="8">
        <f t="shared" si="959"/>
        <v>54.544616324998898</v>
      </c>
      <c r="E8773" s="8">
        <f t="shared" si="960"/>
        <v>1.4785874999999999E-3</v>
      </c>
      <c r="F8773" s="8">
        <f t="shared" si="961"/>
        <v>54.543137737498895</v>
      </c>
      <c r="G8773" s="19">
        <f t="shared" si="955"/>
        <v>5.5827866947046081</v>
      </c>
      <c r="H8773" s="26">
        <f t="shared" si="957"/>
        <v>2.6868302194364361E-6</v>
      </c>
      <c r="I8773" s="27">
        <f>SUM($H$11:H8773)</f>
        <v>2.1905627447352406E-2</v>
      </c>
      <c r="J8773" s="26">
        <f t="shared" si="956"/>
        <v>5.5827866947046081</v>
      </c>
      <c r="K8773" s="20">
        <f t="shared" si="958"/>
        <v>2.1905627447352406E-2</v>
      </c>
    </row>
    <row r="8774" spans="3:11" x14ac:dyDescent="0.25">
      <c r="C8774" s="7">
        <v>8763</v>
      </c>
      <c r="D8774" s="8">
        <f t="shared" si="959"/>
        <v>54.541658981248901</v>
      </c>
      <c r="E8774" s="8">
        <f t="shared" si="960"/>
        <v>1.4787562499999998E-3</v>
      </c>
      <c r="F8774" s="8">
        <f t="shared" si="961"/>
        <v>54.540180224998899</v>
      </c>
      <c r="G8774" s="19">
        <f t="shared" si="955"/>
        <v>5.582635333910674</v>
      </c>
      <c r="H8774" s="26">
        <f t="shared" si="957"/>
        <v>2.6869030668876587E-6</v>
      </c>
      <c r="I8774" s="27">
        <f>SUM($H$11:H8774)</f>
        <v>2.1908314350419292E-2</v>
      </c>
      <c r="J8774" s="26">
        <f t="shared" si="956"/>
        <v>5.582635333910674</v>
      </c>
      <c r="K8774" s="20">
        <f t="shared" si="958"/>
        <v>2.1908314350419292E-2</v>
      </c>
    </row>
    <row r="8775" spans="3:11" x14ac:dyDescent="0.25">
      <c r="C8775" s="7">
        <v>8764</v>
      </c>
      <c r="D8775" s="8">
        <f t="shared" si="959"/>
        <v>54.538701299998898</v>
      </c>
      <c r="E8775" s="8">
        <f t="shared" si="960"/>
        <v>1.4789249999999999E-3</v>
      </c>
      <c r="F8775" s="8">
        <f t="shared" si="961"/>
        <v>54.537222374998898</v>
      </c>
      <c r="G8775" s="19">
        <f t="shared" si="955"/>
        <v>5.5824839517393992</v>
      </c>
      <c r="H8775" s="26">
        <f t="shared" si="957"/>
        <v>2.6869759285785809E-6</v>
      </c>
      <c r="I8775" s="27">
        <f>SUM($H$11:H8775)</f>
        <v>2.1911001326347872E-2</v>
      </c>
      <c r="J8775" s="26">
        <f t="shared" si="956"/>
        <v>5.5824839517393992</v>
      </c>
      <c r="K8775" s="20">
        <f t="shared" si="958"/>
        <v>2.1911001326347872E-2</v>
      </c>
    </row>
    <row r="8776" spans="3:11" x14ac:dyDescent="0.25">
      <c r="C8776" s="7">
        <v>8765</v>
      </c>
      <c r="D8776" s="8">
        <f t="shared" si="959"/>
        <v>54.535743281248891</v>
      </c>
      <c r="E8776" s="8">
        <f t="shared" si="960"/>
        <v>1.4790937499999997E-3</v>
      </c>
      <c r="F8776" s="8">
        <f t="shared" si="961"/>
        <v>54.534264187498891</v>
      </c>
      <c r="G8776" s="19">
        <f t="shared" si="955"/>
        <v>5.5823325481890453</v>
      </c>
      <c r="H8776" s="26">
        <f t="shared" si="957"/>
        <v>2.6870488045120355E-6</v>
      </c>
      <c r="I8776" s="27">
        <f>SUM($H$11:H8776)</f>
        <v>2.1913688375152385E-2</v>
      </c>
      <c r="J8776" s="26">
        <f t="shared" si="956"/>
        <v>5.5823325481890453</v>
      </c>
      <c r="K8776" s="20">
        <f t="shared" si="958"/>
        <v>2.1913688375152385E-2</v>
      </c>
    </row>
    <row r="8777" spans="3:11" x14ac:dyDescent="0.25">
      <c r="C8777" s="7">
        <v>8766</v>
      </c>
      <c r="D8777" s="8">
        <f t="shared" si="959"/>
        <v>54.5327849249989</v>
      </c>
      <c r="E8777" s="8">
        <f t="shared" si="960"/>
        <v>1.4792624999999998E-3</v>
      </c>
      <c r="F8777" s="8">
        <f t="shared" si="961"/>
        <v>54.531305662498902</v>
      </c>
      <c r="G8777" s="19">
        <f t="shared" si="955"/>
        <v>5.5821811232578717</v>
      </c>
      <c r="H8777" s="26">
        <f t="shared" si="957"/>
        <v>2.6871216946908559E-6</v>
      </c>
      <c r="I8777" s="27">
        <f>SUM($H$11:H8777)</f>
        <v>2.1916375496847076E-2</v>
      </c>
      <c r="J8777" s="26">
        <f t="shared" si="956"/>
        <v>5.5821811232578717</v>
      </c>
      <c r="K8777" s="20">
        <f t="shared" si="958"/>
        <v>2.1916375496847076E-2</v>
      </c>
    </row>
    <row r="8778" spans="3:11" x14ac:dyDescent="0.25">
      <c r="C8778" s="7">
        <v>8767</v>
      </c>
      <c r="D8778" s="8">
        <f t="shared" si="959"/>
        <v>54.529826231248897</v>
      </c>
      <c r="E8778" s="8">
        <f t="shared" si="960"/>
        <v>1.4794312499999999E-3</v>
      </c>
      <c r="F8778" s="8">
        <f t="shared" si="961"/>
        <v>54.5283467999989</v>
      </c>
      <c r="G8778" s="19">
        <f t="shared" si="955"/>
        <v>5.5820296769441384</v>
      </c>
      <c r="H8778" s="26">
        <f t="shared" si="957"/>
        <v>2.6871945991178772E-6</v>
      </c>
      <c r="I8778" s="27">
        <f>SUM($H$11:H8778)</f>
        <v>2.1919062691446195E-2</v>
      </c>
      <c r="J8778" s="26">
        <f t="shared" si="956"/>
        <v>5.5820296769441384</v>
      </c>
      <c r="K8778" s="20">
        <f t="shared" si="958"/>
        <v>2.1919062691446195E-2</v>
      </c>
    </row>
    <row r="8779" spans="3:11" x14ac:dyDescent="0.25">
      <c r="C8779" s="7">
        <v>8768</v>
      </c>
      <c r="D8779" s="8">
        <f t="shared" si="959"/>
        <v>54.526867199998897</v>
      </c>
      <c r="E8779" s="8">
        <f t="shared" si="960"/>
        <v>1.4795999999999998E-3</v>
      </c>
      <c r="F8779" s="8">
        <f t="shared" si="961"/>
        <v>54.525387599998894</v>
      </c>
      <c r="G8779" s="19">
        <f t="shared" ref="G8779:G8842" si="962">SQRT(2*F8779/$D$3)</f>
        <v>5.5818782092461054</v>
      </c>
      <c r="H8779" s="26">
        <f t="shared" si="957"/>
        <v>2.6872675177959347E-6</v>
      </c>
      <c r="I8779" s="27">
        <f>SUM($H$11:H8779)</f>
        <v>2.1921749958963992E-2</v>
      </c>
      <c r="J8779" s="26">
        <f t="shared" ref="J8779:J8842" si="963">IF($I$7&gt;=I8779,G8779,"")</f>
        <v>5.5818782092461054</v>
      </c>
      <c r="K8779" s="20">
        <f t="shared" si="958"/>
        <v>2.1921749958963992E-2</v>
      </c>
    </row>
    <row r="8780" spans="3:11" x14ac:dyDescent="0.25">
      <c r="C8780" s="7">
        <v>8769</v>
      </c>
      <c r="D8780" s="8">
        <f t="shared" si="959"/>
        <v>54.523907831248891</v>
      </c>
      <c r="E8780" s="8">
        <f t="shared" si="960"/>
        <v>1.4797687499999998E-3</v>
      </c>
      <c r="F8780" s="8">
        <f t="shared" si="961"/>
        <v>54.522428062498889</v>
      </c>
      <c r="G8780" s="19">
        <f t="shared" si="962"/>
        <v>5.581726720162032</v>
      </c>
      <c r="H8780" s="26">
        <f t="shared" ref="H8780:H8843" si="964">$D$7/G8780</f>
        <v>2.6873404507278644E-6</v>
      </c>
      <c r="I8780" s="27">
        <f>SUM($H$11:H8780)</f>
        <v>2.192443729941472E-2</v>
      </c>
      <c r="J8780" s="26">
        <f t="shared" si="963"/>
        <v>5.581726720162032</v>
      </c>
      <c r="K8780" s="20">
        <f t="shared" ref="K8780:K8843" si="965">IF(J8780="","",I8780)</f>
        <v>2.192443729941472E-2</v>
      </c>
    </row>
    <row r="8781" spans="3:11" x14ac:dyDescent="0.25">
      <c r="C8781" s="7">
        <v>8770</v>
      </c>
      <c r="D8781" s="8">
        <f t="shared" ref="D8781:D8844" si="966">$D$3*G8780^2/2-E8781</f>
        <v>54.520948124998888</v>
      </c>
      <c r="E8781" s="8">
        <f t="shared" ref="E8781:E8844" si="967">C8781*$D$4*$D$7^2/2</f>
        <v>1.4799374999999999E-3</v>
      </c>
      <c r="F8781" s="8">
        <f t="shared" si="961"/>
        <v>54.519468187498887</v>
      </c>
      <c r="G8781" s="19">
        <f t="shared" si="962"/>
        <v>5.5815752096901763</v>
      </c>
      <c r="H8781" s="26">
        <f t="shared" si="964"/>
        <v>2.6874133979165037E-6</v>
      </c>
      <c r="I8781" s="27">
        <f>SUM($H$11:H8781)</f>
        <v>2.1927124712812638E-2</v>
      </c>
      <c r="J8781" s="26">
        <f t="shared" si="963"/>
        <v>5.5815752096901763</v>
      </c>
      <c r="K8781" s="20">
        <f t="shared" si="965"/>
        <v>2.1927124712812638E-2</v>
      </c>
    </row>
    <row r="8782" spans="3:11" x14ac:dyDescent="0.25">
      <c r="C8782" s="7">
        <v>8771</v>
      </c>
      <c r="D8782" s="8">
        <f t="shared" si="966"/>
        <v>54.517988081248888</v>
      </c>
      <c r="E8782" s="8">
        <f t="shared" si="967"/>
        <v>1.4801062499999998E-3</v>
      </c>
      <c r="F8782" s="8">
        <f t="shared" si="961"/>
        <v>54.516507974998888</v>
      </c>
      <c r="G8782" s="19">
        <f t="shared" si="962"/>
        <v>5.5814236778287976</v>
      </c>
      <c r="H8782" s="26">
        <f t="shared" si="964"/>
        <v>2.6874863593646907E-6</v>
      </c>
      <c r="I8782" s="27">
        <f>SUM($H$11:H8782)</f>
        <v>2.1929812199172002E-2</v>
      </c>
      <c r="J8782" s="26">
        <f t="shared" si="963"/>
        <v>5.5814236778287976</v>
      </c>
      <c r="K8782" s="20">
        <f t="shared" si="965"/>
        <v>2.1929812199172002E-2</v>
      </c>
    </row>
    <row r="8783" spans="3:11" x14ac:dyDescent="0.25">
      <c r="C8783" s="7">
        <v>8772</v>
      </c>
      <c r="D8783" s="8">
        <f t="shared" si="966"/>
        <v>54.515027699998896</v>
      </c>
      <c r="E8783" s="8">
        <f t="shared" si="967"/>
        <v>1.4802749999999999E-3</v>
      </c>
      <c r="F8783" s="8">
        <f t="shared" si="961"/>
        <v>54.513547424998897</v>
      </c>
      <c r="G8783" s="19">
        <f t="shared" si="962"/>
        <v>5.5812721245761523</v>
      </c>
      <c r="H8783" s="26">
        <f t="shared" si="964"/>
        <v>2.6875593350752655E-6</v>
      </c>
      <c r="I8783" s="27">
        <f>SUM($H$11:H8783)</f>
        <v>2.1932499758507078E-2</v>
      </c>
      <c r="J8783" s="26">
        <f t="shared" si="963"/>
        <v>5.5812721245761523</v>
      </c>
      <c r="K8783" s="20">
        <f t="shared" si="965"/>
        <v>2.1932499758507078E-2</v>
      </c>
    </row>
    <row r="8784" spans="3:11" x14ac:dyDescent="0.25">
      <c r="C8784" s="7">
        <v>8773</v>
      </c>
      <c r="D8784" s="8">
        <f t="shared" si="966"/>
        <v>54.512066981248893</v>
      </c>
      <c r="E8784" s="8">
        <f t="shared" si="967"/>
        <v>1.4804437499999997E-3</v>
      </c>
      <c r="F8784" s="8">
        <f t="shared" si="961"/>
        <v>54.510586537498895</v>
      </c>
      <c r="G8784" s="19">
        <f t="shared" si="962"/>
        <v>5.5811205499304988</v>
      </c>
      <c r="H8784" s="26">
        <f t="shared" si="964"/>
        <v>2.6876323250510674E-6</v>
      </c>
      <c r="I8784" s="27">
        <f>SUM($H$11:H8784)</f>
        <v>2.1935187390832129E-2</v>
      </c>
      <c r="J8784" s="26">
        <f t="shared" si="963"/>
        <v>5.5811205499304988</v>
      </c>
      <c r="K8784" s="20">
        <f t="shared" si="965"/>
        <v>2.1935187390832129E-2</v>
      </c>
    </row>
    <row r="8785" spans="3:11" x14ac:dyDescent="0.25">
      <c r="C8785" s="7">
        <v>8774</v>
      </c>
      <c r="D8785" s="8">
        <f t="shared" si="966"/>
        <v>54.509105924998892</v>
      </c>
      <c r="E8785" s="8">
        <f t="shared" si="967"/>
        <v>1.4806124999999998E-3</v>
      </c>
      <c r="F8785" s="8">
        <f t="shared" si="961"/>
        <v>54.507625312498888</v>
      </c>
      <c r="G8785" s="19">
        <f t="shared" si="962"/>
        <v>5.5809689538900926</v>
      </c>
      <c r="H8785" s="26">
        <f t="shared" si="964"/>
        <v>2.6877053292949384E-6</v>
      </c>
      <c r="I8785" s="27">
        <f>SUM($H$11:H8785)</f>
        <v>2.1937875096161425E-2</v>
      </c>
      <c r="J8785" s="26">
        <f t="shared" si="963"/>
        <v>5.5809689538900926</v>
      </c>
      <c r="K8785" s="20">
        <f t="shared" si="965"/>
        <v>2.1937875096161425E-2</v>
      </c>
    </row>
    <row r="8786" spans="3:11" x14ac:dyDescent="0.25">
      <c r="C8786" s="7">
        <v>8775</v>
      </c>
      <c r="D8786" s="8">
        <f t="shared" si="966"/>
        <v>54.506144531248879</v>
      </c>
      <c r="E8786" s="8">
        <f t="shared" si="967"/>
        <v>1.4807812499999999E-3</v>
      </c>
      <c r="F8786" s="8">
        <f t="shared" si="961"/>
        <v>54.504663749998876</v>
      </c>
      <c r="G8786" s="19">
        <f t="shared" si="962"/>
        <v>5.5808173364531921</v>
      </c>
      <c r="H8786" s="26">
        <f t="shared" si="964"/>
        <v>2.6877783478097193E-6</v>
      </c>
      <c r="I8786" s="27">
        <f>SUM($H$11:H8786)</f>
        <v>2.1940562874509236E-2</v>
      </c>
      <c r="J8786" s="26">
        <f t="shared" si="963"/>
        <v>5.5808173364531921</v>
      </c>
      <c r="K8786" s="20">
        <f t="shared" si="965"/>
        <v>2.1940562874509236E-2</v>
      </c>
    </row>
    <row r="8787" spans="3:11" x14ac:dyDescent="0.25">
      <c r="C8787" s="7">
        <v>8776</v>
      </c>
      <c r="D8787" s="8">
        <f t="shared" si="966"/>
        <v>54.503182799998882</v>
      </c>
      <c r="E8787" s="8">
        <f t="shared" si="967"/>
        <v>1.4809499999999998E-3</v>
      </c>
      <c r="F8787" s="8">
        <f t="shared" si="961"/>
        <v>54.501701849998881</v>
      </c>
      <c r="G8787" s="19">
        <f t="shared" si="962"/>
        <v>5.5806656976180529</v>
      </c>
      <c r="H8787" s="26">
        <f t="shared" si="964"/>
        <v>2.6878513805982534E-6</v>
      </c>
      <c r="I8787" s="27">
        <f>SUM($H$11:H8787)</f>
        <v>2.1943250725889835E-2</v>
      </c>
      <c r="J8787" s="26">
        <f t="shared" si="963"/>
        <v>5.5806656976180529</v>
      </c>
      <c r="K8787" s="20">
        <f t="shared" si="965"/>
        <v>2.1943250725889835E-2</v>
      </c>
    </row>
    <row r="8788" spans="3:11" x14ac:dyDescent="0.25">
      <c r="C8788" s="7">
        <v>8777</v>
      </c>
      <c r="D8788" s="8">
        <f t="shared" si="966"/>
        <v>54.500220731248881</v>
      </c>
      <c r="E8788" s="8">
        <f t="shared" si="967"/>
        <v>1.4811187499999998E-3</v>
      </c>
      <c r="F8788" s="8">
        <f t="shared" si="961"/>
        <v>54.498739612498881</v>
      </c>
      <c r="G8788" s="19">
        <f t="shared" si="962"/>
        <v>5.5805140373829296</v>
      </c>
      <c r="H8788" s="26">
        <f t="shared" si="964"/>
        <v>2.6879244276633851E-6</v>
      </c>
      <c r="I8788" s="27">
        <f>SUM($H$11:H8788)</f>
        <v>2.1945938650317499E-2</v>
      </c>
      <c r="J8788" s="26">
        <f t="shared" si="963"/>
        <v>5.5805140373829296</v>
      </c>
      <c r="K8788" s="20">
        <f t="shared" si="965"/>
        <v>2.1945938650317499E-2</v>
      </c>
    </row>
    <row r="8789" spans="3:11" x14ac:dyDescent="0.25">
      <c r="C8789" s="7">
        <v>8778</v>
      </c>
      <c r="D8789" s="8">
        <f t="shared" si="966"/>
        <v>54.497258324998874</v>
      </c>
      <c r="E8789" s="8">
        <f t="shared" si="967"/>
        <v>1.4812874999999999E-3</v>
      </c>
      <c r="F8789" s="8">
        <f t="shared" si="961"/>
        <v>54.495777037498875</v>
      </c>
      <c r="G8789" s="19">
        <f t="shared" si="962"/>
        <v>5.5803623557460789</v>
      </c>
      <c r="H8789" s="26">
        <f t="shared" si="964"/>
        <v>2.6879974890079592E-6</v>
      </c>
      <c r="I8789" s="27">
        <f>SUM($H$11:H8789)</f>
        <v>2.1948626647806509E-2</v>
      </c>
      <c r="J8789" s="26">
        <f t="shared" si="963"/>
        <v>5.5803623557460789</v>
      </c>
      <c r="K8789" s="20">
        <f t="shared" si="965"/>
        <v>2.1948626647806509E-2</v>
      </c>
    </row>
    <row r="8790" spans="3:11" x14ac:dyDescent="0.25">
      <c r="C8790" s="7">
        <v>8779</v>
      </c>
      <c r="D8790" s="8">
        <f t="shared" si="966"/>
        <v>54.494295581248878</v>
      </c>
      <c r="E8790" s="8">
        <f t="shared" si="967"/>
        <v>1.4814562499999998E-3</v>
      </c>
      <c r="F8790" s="8">
        <f t="shared" si="961"/>
        <v>54.49281412499888</v>
      </c>
      <c r="G8790" s="19">
        <f t="shared" si="962"/>
        <v>5.5802106527057553</v>
      </c>
      <c r="H8790" s="26">
        <f t="shared" si="964"/>
        <v>2.6880705646348204E-6</v>
      </c>
      <c r="I8790" s="27">
        <f>SUM($H$11:H8790)</f>
        <v>2.1951314718371143E-2</v>
      </c>
      <c r="J8790" s="26">
        <f t="shared" si="963"/>
        <v>5.5802106527057553</v>
      </c>
      <c r="K8790" s="20">
        <f t="shared" si="965"/>
        <v>2.1951314718371143E-2</v>
      </c>
    </row>
    <row r="8791" spans="3:11" x14ac:dyDescent="0.25">
      <c r="C8791" s="7">
        <v>8780</v>
      </c>
      <c r="D8791" s="8">
        <f t="shared" si="966"/>
        <v>54.49133249999889</v>
      </c>
      <c r="E8791" s="8">
        <f t="shared" si="967"/>
        <v>1.4816249999999999E-3</v>
      </c>
      <c r="F8791" s="8">
        <f t="shared" si="961"/>
        <v>54.489850874998893</v>
      </c>
      <c r="G8791" s="19">
        <f t="shared" si="962"/>
        <v>5.5800589282602129</v>
      </c>
      <c r="H8791" s="26">
        <f t="shared" si="964"/>
        <v>2.688143654546816E-6</v>
      </c>
      <c r="I8791" s="27">
        <f>SUM($H$11:H8791)</f>
        <v>2.1954002862025691E-2</v>
      </c>
      <c r="J8791" s="26">
        <f t="shared" si="963"/>
        <v>5.5800589282602129</v>
      </c>
      <c r="K8791" s="20">
        <f t="shared" si="965"/>
        <v>2.1954002862025691E-2</v>
      </c>
    </row>
    <row r="8792" spans="3:11" x14ac:dyDescent="0.25">
      <c r="C8792" s="7">
        <v>8781</v>
      </c>
      <c r="D8792" s="8">
        <f t="shared" si="966"/>
        <v>54.488369081248898</v>
      </c>
      <c r="E8792" s="8">
        <f t="shared" si="967"/>
        <v>1.4817937499999997E-3</v>
      </c>
      <c r="F8792" s="8">
        <f t="shared" si="961"/>
        <v>54.486887287498895</v>
      </c>
      <c r="G8792" s="19">
        <f t="shared" si="962"/>
        <v>5.5799071824077044</v>
      </c>
      <c r="H8792" s="26">
        <f t="shared" si="964"/>
        <v>2.6882167587467946E-6</v>
      </c>
      <c r="I8792" s="27">
        <f>SUM($H$11:H8792)</f>
        <v>2.1956691078784438E-2</v>
      </c>
      <c r="J8792" s="26">
        <f t="shared" si="963"/>
        <v>5.5799071824077044</v>
      </c>
      <c r="K8792" s="20">
        <f t="shared" si="965"/>
        <v>2.1956691078784438E-2</v>
      </c>
    </row>
    <row r="8793" spans="3:11" x14ac:dyDescent="0.25">
      <c r="C8793" s="7">
        <v>8782</v>
      </c>
      <c r="D8793" s="8">
        <f t="shared" si="966"/>
        <v>54.485405324998901</v>
      </c>
      <c r="E8793" s="8">
        <f t="shared" si="967"/>
        <v>1.4819624999999998E-3</v>
      </c>
      <c r="F8793" s="8">
        <f t="shared" si="961"/>
        <v>54.483923362498899</v>
      </c>
      <c r="G8793" s="19">
        <f t="shared" si="962"/>
        <v>5.5797554151464839</v>
      </c>
      <c r="H8793" s="26">
        <f t="shared" si="964"/>
        <v>2.6882898772376044E-6</v>
      </c>
      <c r="I8793" s="27">
        <f>SUM($H$11:H8793)</f>
        <v>2.1959379368661675E-2</v>
      </c>
      <c r="J8793" s="26">
        <f t="shared" si="963"/>
        <v>5.5797554151464839</v>
      </c>
      <c r="K8793" s="20">
        <f t="shared" si="965"/>
        <v>2.1959379368661675E-2</v>
      </c>
    </row>
    <row r="8794" spans="3:11" x14ac:dyDescent="0.25">
      <c r="C8794" s="7">
        <v>8783</v>
      </c>
      <c r="D8794" s="8">
        <f t="shared" si="966"/>
        <v>54.482441231248892</v>
      </c>
      <c r="E8794" s="8">
        <f t="shared" si="967"/>
        <v>1.4821312499999999E-3</v>
      </c>
      <c r="F8794" s="8">
        <f t="shared" si="961"/>
        <v>54.480959099998891</v>
      </c>
      <c r="G8794" s="19">
        <f t="shared" si="962"/>
        <v>5.579603626474805</v>
      </c>
      <c r="H8794" s="26">
        <f t="shared" si="964"/>
        <v>2.6883630100220943E-6</v>
      </c>
      <c r="I8794" s="27">
        <f>SUM($H$11:H8794)</f>
        <v>2.1962067731671697E-2</v>
      </c>
      <c r="J8794" s="26">
        <f t="shared" si="963"/>
        <v>5.579603626474805</v>
      </c>
      <c r="K8794" s="20">
        <f t="shared" si="965"/>
        <v>2.1962067731671697E-2</v>
      </c>
    </row>
    <row r="8795" spans="3:11" x14ac:dyDescent="0.25">
      <c r="C8795" s="7">
        <v>8784</v>
      </c>
      <c r="D8795" s="8">
        <f t="shared" si="966"/>
        <v>54.479476799998899</v>
      </c>
      <c r="E8795" s="8">
        <f t="shared" si="967"/>
        <v>1.4822999999999998E-3</v>
      </c>
      <c r="F8795" s="8">
        <f t="shared" si="961"/>
        <v>54.4779944999989</v>
      </c>
      <c r="G8795" s="19">
        <f t="shared" si="962"/>
        <v>5.5794518163909208</v>
      </c>
      <c r="H8795" s="26">
        <f t="shared" si="964"/>
        <v>2.6884361571031145E-6</v>
      </c>
      <c r="I8795" s="27">
        <f>SUM($H$11:H8795)</f>
        <v>2.1964756167828801E-2</v>
      </c>
      <c r="J8795" s="26">
        <f t="shared" si="963"/>
        <v>5.5794518163909208</v>
      </c>
      <c r="K8795" s="20">
        <f t="shared" si="965"/>
        <v>2.1964756167828801E-2</v>
      </c>
    </row>
    <row r="8796" spans="3:11" x14ac:dyDescent="0.25">
      <c r="C8796" s="7">
        <v>8785</v>
      </c>
      <c r="D8796" s="8">
        <f t="shared" si="966"/>
        <v>54.476512031248902</v>
      </c>
      <c r="E8796" s="8">
        <f t="shared" si="967"/>
        <v>1.4824687499999998E-3</v>
      </c>
      <c r="F8796" s="8">
        <f t="shared" si="961"/>
        <v>54.475029562498904</v>
      </c>
      <c r="G8796" s="19">
        <f t="shared" si="962"/>
        <v>5.5792999848930815</v>
      </c>
      <c r="H8796" s="26">
        <f t="shared" si="964"/>
        <v>2.6885093184835176E-6</v>
      </c>
      <c r="I8796" s="27">
        <f>SUM($H$11:H8796)</f>
        <v>2.1967444677147285E-2</v>
      </c>
      <c r="J8796" s="26">
        <f t="shared" si="963"/>
        <v>5.5792999848930815</v>
      </c>
      <c r="K8796" s="20">
        <f t="shared" si="965"/>
        <v>2.1967444677147285E-2</v>
      </c>
    </row>
    <row r="8797" spans="3:11" x14ac:dyDescent="0.25">
      <c r="C8797" s="7">
        <v>8786</v>
      </c>
      <c r="D8797" s="8">
        <f t="shared" si="966"/>
        <v>54.473546924998899</v>
      </c>
      <c r="E8797" s="8">
        <f t="shared" si="967"/>
        <v>1.4826374999999999E-3</v>
      </c>
      <c r="F8797" s="8">
        <f t="shared" si="961"/>
        <v>54.472064287498903</v>
      </c>
      <c r="G8797" s="19">
        <f t="shared" si="962"/>
        <v>5.5791481319795411</v>
      </c>
      <c r="H8797" s="26">
        <f t="shared" si="964"/>
        <v>2.688582494166155E-6</v>
      </c>
      <c r="I8797" s="27">
        <f>SUM($H$11:H8797)</f>
        <v>2.197013325964145E-2</v>
      </c>
      <c r="J8797" s="26">
        <f t="shared" si="963"/>
        <v>5.5791481319795411</v>
      </c>
      <c r="K8797" s="20">
        <f t="shared" si="965"/>
        <v>2.197013325964145E-2</v>
      </c>
    </row>
    <row r="8798" spans="3:11" x14ac:dyDescent="0.25">
      <c r="C8798" s="7">
        <v>8787</v>
      </c>
      <c r="D8798" s="8">
        <f t="shared" si="966"/>
        <v>54.4705814812489</v>
      </c>
      <c r="E8798" s="8">
        <f t="shared" si="967"/>
        <v>1.4828062499999998E-3</v>
      </c>
      <c r="F8798" s="8">
        <f t="shared" si="961"/>
        <v>54.469098674998897</v>
      </c>
      <c r="G8798" s="19">
        <f t="shared" si="962"/>
        <v>5.5789962576485488</v>
      </c>
      <c r="H8798" s="26">
        <f t="shared" si="964"/>
        <v>2.6886556841538808E-6</v>
      </c>
      <c r="I8798" s="27">
        <f>SUM($H$11:H8798)</f>
        <v>2.1972821915325604E-2</v>
      </c>
      <c r="J8798" s="26">
        <f t="shared" si="963"/>
        <v>5.5789962576485488</v>
      </c>
      <c r="K8798" s="20">
        <f t="shared" si="965"/>
        <v>2.1972821915325604E-2</v>
      </c>
    </row>
    <row r="8799" spans="3:11" x14ac:dyDescent="0.25">
      <c r="C8799" s="7">
        <v>8788</v>
      </c>
      <c r="D8799" s="8">
        <f t="shared" si="966"/>
        <v>54.467615699998895</v>
      </c>
      <c r="E8799" s="8">
        <f t="shared" si="967"/>
        <v>1.4829749999999999E-3</v>
      </c>
      <c r="F8799" s="8">
        <f t="shared" si="961"/>
        <v>54.466132724998893</v>
      </c>
      <c r="G8799" s="19">
        <f t="shared" si="962"/>
        <v>5.5788443618983568</v>
      </c>
      <c r="H8799" s="26">
        <f t="shared" si="964"/>
        <v>2.6887288884495483E-6</v>
      </c>
      <c r="I8799" s="27">
        <f>SUM($H$11:H8799)</f>
        <v>2.1975510644214054E-2</v>
      </c>
      <c r="J8799" s="26">
        <f t="shared" si="963"/>
        <v>5.5788443618983568</v>
      </c>
      <c r="K8799" s="20">
        <f t="shared" si="965"/>
        <v>2.1975510644214054E-2</v>
      </c>
    </row>
    <row r="8800" spans="3:11" x14ac:dyDescent="0.25">
      <c r="C8800" s="7">
        <v>8789</v>
      </c>
      <c r="D8800" s="8">
        <f t="shared" si="966"/>
        <v>54.464649581248892</v>
      </c>
      <c r="E8800" s="8">
        <f t="shared" si="967"/>
        <v>1.4831437499999997E-3</v>
      </c>
      <c r="F8800" s="8">
        <f t="shared" si="961"/>
        <v>54.463166437498892</v>
      </c>
      <c r="G8800" s="19">
        <f t="shared" si="962"/>
        <v>5.5786924447272153</v>
      </c>
      <c r="H8800" s="26">
        <f t="shared" si="964"/>
        <v>2.6888021070560136E-6</v>
      </c>
      <c r="I8800" s="27">
        <f>SUM($H$11:H8800)</f>
        <v>2.1978199446321109E-2</v>
      </c>
      <c r="J8800" s="26">
        <f t="shared" si="963"/>
        <v>5.5786924447272153</v>
      </c>
      <c r="K8800" s="20">
        <f t="shared" si="965"/>
        <v>2.1978199446321109E-2</v>
      </c>
    </row>
    <row r="8801" spans="3:11" x14ac:dyDescent="0.25">
      <c r="C8801" s="7">
        <v>8790</v>
      </c>
      <c r="D8801" s="8">
        <f t="shared" si="966"/>
        <v>54.461683124998899</v>
      </c>
      <c r="E8801" s="8">
        <f t="shared" si="967"/>
        <v>1.4833124999999998E-3</v>
      </c>
      <c r="F8801" s="8">
        <f t="shared" si="961"/>
        <v>54.4601998124989</v>
      </c>
      <c r="G8801" s="19">
        <f t="shared" si="962"/>
        <v>5.5785405061333737</v>
      </c>
      <c r="H8801" s="26">
        <f t="shared" si="964"/>
        <v>2.688875339976132E-6</v>
      </c>
      <c r="I8801" s="27">
        <f>SUM($H$11:H8801)</f>
        <v>2.1980888321661084E-2</v>
      </c>
      <c r="J8801" s="26">
        <f t="shared" si="963"/>
        <v>5.5785405061333737</v>
      </c>
      <c r="K8801" s="20">
        <f t="shared" si="965"/>
        <v>2.1980888321661084E-2</v>
      </c>
    </row>
    <row r="8802" spans="3:11" x14ac:dyDescent="0.25">
      <c r="C8802" s="7">
        <v>8791</v>
      </c>
      <c r="D8802" s="8">
        <f t="shared" si="966"/>
        <v>54.458716331248901</v>
      </c>
      <c r="E8802" s="8">
        <f t="shared" si="967"/>
        <v>1.4834812499999999E-3</v>
      </c>
      <c r="F8802" s="8">
        <f t="shared" si="961"/>
        <v>54.457232849998903</v>
      </c>
      <c r="G8802" s="19">
        <f t="shared" si="962"/>
        <v>5.5783885461150824</v>
      </c>
      <c r="H8802" s="26">
        <f t="shared" si="964"/>
        <v>2.6889485872127611E-6</v>
      </c>
      <c r="I8802" s="27">
        <f>SUM($H$11:H8802)</f>
        <v>2.1983577270248297E-2</v>
      </c>
      <c r="J8802" s="26">
        <f t="shared" si="963"/>
        <v>5.5783885461150824</v>
      </c>
      <c r="K8802" s="20">
        <f t="shared" si="965"/>
        <v>2.1983577270248297E-2</v>
      </c>
    </row>
    <row r="8803" spans="3:11" x14ac:dyDescent="0.25">
      <c r="C8803" s="7">
        <v>8792</v>
      </c>
      <c r="D8803" s="8">
        <f t="shared" si="966"/>
        <v>54.455749199998905</v>
      </c>
      <c r="E8803" s="8">
        <f t="shared" si="967"/>
        <v>1.4836499999999998E-3</v>
      </c>
      <c r="F8803" s="8">
        <f t="shared" si="961"/>
        <v>54.454265549998908</v>
      </c>
      <c r="G8803" s="19">
        <f t="shared" si="962"/>
        <v>5.5782365646705898</v>
      </c>
      <c r="H8803" s="26">
        <f t="shared" si="964"/>
        <v>2.6890218487687587E-6</v>
      </c>
      <c r="I8803" s="27">
        <f>SUM($H$11:H8803)</f>
        <v>2.1986266292097066E-2</v>
      </c>
      <c r="J8803" s="26">
        <f t="shared" si="963"/>
        <v>5.5782365646705898</v>
      </c>
      <c r="K8803" s="20">
        <f t="shared" si="965"/>
        <v>2.1986266292097066E-2</v>
      </c>
    </row>
    <row r="8804" spans="3:11" x14ac:dyDescent="0.25">
      <c r="C8804" s="7">
        <v>8793</v>
      </c>
      <c r="D8804" s="8">
        <f t="shared" si="966"/>
        <v>54.452781731248898</v>
      </c>
      <c r="E8804" s="8">
        <f t="shared" si="967"/>
        <v>1.4838187499999999E-3</v>
      </c>
      <c r="F8804" s="8">
        <f t="shared" si="961"/>
        <v>54.451297912498895</v>
      </c>
      <c r="G8804" s="19">
        <f t="shared" si="962"/>
        <v>5.5780845617981445</v>
      </c>
      <c r="H8804" s="26">
        <f t="shared" si="964"/>
        <v>2.689095124646984E-6</v>
      </c>
      <c r="I8804" s="27">
        <f>SUM($H$11:H8804)</f>
        <v>2.1988955387221714E-2</v>
      </c>
      <c r="J8804" s="26">
        <f t="shared" si="963"/>
        <v>5.5780845617981445</v>
      </c>
      <c r="K8804" s="20">
        <f t="shared" si="965"/>
        <v>2.1988955387221714E-2</v>
      </c>
    </row>
    <row r="8805" spans="3:11" x14ac:dyDescent="0.25">
      <c r="C8805" s="7">
        <v>8794</v>
      </c>
      <c r="D8805" s="8">
        <f t="shared" si="966"/>
        <v>54.449813924998892</v>
      </c>
      <c r="E8805" s="8">
        <f t="shared" si="967"/>
        <v>1.4839874999999997E-3</v>
      </c>
      <c r="F8805" s="8">
        <f t="shared" si="961"/>
        <v>54.44832993749889</v>
      </c>
      <c r="G8805" s="19">
        <f t="shared" si="962"/>
        <v>5.5779325374959949</v>
      </c>
      <c r="H8805" s="26">
        <f t="shared" si="964"/>
        <v>2.689168414850297E-6</v>
      </c>
      <c r="I8805" s="27">
        <f>SUM($H$11:H8805)</f>
        <v>2.1991644555636566E-2</v>
      </c>
      <c r="J8805" s="26">
        <f t="shared" si="963"/>
        <v>5.5779325374959949</v>
      </c>
      <c r="K8805" s="20">
        <f t="shared" si="965"/>
        <v>2.1991644555636566E-2</v>
      </c>
    </row>
    <row r="8806" spans="3:11" x14ac:dyDescent="0.25">
      <c r="C8806" s="7">
        <v>8795</v>
      </c>
      <c r="D8806" s="8">
        <f t="shared" si="966"/>
        <v>54.446845781248889</v>
      </c>
      <c r="E8806" s="8">
        <f t="shared" si="967"/>
        <v>1.4841562499999998E-3</v>
      </c>
      <c r="F8806" s="8">
        <f t="shared" si="961"/>
        <v>54.445361624998888</v>
      </c>
      <c r="G8806" s="19">
        <f t="shared" si="962"/>
        <v>5.5777804917623888</v>
      </c>
      <c r="H8806" s="26">
        <f t="shared" si="964"/>
        <v>2.6892417193815581E-6</v>
      </c>
      <c r="I8806" s="27">
        <f>SUM($H$11:H8806)</f>
        <v>2.1994333797355946E-2</v>
      </c>
      <c r="J8806" s="26">
        <f t="shared" si="963"/>
        <v>5.5777804917623888</v>
      </c>
      <c r="K8806" s="20">
        <f t="shared" si="965"/>
        <v>2.1994333797355946E-2</v>
      </c>
    </row>
    <row r="8807" spans="3:11" x14ac:dyDescent="0.25">
      <c r="C8807" s="7">
        <v>8796</v>
      </c>
      <c r="D8807" s="8">
        <f t="shared" si="966"/>
        <v>54.443877299998881</v>
      </c>
      <c r="E8807" s="8">
        <f t="shared" si="967"/>
        <v>1.4843249999999999E-3</v>
      </c>
      <c r="F8807" s="8">
        <f t="shared" si="961"/>
        <v>54.442392974998882</v>
      </c>
      <c r="G8807" s="19">
        <f t="shared" si="962"/>
        <v>5.5776284245955736</v>
      </c>
      <c r="H8807" s="26">
        <f t="shared" si="964"/>
        <v>2.6893150382436291E-6</v>
      </c>
      <c r="I8807" s="27">
        <f>SUM($H$11:H8807)</f>
        <v>2.1997023112394189E-2</v>
      </c>
      <c r="J8807" s="26">
        <f t="shared" si="963"/>
        <v>5.5776284245955736</v>
      </c>
      <c r="K8807" s="20">
        <f t="shared" si="965"/>
        <v>2.1997023112394189E-2</v>
      </c>
    </row>
    <row r="8808" spans="3:11" x14ac:dyDescent="0.25">
      <c r="C8808" s="7">
        <v>8797</v>
      </c>
      <c r="D8808" s="8">
        <f t="shared" si="966"/>
        <v>54.440908481248876</v>
      </c>
      <c r="E8808" s="8">
        <f t="shared" si="967"/>
        <v>1.4844937499999997E-3</v>
      </c>
      <c r="F8808" s="8">
        <f t="shared" si="961"/>
        <v>54.439423987498877</v>
      </c>
      <c r="G8808" s="19">
        <f t="shared" si="962"/>
        <v>5.5774763359937971</v>
      </c>
      <c r="H8808" s="26">
        <f t="shared" si="964"/>
        <v>2.6893883714393728E-6</v>
      </c>
      <c r="I8808" s="27">
        <f>SUM($H$11:H8808)</f>
        <v>2.1999712500765628E-2</v>
      </c>
      <c r="J8808" s="26">
        <f t="shared" si="963"/>
        <v>5.5774763359937971</v>
      </c>
      <c r="K8808" s="20">
        <f t="shared" si="965"/>
        <v>2.1999712500765628E-2</v>
      </c>
    </row>
    <row r="8809" spans="3:11" x14ac:dyDescent="0.25">
      <c r="C8809" s="7">
        <v>8798</v>
      </c>
      <c r="D8809" s="8">
        <f t="shared" si="966"/>
        <v>54.437939324998887</v>
      </c>
      <c r="E8809" s="8">
        <f t="shared" si="967"/>
        <v>1.4846624999999998E-3</v>
      </c>
      <c r="F8809" s="8">
        <f t="shared" si="961"/>
        <v>54.436454662498889</v>
      </c>
      <c r="G8809" s="19">
        <f t="shared" si="962"/>
        <v>5.5773242259553042</v>
      </c>
      <c r="H8809" s="26">
        <f t="shared" si="964"/>
        <v>2.6894617189716536E-6</v>
      </c>
      <c r="I8809" s="27">
        <f>SUM($H$11:H8809)</f>
        <v>2.20024019624846E-2</v>
      </c>
      <c r="J8809" s="26">
        <f t="shared" si="963"/>
        <v>5.5773242259553042</v>
      </c>
      <c r="K8809" s="20">
        <f t="shared" si="965"/>
        <v>2.20024019624846E-2</v>
      </c>
    </row>
    <row r="8810" spans="3:11" x14ac:dyDescent="0.25">
      <c r="C8810" s="7">
        <v>8799</v>
      </c>
      <c r="D8810" s="8">
        <f t="shared" si="966"/>
        <v>54.434969831248878</v>
      </c>
      <c r="E8810" s="8">
        <f t="shared" si="967"/>
        <v>1.4848312499999999E-3</v>
      </c>
      <c r="F8810" s="8">
        <f t="shared" si="961"/>
        <v>54.433484999998875</v>
      </c>
      <c r="G8810" s="19">
        <f t="shared" si="962"/>
        <v>5.5771720944783416</v>
      </c>
      <c r="H8810" s="26">
        <f t="shared" si="964"/>
        <v>2.6895350808433348E-6</v>
      </c>
      <c r="I8810" s="27">
        <f>SUM($H$11:H8810)</f>
        <v>2.2005091497565445E-2</v>
      </c>
      <c r="J8810" s="26">
        <f t="shared" si="963"/>
        <v>5.5771720944783416</v>
      </c>
      <c r="K8810" s="20">
        <f t="shared" si="965"/>
        <v>2.2005091497565445E-2</v>
      </c>
    </row>
    <row r="8811" spans="3:11" x14ac:dyDescent="0.25">
      <c r="C8811" s="7">
        <v>8800</v>
      </c>
      <c r="D8811" s="8">
        <f t="shared" si="966"/>
        <v>54.43199999999888</v>
      </c>
      <c r="E8811" s="8">
        <f t="shared" si="967"/>
        <v>1.4849999999999998E-3</v>
      </c>
      <c r="F8811" s="8">
        <f t="shared" si="961"/>
        <v>54.430514999998877</v>
      </c>
      <c r="G8811" s="19">
        <f t="shared" si="962"/>
        <v>5.5770199415611552</v>
      </c>
      <c r="H8811" s="26">
        <f t="shared" si="964"/>
        <v>2.6896084570572833E-6</v>
      </c>
      <c r="I8811" s="27">
        <f>SUM($H$11:H8811)</f>
        <v>2.20077811060225E-2</v>
      </c>
      <c r="J8811" s="26">
        <f t="shared" si="963"/>
        <v>5.5770199415611552</v>
      </c>
      <c r="K8811" s="20">
        <f t="shared" si="965"/>
        <v>2.20077811060225E-2</v>
      </c>
    </row>
    <row r="8812" spans="3:11" x14ac:dyDescent="0.25">
      <c r="C8812" s="7">
        <v>8801</v>
      </c>
      <c r="D8812" s="8">
        <f t="shared" si="966"/>
        <v>54.429029831248883</v>
      </c>
      <c r="E8812" s="8">
        <f t="shared" si="967"/>
        <v>1.4851687499999999E-3</v>
      </c>
      <c r="F8812" s="8">
        <f t="shared" si="961"/>
        <v>54.427544662498882</v>
      </c>
      <c r="G8812" s="19">
        <f t="shared" si="962"/>
        <v>5.5768677672019891</v>
      </c>
      <c r="H8812" s="26">
        <f t="shared" si="964"/>
        <v>2.6896818476163653E-6</v>
      </c>
      <c r="I8812" s="27">
        <f>SUM($H$11:H8812)</f>
        <v>2.2010470787870117E-2</v>
      </c>
      <c r="J8812" s="26">
        <f t="shared" si="963"/>
        <v>5.5768677672019891</v>
      </c>
      <c r="K8812" s="20">
        <f t="shared" si="965"/>
        <v>2.2010470787870117E-2</v>
      </c>
    </row>
    <row r="8813" spans="3:11" x14ac:dyDescent="0.25">
      <c r="C8813" s="7">
        <v>8802</v>
      </c>
      <c r="D8813" s="8">
        <f t="shared" si="966"/>
        <v>54.426059324998874</v>
      </c>
      <c r="E8813" s="8">
        <f t="shared" si="967"/>
        <v>1.4853374999999997E-3</v>
      </c>
      <c r="F8813" s="8">
        <f t="shared" si="961"/>
        <v>54.424573987498874</v>
      </c>
      <c r="G8813" s="19">
        <f t="shared" si="962"/>
        <v>5.576715571399089</v>
      </c>
      <c r="H8813" s="26">
        <f t="shared" si="964"/>
        <v>2.6897552525234477E-6</v>
      </c>
      <c r="I8813" s="27">
        <f>SUM($H$11:H8813)</f>
        <v>2.2013160543122641E-2</v>
      </c>
      <c r="J8813" s="26">
        <f t="shared" si="963"/>
        <v>5.576715571399089</v>
      </c>
      <c r="K8813" s="20">
        <f t="shared" si="965"/>
        <v>2.2013160543122641E-2</v>
      </c>
    </row>
    <row r="8814" spans="3:11" x14ac:dyDescent="0.25">
      <c r="C8814" s="7">
        <v>8803</v>
      </c>
      <c r="D8814" s="8">
        <f t="shared" si="966"/>
        <v>54.423088481248875</v>
      </c>
      <c r="E8814" s="8">
        <f t="shared" si="967"/>
        <v>1.4855062499999998E-3</v>
      </c>
      <c r="F8814" s="8">
        <f t="shared" ref="F8814:F8877" si="968">D8814-E8814</f>
        <v>54.421602974998876</v>
      </c>
      <c r="G8814" s="19">
        <f t="shared" si="962"/>
        <v>5.5765633541506991</v>
      </c>
      <c r="H8814" s="26">
        <f t="shared" si="964"/>
        <v>2.6898286717813989E-6</v>
      </c>
      <c r="I8814" s="27">
        <f>SUM($H$11:H8814)</f>
        <v>2.2015850371794422E-2</v>
      </c>
      <c r="J8814" s="26">
        <f t="shared" si="963"/>
        <v>5.5765633541506991</v>
      </c>
      <c r="K8814" s="20">
        <f t="shared" si="965"/>
        <v>2.2015850371794422E-2</v>
      </c>
    </row>
    <row r="8815" spans="3:11" x14ac:dyDescent="0.25">
      <c r="C8815" s="7">
        <v>8804</v>
      </c>
      <c r="D8815" s="8">
        <f t="shared" si="966"/>
        <v>54.420117299998871</v>
      </c>
      <c r="E8815" s="8">
        <f t="shared" si="967"/>
        <v>1.4856749999999999E-3</v>
      </c>
      <c r="F8815" s="8">
        <f t="shared" si="968"/>
        <v>54.418631624998874</v>
      </c>
      <c r="G8815" s="19">
        <f t="shared" si="962"/>
        <v>5.5764111154550635</v>
      </c>
      <c r="H8815" s="26">
        <f t="shared" si="964"/>
        <v>2.6899021053930887E-6</v>
      </c>
      <c r="I8815" s="27">
        <f>SUM($H$11:H8815)</f>
        <v>2.2018540273899816E-2</v>
      </c>
      <c r="J8815" s="26">
        <f t="shared" si="963"/>
        <v>5.5764111154550635</v>
      </c>
      <c r="K8815" s="20">
        <f t="shared" si="965"/>
        <v>2.2018540273899816E-2</v>
      </c>
    </row>
    <row r="8816" spans="3:11" x14ac:dyDescent="0.25">
      <c r="C8816" s="7">
        <v>8805</v>
      </c>
      <c r="D8816" s="8">
        <f t="shared" si="966"/>
        <v>54.417145781248877</v>
      </c>
      <c r="E8816" s="8">
        <f t="shared" si="967"/>
        <v>1.4858437499999998E-3</v>
      </c>
      <c r="F8816" s="8">
        <f t="shared" si="968"/>
        <v>54.41565993749888</v>
      </c>
      <c r="G8816" s="19">
        <f t="shared" si="962"/>
        <v>5.5762588553104253</v>
      </c>
      <c r="H8816" s="26">
        <f t="shared" si="964"/>
        <v>2.6899755533613877E-6</v>
      </c>
      <c r="I8816" s="27">
        <f>SUM($H$11:H8816)</f>
        <v>2.2021230249453176E-2</v>
      </c>
      <c r="J8816" s="26">
        <f t="shared" si="963"/>
        <v>5.5762588553104253</v>
      </c>
      <c r="K8816" s="20">
        <f t="shared" si="965"/>
        <v>2.2021230249453176E-2</v>
      </c>
    </row>
    <row r="8817" spans="3:11" x14ac:dyDescent="0.25">
      <c r="C8817" s="7">
        <v>8806</v>
      </c>
      <c r="D8817" s="8">
        <f t="shared" si="966"/>
        <v>54.414173924998885</v>
      </c>
      <c r="E8817" s="8">
        <f t="shared" si="967"/>
        <v>1.4860124999999998E-3</v>
      </c>
      <c r="F8817" s="8">
        <f t="shared" si="968"/>
        <v>54.412687912498882</v>
      </c>
      <c r="G8817" s="19">
        <f t="shared" si="962"/>
        <v>5.5761065737150268</v>
      </c>
      <c r="H8817" s="26">
        <f t="shared" si="964"/>
        <v>2.6900490156891664E-6</v>
      </c>
      <c r="I8817" s="27">
        <f>SUM($H$11:H8817)</f>
        <v>2.2023920298468867E-2</v>
      </c>
      <c r="J8817" s="26">
        <f t="shared" si="963"/>
        <v>5.5761065737150268</v>
      </c>
      <c r="K8817" s="20">
        <f t="shared" si="965"/>
        <v>2.2023920298468867E-2</v>
      </c>
    </row>
    <row r="8818" spans="3:11" x14ac:dyDescent="0.25">
      <c r="C8818" s="7">
        <v>8807</v>
      </c>
      <c r="D8818" s="8">
        <f t="shared" si="966"/>
        <v>54.411201731248887</v>
      </c>
      <c r="E8818" s="8">
        <f t="shared" si="967"/>
        <v>1.4861812499999999E-3</v>
      </c>
      <c r="F8818" s="8">
        <f t="shared" si="968"/>
        <v>54.409715549998886</v>
      </c>
      <c r="G8818" s="19">
        <f t="shared" si="962"/>
        <v>5.5759542706671112</v>
      </c>
      <c r="H8818" s="26">
        <f t="shared" si="964"/>
        <v>2.6901224923792977E-6</v>
      </c>
      <c r="I8818" s="27">
        <f>SUM($H$11:H8818)</f>
        <v>2.2026610420961247E-2</v>
      </c>
      <c r="J8818" s="26">
        <f t="shared" si="963"/>
        <v>5.5759542706671112</v>
      </c>
      <c r="K8818" s="20">
        <f t="shared" si="965"/>
        <v>2.2026610420961247E-2</v>
      </c>
    </row>
    <row r="8819" spans="3:11" x14ac:dyDescent="0.25">
      <c r="C8819" s="7">
        <v>8808</v>
      </c>
      <c r="D8819" s="8">
        <f t="shared" si="966"/>
        <v>54.408229199998893</v>
      </c>
      <c r="E8819" s="8">
        <f t="shared" si="967"/>
        <v>1.4863499999999998E-3</v>
      </c>
      <c r="F8819" s="8">
        <f t="shared" si="968"/>
        <v>54.406742849998892</v>
      </c>
      <c r="G8819" s="19">
        <f t="shared" si="962"/>
        <v>5.57580194616492</v>
      </c>
      <c r="H8819" s="26">
        <f t="shared" si="964"/>
        <v>2.6901959834346546E-6</v>
      </c>
      <c r="I8819" s="27">
        <f>SUM($H$11:H8819)</f>
        <v>2.2029300616944681E-2</v>
      </c>
      <c r="J8819" s="26">
        <f t="shared" si="963"/>
        <v>5.57580194616492</v>
      </c>
      <c r="K8819" s="20">
        <f t="shared" si="965"/>
        <v>2.2029300616944681E-2</v>
      </c>
    </row>
    <row r="8820" spans="3:11" x14ac:dyDescent="0.25">
      <c r="C8820" s="7">
        <v>8809</v>
      </c>
      <c r="D8820" s="8">
        <f t="shared" si="966"/>
        <v>54.405256331248893</v>
      </c>
      <c r="E8820" s="8">
        <f t="shared" si="967"/>
        <v>1.4865187499999999E-3</v>
      </c>
      <c r="F8820" s="8">
        <f t="shared" si="968"/>
        <v>54.403769812498894</v>
      </c>
      <c r="G8820" s="19">
        <f t="shared" si="962"/>
        <v>5.5756496002066953</v>
      </c>
      <c r="H8820" s="26">
        <f t="shared" si="964"/>
        <v>2.6902694888581115E-6</v>
      </c>
      <c r="I8820" s="27">
        <f>SUM($H$11:H8820)</f>
        <v>2.2031990886433539E-2</v>
      </c>
      <c r="J8820" s="26">
        <f t="shared" si="963"/>
        <v>5.5756496002066953</v>
      </c>
      <c r="K8820" s="20">
        <f t="shared" si="965"/>
        <v>2.2031990886433539E-2</v>
      </c>
    </row>
    <row r="8821" spans="3:11" x14ac:dyDescent="0.25">
      <c r="C8821" s="7">
        <v>8810</v>
      </c>
      <c r="D8821" s="8">
        <f t="shared" si="966"/>
        <v>54.402283124998895</v>
      </c>
      <c r="E8821" s="8">
        <f t="shared" si="967"/>
        <v>1.4866874999999997E-3</v>
      </c>
      <c r="F8821" s="8">
        <f t="shared" si="968"/>
        <v>54.400796437498897</v>
      </c>
      <c r="G8821" s="19">
        <f t="shared" si="962"/>
        <v>5.5754972327906787</v>
      </c>
      <c r="H8821" s="26">
        <f t="shared" si="964"/>
        <v>2.6903430086525424E-6</v>
      </c>
      <c r="I8821" s="27">
        <f>SUM($H$11:H8821)</f>
        <v>2.2034681229442191E-2</v>
      </c>
      <c r="J8821" s="26">
        <f t="shared" si="963"/>
        <v>5.5754972327906787</v>
      </c>
      <c r="K8821" s="20">
        <f t="shared" si="965"/>
        <v>2.2034681229442191E-2</v>
      </c>
    </row>
    <row r="8822" spans="3:11" x14ac:dyDescent="0.25">
      <c r="C8822" s="7">
        <v>8811</v>
      </c>
      <c r="D8822" s="8">
        <f t="shared" si="966"/>
        <v>54.399309581248907</v>
      </c>
      <c r="E8822" s="8">
        <f t="shared" si="967"/>
        <v>1.4868562499999998E-3</v>
      </c>
      <c r="F8822" s="8">
        <f t="shared" si="968"/>
        <v>54.39782272499891</v>
      </c>
      <c r="G8822" s="19">
        <f t="shared" si="962"/>
        <v>5.5753448439151105</v>
      </c>
      <c r="H8822" s="26">
        <f t="shared" si="964"/>
        <v>2.6904165428208242E-6</v>
      </c>
      <c r="I8822" s="27">
        <f>SUM($H$11:H8822)</f>
        <v>2.2037371645985012E-2</v>
      </c>
      <c r="J8822" s="26">
        <f t="shared" si="963"/>
        <v>5.5753448439151105</v>
      </c>
      <c r="K8822" s="20">
        <f t="shared" si="965"/>
        <v>2.2037371645985012E-2</v>
      </c>
    </row>
    <row r="8823" spans="3:11" x14ac:dyDescent="0.25">
      <c r="C8823" s="7">
        <v>8812</v>
      </c>
      <c r="D8823" s="8">
        <f t="shared" si="966"/>
        <v>54.396335699998907</v>
      </c>
      <c r="E8823" s="8">
        <f t="shared" si="967"/>
        <v>1.4870249999999999E-3</v>
      </c>
      <c r="F8823" s="8">
        <f t="shared" si="968"/>
        <v>54.394848674998904</v>
      </c>
      <c r="G8823" s="19">
        <f t="shared" si="962"/>
        <v>5.5751924335782297</v>
      </c>
      <c r="H8823" s="26">
        <f t="shared" si="964"/>
        <v>2.690490091365834E-6</v>
      </c>
      <c r="I8823" s="27">
        <f>SUM($H$11:H8823)</f>
        <v>2.2040062136076378E-2</v>
      </c>
      <c r="J8823" s="26">
        <f t="shared" si="963"/>
        <v>5.5751924335782297</v>
      </c>
      <c r="K8823" s="20">
        <f t="shared" si="965"/>
        <v>2.2040062136076378E-2</v>
      </c>
    </row>
    <row r="8824" spans="3:11" x14ac:dyDescent="0.25">
      <c r="C8824" s="7">
        <v>8813</v>
      </c>
      <c r="D8824" s="8">
        <f t="shared" si="966"/>
        <v>54.393361481248903</v>
      </c>
      <c r="E8824" s="8">
        <f t="shared" si="967"/>
        <v>1.4871937499999998E-3</v>
      </c>
      <c r="F8824" s="8">
        <f t="shared" si="968"/>
        <v>54.391874287498901</v>
      </c>
      <c r="G8824" s="19">
        <f t="shared" si="962"/>
        <v>5.5750400017782784</v>
      </c>
      <c r="H8824" s="26">
        <f t="shared" si="964"/>
        <v>2.6905636542904495E-6</v>
      </c>
      <c r="I8824" s="27">
        <f>SUM($H$11:H8824)</f>
        <v>2.2042752699730668E-2</v>
      </c>
      <c r="J8824" s="26">
        <f t="shared" si="963"/>
        <v>5.5750400017782784</v>
      </c>
      <c r="K8824" s="20">
        <f t="shared" si="965"/>
        <v>2.2042752699730668E-2</v>
      </c>
    </row>
    <row r="8825" spans="3:11" x14ac:dyDescent="0.25">
      <c r="C8825" s="7">
        <v>8814</v>
      </c>
      <c r="D8825" s="8">
        <f t="shared" si="966"/>
        <v>54.390386924998907</v>
      </c>
      <c r="E8825" s="8">
        <f t="shared" si="967"/>
        <v>1.4873624999999998E-3</v>
      </c>
      <c r="F8825" s="8">
        <f t="shared" si="968"/>
        <v>54.388899562498906</v>
      </c>
      <c r="G8825" s="19">
        <f t="shared" si="962"/>
        <v>5.5748875485134946</v>
      </c>
      <c r="H8825" s="26">
        <f t="shared" si="964"/>
        <v>2.6906372315975497E-6</v>
      </c>
      <c r="I8825" s="27">
        <f>SUM($H$11:H8825)</f>
        <v>2.2045443336962265E-2</v>
      </c>
      <c r="J8825" s="26">
        <f t="shared" si="963"/>
        <v>5.5748875485134946</v>
      </c>
      <c r="K8825" s="20">
        <f t="shared" si="965"/>
        <v>2.2045443336962265E-2</v>
      </c>
    </row>
    <row r="8826" spans="3:11" x14ac:dyDescent="0.25">
      <c r="C8826" s="7">
        <v>8815</v>
      </c>
      <c r="D8826" s="8">
        <f t="shared" si="966"/>
        <v>54.387412031248907</v>
      </c>
      <c r="E8826" s="8">
        <f t="shared" si="967"/>
        <v>1.4875312499999999E-3</v>
      </c>
      <c r="F8826" s="8">
        <f t="shared" si="968"/>
        <v>54.385924499998907</v>
      </c>
      <c r="G8826" s="19">
        <f t="shared" si="962"/>
        <v>5.5747350737821186</v>
      </c>
      <c r="H8826" s="26">
        <f t="shared" si="964"/>
        <v>2.6907108232900134E-6</v>
      </c>
      <c r="I8826" s="27">
        <f>SUM($H$11:H8826)</f>
        <v>2.2048134047785554E-2</v>
      </c>
      <c r="J8826" s="26">
        <f t="shared" si="963"/>
        <v>5.5747350737821186</v>
      </c>
      <c r="K8826" s="20">
        <f t="shared" si="965"/>
        <v>2.2048134047785554E-2</v>
      </c>
    </row>
    <row r="8827" spans="3:11" x14ac:dyDescent="0.25">
      <c r="C8827" s="7">
        <v>8816</v>
      </c>
      <c r="D8827" s="8">
        <f t="shared" si="966"/>
        <v>54.384436799998916</v>
      </c>
      <c r="E8827" s="8">
        <f t="shared" si="967"/>
        <v>1.4876999999999998E-3</v>
      </c>
      <c r="F8827" s="8">
        <f t="shared" si="968"/>
        <v>54.382949099998918</v>
      </c>
      <c r="G8827" s="19">
        <f t="shared" si="962"/>
        <v>5.5745825775823876</v>
      </c>
      <c r="H8827" s="26">
        <f t="shared" si="964"/>
        <v>2.6907844293707229E-6</v>
      </c>
      <c r="I8827" s="27">
        <f>SUM($H$11:H8827)</f>
        <v>2.2050824832214926E-2</v>
      </c>
      <c r="J8827" s="26">
        <f t="shared" si="963"/>
        <v>5.5745825775823876</v>
      </c>
      <c r="K8827" s="20">
        <f t="shared" si="965"/>
        <v>2.2050824832214926E-2</v>
      </c>
    </row>
    <row r="8828" spans="3:11" x14ac:dyDescent="0.25">
      <c r="C8828" s="7">
        <v>8817</v>
      </c>
      <c r="D8828" s="8">
        <f t="shared" si="966"/>
        <v>54.38146123124892</v>
      </c>
      <c r="E8828" s="8">
        <f t="shared" si="967"/>
        <v>1.4878687499999999E-3</v>
      </c>
      <c r="F8828" s="8">
        <f t="shared" si="968"/>
        <v>54.379973362498923</v>
      </c>
      <c r="G8828" s="19">
        <f t="shared" si="962"/>
        <v>5.5744300599125403</v>
      </c>
      <c r="H8828" s="26">
        <f t="shared" si="964"/>
        <v>2.690858049842559E-6</v>
      </c>
      <c r="I8828" s="27">
        <f>SUM($H$11:H8828)</f>
        <v>2.2053515690264768E-2</v>
      </c>
      <c r="J8828" s="26">
        <f t="shared" si="963"/>
        <v>5.5744300599125403</v>
      </c>
      <c r="K8828" s="20">
        <f t="shared" si="965"/>
        <v>2.2053515690264768E-2</v>
      </c>
    </row>
    <row r="8829" spans="3:11" x14ac:dyDescent="0.25">
      <c r="C8829" s="7">
        <v>8818</v>
      </c>
      <c r="D8829" s="8">
        <f t="shared" si="966"/>
        <v>54.37848532499892</v>
      </c>
      <c r="E8829" s="8">
        <f t="shared" si="967"/>
        <v>1.4880374999999997E-3</v>
      </c>
      <c r="F8829" s="8">
        <f t="shared" si="968"/>
        <v>54.376997287498916</v>
      </c>
      <c r="G8829" s="19">
        <f t="shared" si="962"/>
        <v>5.5742775207708135</v>
      </c>
      <c r="H8829" s="26">
        <f t="shared" si="964"/>
        <v>2.6909316847084055E-6</v>
      </c>
      <c r="I8829" s="27">
        <f>SUM($H$11:H8829)</f>
        <v>2.2056206621949476E-2</v>
      </c>
      <c r="J8829" s="26">
        <f t="shared" si="963"/>
        <v>5.5742775207708135</v>
      </c>
      <c r="K8829" s="20">
        <f t="shared" si="965"/>
        <v>2.2056206621949476E-2</v>
      </c>
    </row>
    <row r="8830" spans="3:11" x14ac:dyDescent="0.25">
      <c r="C8830" s="7">
        <v>8819</v>
      </c>
      <c r="D8830" s="8">
        <f t="shared" si="966"/>
        <v>54.375509081248907</v>
      </c>
      <c r="E8830" s="8">
        <f t="shared" si="967"/>
        <v>1.4882062499999998E-3</v>
      </c>
      <c r="F8830" s="8">
        <f t="shared" si="968"/>
        <v>54.374020874998905</v>
      </c>
      <c r="G8830" s="19">
        <f t="shared" si="962"/>
        <v>5.5741249601554452</v>
      </c>
      <c r="H8830" s="26">
        <f t="shared" si="964"/>
        <v>2.6910053339711448E-6</v>
      </c>
      <c r="I8830" s="27">
        <f>SUM($H$11:H8830)</f>
        <v>2.2058897627283448E-2</v>
      </c>
      <c r="J8830" s="26">
        <f t="shared" si="963"/>
        <v>5.5741249601554452</v>
      </c>
      <c r="K8830" s="20">
        <f t="shared" si="965"/>
        <v>2.2058897627283448E-2</v>
      </c>
    </row>
    <row r="8831" spans="3:11" x14ac:dyDescent="0.25">
      <c r="C8831" s="7">
        <v>8820</v>
      </c>
      <c r="D8831" s="8">
        <f t="shared" si="966"/>
        <v>54.372532499998897</v>
      </c>
      <c r="E8831" s="8">
        <f t="shared" si="967"/>
        <v>1.4883749999999999E-3</v>
      </c>
      <c r="F8831" s="8">
        <f t="shared" si="968"/>
        <v>54.371044124998896</v>
      </c>
      <c r="G8831" s="19">
        <f t="shared" si="962"/>
        <v>5.5739723780646724</v>
      </c>
      <c r="H8831" s="26">
        <f t="shared" si="964"/>
        <v>2.6910789976336623E-6</v>
      </c>
      <c r="I8831" s="27">
        <f>SUM($H$11:H8831)</f>
        <v>2.2061588706281082E-2</v>
      </c>
      <c r="J8831" s="26">
        <f t="shared" si="963"/>
        <v>5.5739723780646724</v>
      </c>
      <c r="K8831" s="20">
        <f t="shared" si="965"/>
        <v>2.2061588706281082E-2</v>
      </c>
    </row>
    <row r="8832" spans="3:11" x14ac:dyDescent="0.25">
      <c r="C8832" s="7">
        <v>8821</v>
      </c>
      <c r="D8832" s="8">
        <f t="shared" si="966"/>
        <v>54.369555581248889</v>
      </c>
      <c r="E8832" s="8">
        <f t="shared" si="967"/>
        <v>1.4885437499999998E-3</v>
      </c>
      <c r="F8832" s="8">
        <f t="shared" si="968"/>
        <v>54.368067037498889</v>
      </c>
      <c r="G8832" s="19">
        <f t="shared" si="962"/>
        <v>5.573819774496731</v>
      </c>
      <c r="H8832" s="26">
        <f t="shared" si="964"/>
        <v>2.691152675698843E-6</v>
      </c>
      <c r="I8832" s="27">
        <f>SUM($H$11:H8832)</f>
        <v>2.206427985895678E-2</v>
      </c>
      <c r="J8832" s="26">
        <f t="shared" si="963"/>
        <v>5.573819774496731</v>
      </c>
      <c r="K8832" s="20">
        <f t="shared" si="965"/>
        <v>2.206427985895678E-2</v>
      </c>
    </row>
    <row r="8833" spans="3:11" x14ac:dyDescent="0.25">
      <c r="C8833" s="7">
        <v>8822</v>
      </c>
      <c r="D8833" s="8">
        <f t="shared" si="966"/>
        <v>54.366578324998883</v>
      </c>
      <c r="E8833" s="8">
        <f t="shared" si="967"/>
        <v>1.4887124999999998E-3</v>
      </c>
      <c r="F8833" s="8">
        <f t="shared" si="968"/>
        <v>54.365089612498885</v>
      </c>
      <c r="G8833" s="19">
        <f t="shared" si="962"/>
        <v>5.5736671494498582</v>
      </c>
      <c r="H8833" s="26">
        <f t="shared" si="964"/>
        <v>2.6912263681695731E-6</v>
      </c>
      <c r="I8833" s="27">
        <f>SUM($H$11:H8833)</f>
        <v>2.206697108532495E-2</v>
      </c>
      <c r="J8833" s="26">
        <f t="shared" si="963"/>
        <v>5.5736671494498582</v>
      </c>
      <c r="K8833" s="20">
        <f t="shared" si="965"/>
        <v>2.206697108532495E-2</v>
      </c>
    </row>
    <row r="8834" spans="3:11" x14ac:dyDescent="0.25">
      <c r="C8834" s="7">
        <v>8823</v>
      </c>
      <c r="D8834" s="8">
        <f t="shared" si="966"/>
        <v>54.363600731248887</v>
      </c>
      <c r="E8834" s="8">
        <f t="shared" si="967"/>
        <v>1.4888812499999999E-3</v>
      </c>
      <c r="F8834" s="8">
        <f t="shared" si="968"/>
        <v>54.36211184999889</v>
      </c>
      <c r="G8834" s="19">
        <f t="shared" si="962"/>
        <v>5.5735145029222881</v>
      </c>
      <c r="H8834" s="26">
        <f t="shared" si="964"/>
        <v>2.6913000750487407E-6</v>
      </c>
      <c r="I8834" s="27">
        <f>SUM($H$11:H8834)</f>
        <v>2.2069662385399997E-2</v>
      </c>
      <c r="J8834" s="26">
        <f t="shared" si="963"/>
        <v>5.5735145029222881</v>
      </c>
      <c r="K8834" s="20">
        <f t="shared" si="965"/>
        <v>2.2069662385399997E-2</v>
      </c>
    </row>
    <row r="8835" spans="3:11" x14ac:dyDescent="0.25">
      <c r="C8835" s="7">
        <v>8824</v>
      </c>
      <c r="D8835" s="8">
        <f t="shared" si="966"/>
        <v>54.360622799998886</v>
      </c>
      <c r="E8835" s="8">
        <f t="shared" si="967"/>
        <v>1.4890499999999998E-3</v>
      </c>
      <c r="F8835" s="8">
        <f t="shared" si="968"/>
        <v>54.359133749998882</v>
      </c>
      <c r="G8835" s="19">
        <f t="shared" si="962"/>
        <v>5.5733618349122551</v>
      </c>
      <c r="H8835" s="26">
        <f t="shared" si="964"/>
        <v>2.6913737963392346E-6</v>
      </c>
      <c r="I8835" s="27">
        <f>SUM($H$11:H8835)</f>
        <v>2.2072353759196337E-2</v>
      </c>
      <c r="J8835" s="26">
        <f t="shared" si="963"/>
        <v>5.5733618349122551</v>
      </c>
      <c r="K8835" s="20">
        <f t="shared" si="965"/>
        <v>2.2072353759196337E-2</v>
      </c>
    </row>
    <row r="8836" spans="3:11" x14ac:dyDescent="0.25">
      <c r="C8836" s="7">
        <v>8825</v>
      </c>
      <c r="D8836" s="8">
        <f t="shared" si="966"/>
        <v>54.357644531248873</v>
      </c>
      <c r="E8836" s="8">
        <f t="shared" si="967"/>
        <v>1.4892187499999999E-3</v>
      </c>
      <c r="F8836" s="8">
        <f t="shared" si="968"/>
        <v>54.356155312498871</v>
      </c>
      <c r="G8836" s="19">
        <f t="shared" si="962"/>
        <v>5.5732091454179953</v>
      </c>
      <c r="H8836" s="26">
        <f t="shared" si="964"/>
        <v>2.6914475320439435E-6</v>
      </c>
      <c r="I8836" s="27">
        <f>SUM($H$11:H8836)</f>
        <v>2.2075045206728382E-2</v>
      </c>
      <c r="J8836" s="26">
        <f t="shared" si="963"/>
        <v>5.5732091454179953</v>
      </c>
      <c r="K8836" s="20">
        <f t="shared" si="965"/>
        <v>2.2075045206728382E-2</v>
      </c>
    </row>
    <row r="8837" spans="3:11" x14ac:dyDescent="0.25">
      <c r="C8837" s="7">
        <v>8826</v>
      </c>
      <c r="D8837" s="8">
        <f t="shared" si="966"/>
        <v>54.354665924998869</v>
      </c>
      <c r="E8837" s="8">
        <f t="shared" si="967"/>
        <v>1.4893874999999997E-3</v>
      </c>
      <c r="F8837" s="8">
        <f t="shared" si="968"/>
        <v>54.353176537498868</v>
      </c>
      <c r="G8837" s="19">
        <f t="shared" si="962"/>
        <v>5.573056434437742</v>
      </c>
      <c r="H8837" s="26">
        <f t="shared" si="964"/>
        <v>2.6915212821657579E-6</v>
      </c>
      <c r="I8837" s="27">
        <f>SUM($H$11:H8837)</f>
        <v>2.2077736728010548E-2</v>
      </c>
      <c r="J8837" s="26">
        <f t="shared" si="963"/>
        <v>5.573056434437742</v>
      </c>
      <c r="K8837" s="20">
        <f t="shared" si="965"/>
        <v>2.2077736728010548E-2</v>
      </c>
    </row>
    <row r="8838" spans="3:11" x14ac:dyDescent="0.25">
      <c r="C8838" s="7">
        <v>8827</v>
      </c>
      <c r="D8838" s="8">
        <f t="shared" si="966"/>
        <v>54.351686981248861</v>
      </c>
      <c r="E8838" s="8">
        <f t="shared" si="967"/>
        <v>1.4895562499999998E-3</v>
      </c>
      <c r="F8838" s="8">
        <f t="shared" si="968"/>
        <v>54.350197424998861</v>
      </c>
      <c r="G8838" s="19">
        <f t="shared" si="962"/>
        <v>5.5729037019697296</v>
      </c>
      <c r="H8838" s="26">
        <f t="shared" si="964"/>
        <v>2.6915950467075692E-6</v>
      </c>
      <c r="I8838" s="27">
        <f>SUM($H$11:H8838)</f>
        <v>2.2080428323057257E-2</v>
      </c>
      <c r="J8838" s="26">
        <f t="shared" si="963"/>
        <v>5.5729037019697296</v>
      </c>
      <c r="K8838" s="20">
        <f t="shared" si="965"/>
        <v>2.2080428323057257E-2</v>
      </c>
    </row>
    <row r="8839" spans="3:11" x14ac:dyDescent="0.25">
      <c r="C8839" s="7">
        <v>8828</v>
      </c>
      <c r="D8839" s="8">
        <f t="shared" si="966"/>
        <v>54.348707699998855</v>
      </c>
      <c r="E8839" s="8">
        <f t="shared" si="967"/>
        <v>1.4897249999999999E-3</v>
      </c>
      <c r="F8839" s="8">
        <f t="shared" si="968"/>
        <v>54.347217974998856</v>
      </c>
      <c r="G8839" s="19">
        <f t="shared" si="962"/>
        <v>5.5727509480121915</v>
      </c>
      <c r="H8839" s="26">
        <f t="shared" si="964"/>
        <v>2.6916688256722688E-6</v>
      </c>
      <c r="I8839" s="27">
        <f>SUM($H$11:H8839)</f>
        <v>2.2083119991882928E-2</v>
      </c>
      <c r="J8839" s="26">
        <f t="shared" si="963"/>
        <v>5.5727509480121915</v>
      </c>
      <c r="K8839" s="20">
        <f t="shared" si="965"/>
        <v>2.2083119991882928E-2</v>
      </c>
    </row>
    <row r="8840" spans="3:11" x14ac:dyDescent="0.25">
      <c r="C8840" s="7">
        <v>8829</v>
      </c>
      <c r="D8840" s="8">
        <f t="shared" si="966"/>
        <v>54.345728081248865</v>
      </c>
      <c r="E8840" s="8">
        <f t="shared" si="967"/>
        <v>1.4898937499999998E-3</v>
      </c>
      <c r="F8840" s="8">
        <f t="shared" si="968"/>
        <v>54.344238187498867</v>
      </c>
      <c r="G8840" s="19">
        <f t="shared" si="962"/>
        <v>5.5725981725633593</v>
      </c>
      <c r="H8840" s="26">
        <f t="shared" si="964"/>
        <v>2.6917426190627513E-6</v>
      </c>
      <c r="I8840" s="27">
        <f>SUM($H$11:H8840)</f>
        <v>2.2085811734501991E-2</v>
      </c>
      <c r="J8840" s="26">
        <f t="shared" si="963"/>
        <v>5.5725981725633593</v>
      </c>
      <c r="K8840" s="20">
        <f t="shared" si="965"/>
        <v>2.2085811734501991E-2</v>
      </c>
    </row>
    <row r="8841" spans="3:11" x14ac:dyDescent="0.25">
      <c r="C8841" s="7">
        <v>8830</v>
      </c>
      <c r="D8841" s="8">
        <f t="shared" si="966"/>
        <v>54.342748124998863</v>
      </c>
      <c r="E8841" s="8">
        <f t="shared" si="967"/>
        <v>1.4900624999999999E-3</v>
      </c>
      <c r="F8841" s="8">
        <f t="shared" si="968"/>
        <v>54.341258062498866</v>
      </c>
      <c r="G8841" s="19">
        <f t="shared" si="962"/>
        <v>5.5724453756214665</v>
      </c>
      <c r="H8841" s="26">
        <f t="shared" si="964"/>
        <v>2.6918164268819098E-6</v>
      </c>
      <c r="I8841" s="27">
        <f>SUM($H$11:H8841)</f>
        <v>2.2088503550928874E-2</v>
      </c>
      <c r="J8841" s="26">
        <f t="shared" si="963"/>
        <v>5.5724453756214665</v>
      </c>
      <c r="K8841" s="20">
        <f t="shared" si="965"/>
        <v>2.2088503550928874E-2</v>
      </c>
    </row>
    <row r="8842" spans="3:11" x14ac:dyDescent="0.25">
      <c r="C8842" s="7">
        <v>8831</v>
      </c>
      <c r="D8842" s="8">
        <f t="shared" si="966"/>
        <v>54.339767831248864</v>
      </c>
      <c r="E8842" s="8">
        <f t="shared" si="967"/>
        <v>1.4902312499999997E-3</v>
      </c>
      <c r="F8842" s="8">
        <f t="shared" si="968"/>
        <v>54.338277599998861</v>
      </c>
      <c r="G8842" s="19">
        <f t="shared" si="962"/>
        <v>5.5722925571847437</v>
      </c>
      <c r="H8842" s="26">
        <f t="shared" si="964"/>
        <v>2.6918902491326408E-6</v>
      </c>
      <c r="I8842" s="27">
        <f>SUM($H$11:H8842)</f>
        <v>2.2091195441178008E-2</v>
      </c>
      <c r="J8842" s="26">
        <f t="shared" si="963"/>
        <v>5.5722925571847437</v>
      </c>
      <c r="K8842" s="20">
        <f t="shared" si="965"/>
        <v>2.2091195441178008E-2</v>
      </c>
    </row>
    <row r="8843" spans="3:11" x14ac:dyDescent="0.25">
      <c r="C8843" s="7">
        <v>8832</v>
      </c>
      <c r="D8843" s="8">
        <f t="shared" si="966"/>
        <v>54.336787199998859</v>
      </c>
      <c r="E8843" s="8">
        <f t="shared" si="967"/>
        <v>1.4903999999999998E-3</v>
      </c>
      <c r="F8843" s="8">
        <f t="shared" si="968"/>
        <v>54.335296799998858</v>
      </c>
      <c r="G8843" s="19">
        <f t="shared" ref="G8843:G8906" si="969">SQRT(2*F8843/$D$3)</f>
        <v>5.5721397172514235</v>
      </c>
      <c r="H8843" s="26">
        <f t="shared" si="964"/>
        <v>2.6919640858178385E-6</v>
      </c>
      <c r="I8843" s="27">
        <f>SUM($H$11:H8843)</f>
        <v>2.2093887405263826E-2</v>
      </c>
      <c r="J8843" s="26">
        <f t="shared" ref="J8843:J8906" si="970">IF($I$7&gt;=I8843,G8843,"")</f>
        <v>5.5721397172514235</v>
      </c>
      <c r="K8843" s="20">
        <f t="shared" si="965"/>
        <v>2.2093887405263826E-2</v>
      </c>
    </row>
    <row r="8844" spans="3:11" x14ac:dyDescent="0.25">
      <c r="C8844" s="7">
        <v>8833</v>
      </c>
      <c r="D8844" s="8">
        <f t="shared" si="966"/>
        <v>54.333806231248857</v>
      </c>
      <c r="E8844" s="8">
        <f t="shared" si="967"/>
        <v>1.4905687499999999E-3</v>
      </c>
      <c r="F8844" s="8">
        <f t="shared" si="968"/>
        <v>54.332315662498857</v>
      </c>
      <c r="G8844" s="19">
        <f t="shared" si="969"/>
        <v>5.5719868558197367</v>
      </c>
      <c r="H8844" s="26">
        <f t="shared" ref="H8844:H8907" si="971">$D$7/G8844</f>
        <v>2.6920379369404016E-6</v>
      </c>
      <c r="I8844" s="27">
        <f>SUM($H$11:H8844)</f>
        <v>2.2096579443200766E-2</v>
      </c>
      <c r="J8844" s="26">
        <f t="shared" si="970"/>
        <v>5.5719868558197367</v>
      </c>
      <c r="K8844" s="20">
        <f t="shared" ref="K8844:K8907" si="972">IF(J8844="","",I8844)</f>
        <v>2.2096579443200766E-2</v>
      </c>
    </row>
    <row r="8845" spans="3:11" x14ac:dyDescent="0.25">
      <c r="C8845" s="7">
        <v>8834</v>
      </c>
      <c r="D8845" s="8">
        <f t="shared" ref="D8845:D8908" si="973">$D$3*G8844^2/2-E8845</f>
        <v>54.330824924998858</v>
      </c>
      <c r="E8845" s="8">
        <f t="shared" ref="E8845:E8908" si="974">C8845*$D$4*$D$7^2/2</f>
        <v>1.4907374999999997E-3</v>
      </c>
      <c r="F8845" s="8">
        <f t="shared" si="968"/>
        <v>54.329334187498858</v>
      </c>
      <c r="G8845" s="19">
        <f t="shared" si="969"/>
        <v>5.571833972887914</v>
      </c>
      <c r="H8845" s="26">
        <f t="shared" si="971"/>
        <v>2.6921118025032272E-6</v>
      </c>
      <c r="I8845" s="27">
        <f>SUM($H$11:H8845)</f>
        <v>2.2099271555003269E-2</v>
      </c>
      <c r="J8845" s="26">
        <f t="shared" si="970"/>
        <v>5.571833972887914</v>
      </c>
      <c r="K8845" s="20">
        <f t="shared" si="972"/>
        <v>2.2099271555003269E-2</v>
      </c>
    </row>
    <row r="8846" spans="3:11" x14ac:dyDescent="0.25">
      <c r="C8846" s="7">
        <v>8835</v>
      </c>
      <c r="D8846" s="8">
        <f t="shared" si="973"/>
        <v>54.32784328124886</v>
      </c>
      <c r="E8846" s="8">
        <f t="shared" si="974"/>
        <v>1.4909062499999998E-3</v>
      </c>
      <c r="F8846" s="8">
        <f t="shared" si="968"/>
        <v>54.326352374998862</v>
      </c>
      <c r="G8846" s="19">
        <f t="shared" si="969"/>
        <v>5.5716810684541853</v>
      </c>
      <c r="H8846" s="26">
        <f t="shared" si="971"/>
        <v>2.6921856825092144E-6</v>
      </c>
      <c r="I8846" s="27">
        <f>SUM($H$11:H8846)</f>
        <v>2.2101963740685779E-2</v>
      </c>
      <c r="J8846" s="26">
        <f t="shared" si="970"/>
        <v>5.5716810684541853</v>
      </c>
      <c r="K8846" s="20">
        <f t="shared" si="972"/>
        <v>2.2101963740685779E-2</v>
      </c>
    </row>
    <row r="8847" spans="3:11" x14ac:dyDescent="0.25">
      <c r="C8847" s="7">
        <v>8836</v>
      </c>
      <c r="D8847" s="8">
        <f t="shared" si="973"/>
        <v>54.324861299998858</v>
      </c>
      <c r="E8847" s="8">
        <f t="shared" si="974"/>
        <v>1.4910749999999999E-3</v>
      </c>
      <c r="F8847" s="8">
        <f t="shared" si="968"/>
        <v>54.323370224998861</v>
      </c>
      <c r="G8847" s="19">
        <f t="shared" si="969"/>
        <v>5.5715281425167813</v>
      </c>
      <c r="H8847" s="26">
        <f t="shared" si="971"/>
        <v>2.6922595769612625E-6</v>
      </c>
      <c r="I8847" s="27">
        <f>SUM($H$11:H8847)</f>
        <v>2.2104656000262742E-2</v>
      </c>
      <c r="J8847" s="26">
        <f t="shared" si="970"/>
        <v>5.5715281425167813</v>
      </c>
      <c r="K8847" s="20">
        <f t="shared" si="972"/>
        <v>2.2104656000262742E-2</v>
      </c>
    </row>
    <row r="8848" spans="3:11" x14ac:dyDescent="0.25">
      <c r="C8848" s="7">
        <v>8837</v>
      </c>
      <c r="D8848" s="8">
        <f t="shared" si="973"/>
        <v>54.321878981248865</v>
      </c>
      <c r="E8848" s="8">
        <f t="shared" si="974"/>
        <v>1.4912437499999998E-3</v>
      </c>
      <c r="F8848" s="8">
        <f t="shared" si="968"/>
        <v>54.320387737498862</v>
      </c>
      <c r="G8848" s="19">
        <f t="shared" si="969"/>
        <v>5.5713751950739292</v>
      </c>
      <c r="H8848" s="26">
        <f t="shared" si="971"/>
        <v>2.6923334858622739E-6</v>
      </c>
      <c r="I8848" s="27">
        <f>SUM($H$11:H8848)</f>
        <v>2.2107348333748604E-2</v>
      </c>
      <c r="J8848" s="26">
        <f t="shared" si="970"/>
        <v>5.5713751950739292</v>
      </c>
      <c r="K8848" s="20">
        <f t="shared" si="972"/>
        <v>2.2107348333748604E-2</v>
      </c>
    </row>
    <row r="8849" spans="3:11" x14ac:dyDescent="0.25">
      <c r="C8849" s="7">
        <v>8838</v>
      </c>
      <c r="D8849" s="8">
        <f t="shared" si="973"/>
        <v>54.31889632499886</v>
      </c>
      <c r="E8849" s="8">
        <f t="shared" si="974"/>
        <v>1.4914124999999999E-3</v>
      </c>
      <c r="F8849" s="8">
        <f t="shared" si="968"/>
        <v>54.317404912498858</v>
      </c>
      <c r="G8849" s="19">
        <f t="shared" si="969"/>
        <v>5.5712222261238598</v>
      </c>
      <c r="H8849" s="26">
        <f t="shared" si="971"/>
        <v>2.6924074092151493E-6</v>
      </c>
      <c r="I8849" s="27">
        <f>SUM($H$11:H8849)</f>
        <v>2.211004074115782E-2</v>
      </c>
      <c r="J8849" s="26">
        <f t="shared" si="970"/>
        <v>5.5712222261238598</v>
      </c>
      <c r="K8849" s="20">
        <f t="shared" si="972"/>
        <v>2.211004074115782E-2</v>
      </c>
    </row>
    <row r="8850" spans="3:11" x14ac:dyDescent="0.25">
      <c r="C8850" s="7">
        <v>8839</v>
      </c>
      <c r="D8850" s="8">
        <f t="shared" si="973"/>
        <v>54.315913331248865</v>
      </c>
      <c r="E8850" s="8">
        <f t="shared" si="974"/>
        <v>1.4915812499999997E-3</v>
      </c>
      <c r="F8850" s="8">
        <f t="shared" si="968"/>
        <v>54.314421749998864</v>
      </c>
      <c r="G8850" s="19">
        <f t="shared" si="969"/>
        <v>5.5710692356648002</v>
      </c>
      <c r="H8850" s="26">
        <f t="shared" si="971"/>
        <v>2.6924813470227922E-6</v>
      </c>
      <c r="I8850" s="27">
        <f>SUM($H$11:H8850)</f>
        <v>2.2112733222504843E-2</v>
      </c>
      <c r="J8850" s="26">
        <f t="shared" si="970"/>
        <v>5.5710692356648002</v>
      </c>
      <c r="K8850" s="20">
        <f t="shared" si="972"/>
        <v>2.2112733222504843E-2</v>
      </c>
    </row>
    <row r="8851" spans="3:11" x14ac:dyDescent="0.25">
      <c r="C8851" s="7">
        <v>8840</v>
      </c>
      <c r="D8851" s="8">
        <f t="shared" si="973"/>
        <v>54.312929999998865</v>
      </c>
      <c r="E8851" s="8">
        <f t="shared" si="974"/>
        <v>1.4917499999999998E-3</v>
      </c>
      <c r="F8851" s="8">
        <f t="shared" si="968"/>
        <v>54.311438249998865</v>
      </c>
      <c r="G8851" s="19">
        <f t="shared" si="969"/>
        <v>5.5709162236949785</v>
      </c>
      <c r="H8851" s="26">
        <f t="shared" si="971"/>
        <v>2.692555299288106E-6</v>
      </c>
      <c r="I8851" s="27">
        <f>SUM($H$11:H8851)</f>
        <v>2.2115425777804131E-2</v>
      </c>
      <c r="J8851" s="26">
        <f t="shared" si="970"/>
        <v>5.5709162236949785</v>
      </c>
      <c r="K8851" s="20">
        <f t="shared" si="972"/>
        <v>2.2115425777804131E-2</v>
      </c>
    </row>
    <row r="8852" spans="3:11" x14ac:dyDescent="0.25">
      <c r="C8852" s="7">
        <v>8841</v>
      </c>
      <c r="D8852" s="8">
        <f t="shared" si="973"/>
        <v>54.30994633124886</v>
      </c>
      <c r="E8852" s="8">
        <f t="shared" si="974"/>
        <v>1.4919187499999999E-3</v>
      </c>
      <c r="F8852" s="8">
        <f t="shared" si="968"/>
        <v>54.308454412498861</v>
      </c>
      <c r="G8852" s="19">
        <f t="shared" si="969"/>
        <v>5.5707631902126229</v>
      </c>
      <c r="H8852" s="26">
        <f t="shared" si="971"/>
        <v>2.6926292660139954E-6</v>
      </c>
      <c r="I8852" s="27">
        <f>SUM($H$11:H8852)</f>
        <v>2.2118118407070144E-2</v>
      </c>
      <c r="J8852" s="26">
        <f t="shared" si="970"/>
        <v>5.5707631902126229</v>
      </c>
      <c r="K8852" s="20">
        <f t="shared" si="972"/>
        <v>2.2118118407070144E-2</v>
      </c>
    </row>
    <row r="8853" spans="3:11" x14ac:dyDescent="0.25">
      <c r="C8853" s="7">
        <v>8842</v>
      </c>
      <c r="D8853" s="8">
        <f t="shared" si="973"/>
        <v>54.306962324998864</v>
      </c>
      <c r="E8853" s="8">
        <f t="shared" si="974"/>
        <v>1.4920874999999998E-3</v>
      </c>
      <c r="F8853" s="8">
        <f t="shared" si="968"/>
        <v>54.305470237498866</v>
      </c>
      <c r="G8853" s="19">
        <f t="shared" si="969"/>
        <v>5.5706101352159605</v>
      </c>
      <c r="H8853" s="26">
        <f t="shared" si="971"/>
        <v>2.6927032472033659E-6</v>
      </c>
      <c r="I8853" s="27">
        <f>SUM($H$11:H8853)</f>
        <v>2.2120811110317346E-2</v>
      </c>
      <c r="J8853" s="26">
        <f t="shared" si="970"/>
        <v>5.5706101352159605</v>
      </c>
      <c r="K8853" s="20">
        <f t="shared" si="972"/>
        <v>2.2120811110317346E-2</v>
      </c>
    </row>
    <row r="8854" spans="3:11" x14ac:dyDescent="0.25">
      <c r="C8854" s="7">
        <v>8843</v>
      </c>
      <c r="D8854" s="8">
        <f t="shared" si="973"/>
        <v>54.303977981248863</v>
      </c>
      <c r="E8854" s="8">
        <f t="shared" si="974"/>
        <v>1.4922562499999998E-3</v>
      </c>
      <c r="F8854" s="8">
        <f t="shared" si="968"/>
        <v>54.30248572499886</v>
      </c>
      <c r="G8854" s="19">
        <f t="shared" si="969"/>
        <v>5.5704570587032167</v>
      </c>
      <c r="H8854" s="26">
        <f t="shared" si="971"/>
        <v>2.6927772428591249E-6</v>
      </c>
      <c r="I8854" s="27">
        <f>SUM($H$11:H8854)</f>
        <v>2.2123503887560205E-2</v>
      </c>
      <c r="J8854" s="26">
        <f t="shared" si="970"/>
        <v>5.5704570587032167</v>
      </c>
      <c r="K8854" s="20">
        <f t="shared" si="972"/>
        <v>2.2123503887560205E-2</v>
      </c>
    </row>
    <row r="8855" spans="3:11" x14ac:dyDescent="0.25">
      <c r="C8855" s="7">
        <v>8844</v>
      </c>
      <c r="D8855" s="8">
        <f t="shared" si="973"/>
        <v>54.300993299998858</v>
      </c>
      <c r="E8855" s="8">
        <f t="shared" si="974"/>
        <v>1.4924249999999999E-3</v>
      </c>
      <c r="F8855" s="8">
        <f t="shared" si="968"/>
        <v>54.299500874998856</v>
      </c>
      <c r="G8855" s="19">
        <f t="shared" si="969"/>
        <v>5.5703039606726188</v>
      </c>
      <c r="H8855" s="26">
        <f t="shared" si="971"/>
        <v>2.6928512529841793E-6</v>
      </c>
      <c r="I8855" s="27">
        <f>SUM($H$11:H8855)</f>
        <v>2.2126196738813188E-2</v>
      </c>
      <c r="J8855" s="26">
        <f t="shared" si="970"/>
        <v>5.5703039606726188</v>
      </c>
      <c r="K8855" s="20">
        <f t="shared" si="972"/>
        <v>2.2126196738813188E-2</v>
      </c>
    </row>
    <row r="8856" spans="3:11" x14ac:dyDescent="0.25">
      <c r="C8856" s="7">
        <v>8845</v>
      </c>
      <c r="D8856" s="8">
        <f t="shared" si="973"/>
        <v>54.298008281248862</v>
      </c>
      <c r="E8856" s="8">
        <f t="shared" si="974"/>
        <v>1.4925937499999998E-3</v>
      </c>
      <c r="F8856" s="8">
        <f t="shared" si="968"/>
        <v>54.296515687498861</v>
      </c>
      <c r="G8856" s="19">
        <f t="shared" si="969"/>
        <v>5.5701508411223921</v>
      </c>
      <c r="H8856" s="26">
        <f t="shared" si="971"/>
        <v>2.6929252775814379E-6</v>
      </c>
      <c r="I8856" s="27">
        <f>SUM($H$11:H8856)</f>
        <v>2.2128889664090771E-2</v>
      </c>
      <c r="J8856" s="26">
        <f t="shared" si="970"/>
        <v>5.5701508411223921</v>
      </c>
      <c r="K8856" s="20">
        <f t="shared" si="972"/>
        <v>2.2128889664090771E-2</v>
      </c>
    </row>
    <row r="8857" spans="3:11" x14ac:dyDescent="0.25">
      <c r="C8857" s="7">
        <v>8846</v>
      </c>
      <c r="D8857" s="8">
        <f t="shared" si="973"/>
        <v>54.295022924998861</v>
      </c>
      <c r="E8857" s="8">
        <f t="shared" si="974"/>
        <v>1.4927624999999999E-3</v>
      </c>
      <c r="F8857" s="8">
        <f t="shared" si="968"/>
        <v>54.293530162498861</v>
      </c>
      <c r="G8857" s="19">
        <f t="shared" si="969"/>
        <v>5.5699977000507621</v>
      </c>
      <c r="H8857" s="26">
        <f t="shared" si="971"/>
        <v>2.6929993166538107E-6</v>
      </c>
      <c r="I8857" s="27">
        <f>SUM($H$11:H8857)</f>
        <v>2.2131582663407423E-2</v>
      </c>
      <c r="J8857" s="26">
        <f t="shared" si="970"/>
        <v>5.5699977000507621</v>
      </c>
      <c r="K8857" s="20">
        <f t="shared" si="972"/>
        <v>2.2131582663407423E-2</v>
      </c>
    </row>
    <row r="8858" spans="3:11" x14ac:dyDescent="0.25">
      <c r="C8858" s="7">
        <v>8847</v>
      </c>
      <c r="D8858" s="8">
        <f t="shared" si="973"/>
        <v>54.292037231248862</v>
      </c>
      <c r="E8858" s="8">
        <f t="shared" si="974"/>
        <v>1.4929312499999997E-3</v>
      </c>
      <c r="F8858" s="8">
        <f t="shared" si="968"/>
        <v>54.290544299998864</v>
      </c>
      <c r="G8858" s="19">
        <f t="shared" si="969"/>
        <v>5.5698445374559533</v>
      </c>
      <c r="H8858" s="26">
        <f t="shared" si="971"/>
        <v>2.6930733702042072E-6</v>
      </c>
      <c r="I8858" s="27">
        <f>SUM($H$11:H8858)</f>
        <v>2.2134275736777627E-2</v>
      </c>
      <c r="J8858" s="26">
        <f t="shared" si="970"/>
        <v>5.5698445374559533</v>
      </c>
      <c r="K8858" s="20">
        <f t="shared" si="972"/>
        <v>2.2134275736777627E-2</v>
      </c>
    </row>
    <row r="8859" spans="3:11" x14ac:dyDescent="0.25">
      <c r="C8859" s="7">
        <v>8848</v>
      </c>
      <c r="D8859" s="8">
        <f t="shared" si="973"/>
        <v>54.289051199998866</v>
      </c>
      <c r="E8859" s="8">
        <f t="shared" si="974"/>
        <v>1.4930999999999998E-3</v>
      </c>
      <c r="F8859" s="8">
        <f t="shared" si="968"/>
        <v>54.287558099998868</v>
      </c>
      <c r="G8859" s="19">
        <f t="shared" si="969"/>
        <v>5.5696913533361903</v>
      </c>
      <c r="H8859" s="26">
        <f t="shared" si="971"/>
        <v>2.69314743823554E-6</v>
      </c>
      <c r="I8859" s="27">
        <f>SUM($H$11:H8859)</f>
        <v>2.2136968884215864E-2</v>
      </c>
      <c r="J8859" s="26">
        <f t="shared" si="970"/>
        <v>5.5696913533361903</v>
      </c>
      <c r="K8859" s="20">
        <f t="shared" si="972"/>
        <v>2.2136968884215864E-2</v>
      </c>
    </row>
    <row r="8860" spans="3:11" x14ac:dyDescent="0.25">
      <c r="C8860" s="7">
        <v>8849</v>
      </c>
      <c r="D8860" s="8">
        <f t="shared" si="973"/>
        <v>54.286064831248865</v>
      </c>
      <c r="E8860" s="8">
        <f t="shared" si="974"/>
        <v>1.4932687499999999E-3</v>
      </c>
      <c r="F8860" s="8">
        <f t="shared" si="968"/>
        <v>54.284571562498869</v>
      </c>
      <c r="G8860" s="19">
        <f t="shared" si="969"/>
        <v>5.5695381476896975</v>
      </c>
      <c r="H8860" s="26">
        <f t="shared" si="971"/>
        <v>2.6932215207507207E-6</v>
      </c>
      <c r="I8860" s="27">
        <f>SUM($H$11:H8860)</f>
        <v>2.2139662105736615E-2</v>
      </c>
      <c r="J8860" s="26">
        <f t="shared" si="970"/>
        <v>5.5695381476896975</v>
      </c>
      <c r="K8860" s="20">
        <f t="shared" si="972"/>
        <v>2.2139662105736615E-2</v>
      </c>
    </row>
    <row r="8861" spans="3:11" x14ac:dyDescent="0.25">
      <c r="C8861" s="7">
        <v>8850</v>
      </c>
      <c r="D8861" s="8">
        <f t="shared" si="973"/>
        <v>54.283078124998873</v>
      </c>
      <c r="E8861" s="8">
        <f t="shared" si="974"/>
        <v>1.4934374999999998E-3</v>
      </c>
      <c r="F8861" s="8">
        <f t="shared" si="968"/>
        <v>54.281584687498871</v>
      </c>
      <c r="G8861" s="19">
        <f t="shared" si="969"/>
        <v>5.5693849205146968</v>
      </c>
      <c r="H8861" s="26">
        <f t="shared" si="971"/>
        <v>2.6932956177526635E-6</v>
      </c>
      <c r="I8861" s="27">
        <f>SUM($H$11:H8861)</f>
        <v>2.2142355401354369E-2</v>
      </c>
      <c r="J8861" s="26">
        <f t="shared" si="970"/>
        <v>5.5693849205146968</v>
      </c>
      <c r="K8861" s="20">
        <f t="shared" si="972"/>
        <v>2.2142355401354369E-2</v>
      </c>
    </row>
    <row r="8862" spans="3:11" x14ac:dyDescent="0.25">
      <c r="C8862" s="7">
        <v>8851</v>
      </c>
      <c r="D8862" s="8">
        <f t="shared" si="973"/>
        <v>54.28009108124887</v>
      </c>
      <c r="E8862" s="8">
        <f t="shared" si="974"/>
        <v>1.4936062499999998E-3</v>
      </c>
      <c r="F8862" s="8">
        <f t="shared" si="968"/>
        <v>54.278597474998868</v>
      </c>
      <c r="G8862" s="19">
        <f t="shared" si="969"/>
        <v>5.5692316718094128</v>
      </c>
      <c r="H8862" s="26">
        <f t="shared" si="971"/>
        <v>2.6933697292442823E-6</v>
      </c>
      <c r="I8862" s="27">
        <f>SUM($H$11:H8862)</f>
        <v>2.2145048771083614E-2</v>
      </c>
      <c r="J8862" s="26">
        <f t="shared" si="970"/>
        <v>5.5692316718094128</v>
      </c>
      <c r="K8862" s="20">
        <f t="shared" si="972"/>
        <v>2.2145048771083614E-2</v>
      </c>
    </row>
    <row r="8863" spans="3:11" x14ac:dyDescent="0.25">
      <c r="C8863" s="7">
        <v>8852</v>
      </c>
      <c r="D8863" s="8">
        <f t="shared" si="973"/>
        <v>54.277103699998861</v>
      </c>
      <c r="E8863" s="8">
        <f t="shared" si="974"/>
        <v>1.4937749999999999E-3</v>
      </c>
      <c r="F8863" s="8">
        <f t="shared" si="968"/>
        <v>54.275609924998861</v>
      </c>
      <c r="G8863" s="19">
        <f t="shared" si="969"/>
        <v>5.5690784015720673</v>
      </c>
      <c r="H8863" s="26">
        <f t="shared" si="971"/>
        <v>2.6934438552284925E-6</v>
      </c>
      <c r="I8863" s="27">
        <f>SUM($H$11:H8863)</f>
        <v>2.2147742214938843E-2</v>
      </c>
      <c r="J8863" s="26">
        <f t="shared" si="970"/>
        <v>5.5690784015720673</v>
      </c>
      <c r="K8863" s="20">
        <f t="shared" si="972"/>
        <v>2.2147742214938843E-2</v>
      </c>
    </row>
    <row r="8864" spans="3:11" x14ac:dyDescent="0.25">
      <c r="C8864" s="7">
        <v>8853</v>
      </c>
      <c r="D8864" s="8">
        <f t="shared" si="973"/>
        <v>54.274115981248862</v>
      </c>
      <c r="E8864" s="8">
        <f t="shared" si="974"/>
        <v>1.4939437499999998E-3</v>
      </c>
      <c r="F8864" s="8">
        <f t="shared" si="968"/>
        <v>54.272622037498863</v>
      </c>
      <c r="G8864" s="19">
        <f t="shared" si="969"/>
        <v>5.5689251098008832</v>
      </c>
      <c r="H8864" s="26">
        <f t="shared" si="971"/>
        <v>2.69351799570821E-6</v>
      </c>
      <c r="I8864" s="27">
        <f>SUM($H$11:H8864)</f>
        <v>2.2150435732934549E-2</v>
      </c>
      <c r="J8864" s="26">
        <f t="shared" si="970"/>
        <v>5.5689251098008832</v>
      </c>
      <c r="K8864" s="20">
        <f t="shared" si="972"/>
        <v>2.2150435732934549E-2</v>
      </c>
    </row>
    <row r="8865" spans="3:11" x14ac:dyDescent="0.25">
      <c r="C8865" s="7">
        <v>8854</v>
      </c>
      <c r="D8865" s="8">
        <f t="shared" si="973"/>
        <v>54.271127924998865</v>
      </c>
      <c r="E8865" s="8">
        <f t="shared" si="974"/>
        <v>1.4941124999999999E-3</v>
      </c>
      <c r="F8865" s="8">
        <f t="shared" si="968"/>
        <v>54.269633812498867</v>
      </c>
      <c r="G8865" s="19">
        <f t="shared" si="969"/>
        <v>5.5687717964940822</v>
      </c>
      <c r="H8865" s="26">
        <f t="shared" si="971"/>
        <v>2.6935921506863525E-6</v>
      </c>
      <c r="I8865" s="27">
        <f>SUM($H$11:H8865)</f>
        <v>2.2153129325085237E-2</v>
      </c>
      <c r="J8865" s="26">
        <f t="shared" si="970"/>
        <v>5.5687717964940822</v>
      </c>
      <c r="K8865" s="20">
        <f t="shared" si="972"/>
        <v>2.2153129325085237E-2</v>
      </c>
    </row>
    <row r="8866" spans="3:11" x14ac:dyDescent="0.25">
      <c r="C8866" s="7">
        <v>8855</v>
      </c>
      <c r="D8866" s="8">
        <f t="shared" si="973"/>
        <v>54.268139531248877</v>
      </c>
      <c r="E8866" s="8">
        <f t="shared" si="974"/>
        <v>1.4942812499999997E-3</v>
      </c>
      <c r="F8866" s="8">
        <f t="shared" si="968"/>
        <v>54.266645249998881</v>
      </c>
      <c r="G8866" s="19">
        <f t="shared" si="969"/>
        <v>5.5686184616498853</v>
      </c>
      <c r="H8866" s="26">
        <f t="shared" si="971"/>
        <v>2.6936663201658384E-6</v>
      </c>
      <c r="I8866" s="27">
        <f>SUM($H$11:H8866)</f>
        <v>2.2155822991405404E-2</v>
      </c>
      <c r="J8866" s="26">
        <f t="shared" si="970"/>
        <v>5.5686184616498853</v>
      </c>
      <c r="K8866" s="20">
        <f t="shared" si="972"/>
        <v>2.2155822991405404E-2</v>
      </c>
    </row>
    <row r="8867" spans="3:11" x14ac:dyDescent="0.25">
      <c r="C8867" s="7">
        <v>8856</v>
      </c>
      <c r="D8867" s="8">
        <f t="shared" si="973"/>
        <v>54.265150799998885</v>
      </c>
      <c r="E8867" s="8">
        <f t="shared" si="974"/>
        <v>1.4944499999999998E-3</v>
      </c>
      <c r="F8867" s="8">
        <f t="shared" si="968"/>
        <v>54.263656349998882</v>
      </c>
      <c r="G8867" s="19">
        <f t="shared" si="969"/>
        <v>5.5684651052665126</v>
      </c>
      <c r="H8867" s="26">
        <f t="shared" si="971"/>
        <v>2.693740504149587E-6</v>
      </c>
      <c r="I8867" s="27">
        <f>SUM($H$11:H8867)</f>
        <v>2.2158516731909553E-2</v>
      </c>
      <c r="J8867" s="26">
        <f t="shared" si="970"/>
        <v>5.5684651052665126</v>
      </c>
      <c r="K8867" s="20">
        <f t="shared" si="972"/>
        <v>2.2158516731909553E-2</v>
      </c>
    </row>
    <row r="8868" spans="3:11" x14ac:dyDescent="0.25">
      <c r="C8868" s="7">
        <v>8857</v>
      </c>
      <c r="D8868" s="8">
        <f t="shared" si="973"/>
        <v>54.262161731248888</v>
      </c>
      <c r="E8868" s="8">
        <f t="shared" si="974"/>
        <v>1.4946187499999999E-3</v>
      </c>
      <c r="F8868" s="8">
        <f t="shared" si="968"/>
        <v>54.260667112498886</v>
      </c>
      <c r="G8868" s="19">
        <f t="shared" si="969"/>
        <v>5.5683117273421852</v>
      </c>
      <c r="H8868" s="26">
        <f t="shared" si="971"/>
        <v>2.6938147026405184E-6</v>
      </c>
      <c r="I8868" s="27">
        <f>SUM($H$11:H8868)</f>
        <v>2.2161210546612194E-2</v>
      </c>
      <c r="J8868" s="26">
        <f t="shared" si="970"/>
        <v>5.5683117273421852</v>
      </c>
      <c r="K8868" s="20">
        <f t="shared" si="972"/>
        <v>2.2161210546612194E-2</v>
      </c>
    </row>
    <row r="8869" spans="3:11" x14ac:dyDescent="0.25">
      <c r="C8869" s="7">
        <v>8858</v>
      </c>
      <c r="D8869" s="8">
        <f t="shared" si="973"/>
        <v>54.259172324998893</v>
      </c>
      <c r="E8869" s="8">
        <f t="shared" si="974"/>
        <v>1.4947874999999998E-3</v>
      </c>
      <c r="F8869" s="8">
        <f t="shared" si="968"/>
        <v>54.257677537498893</v>
      </c>
      <c r="G8869" s="19">
        <f t="shared" si="969"/>
        <v>5.568158327875123</v>
      </c>
      <c r="H8869" s="26">
        <f t="shared" si="971"/>
        <v>2.6938889156415532E-6</v>
      </c>
      <c r="I8869" s="27">
        <f>SUM($H$11:H8869)</f>
        <v>2.2163904435527834E-2</v>
      </c>
      <c r="J8869" s="26">
        <f t="shared" si="970"/>
        <v>5.568158327875123</v>
      </c>
      <c r="K8869" s="20">
        <f t="shared" si="972"/>
        <v>2.2163904435527834E-2</v>
      </c>
    </row>
    <row r="8870" spans="3:11" x14ac:dyDescent="0.25">
      <c r="C8870" s="7">
        <v>8859</v>
      </c>
      <c r="D8870" s="8">
        <f t="shared" si="973"/>
        <v>54.2561825812489</v>
      </c>
      <c r="E8870" s="8">
        <f t="shared" si="974"/>
        <v>1.4949562499999998E-3</v>
      </c>
      <c r="F8870" s="8">
        <f t="shared" si="968"/>
        <v>54.254687624998901</v>
      </c>
      <c r="G8870" s="19">
        <f t="shared" si="969"/>
        <v>5.5680049068635453</v>
      </c>
      <c r="H8870" s="26">
        <f t="shared" si="971"/>
        <v>2.6939631431556141E-6</v>
      </c>
      <c r="I8870" s="27">
        <f>SUM($H$11:H8870)</f>
        <v>2.2166598398670991E-2</v>
      </c>
      <c r="J8870" s="26">
        <f t="shared" si="970"/>
        <v>5.5680049068635453</v>
      </c>
      <c r="K8870" s="20">
        <f t="shared" si="972"/>
        <v>2.2166598398670991E-2</v>
      </c>
    </row>
    <row r="8871" spans="3:11" x14ac:dyDescent="0.25">
      <c r="C8871" s="7">
        <v>8860</v>
      </c>
      <c r="D8871" s="8">
        <f t="shared" si="973"/>
        <v>54.25319249999891</v>
      </c>
      <c r="E8871" s="8">
        <f t="shared" si="974"/>
        <v>1.4951249999999999E-3</v>
      </c>
      <c r="F8871" s="8">
        <f t="shared" si="968"/>
        <v>54.251697374998912</v>
      </c>
      <c r="G8871" s="19">
        <f t="shared" si="969"/>
        <v>5.5678514643056713</v>
      </c>
      <c r="H8871" s="26">
        <f t="shared" si="971"/>
        <v>2.6940373851856238E-6</v>
      </c>
      <c r="I8871" s="27">
        <f>SUM($H$11:H8871)</f>
        <v>2.2169292436056177E-2</v>
      </c>
      <c r="J8871" s="26">
        <f t="shared" si="970"/>
        <v>5.5678514643056713</v>
      </c>
      <c r="K8871" s="20">
        <f t="shared" si="972"/>
        <v>2.2169292436056177E-2</v>
      </c>
    </row>
    <row r="8872" spans="3:11" x14ac:dyDescent="0.25">
      <c r="C8872" s="7">
        <v>8861</v>
      </c>
      <c r="D8872" s="8">
        <f t="shared" si="973"/>
        <v>54.250202081248915</v>
      </c>
      <c r="E8872" s="8">
        <f t="shared" si="974"/>
        <v>1.4952937499999998E-3</v>
      </c>
      <c r="F8872" s="8">
        <f t="shared" si="968"/>
        <v>54.248706787498918</v>
      </c>
      <c r="G8872" s="19">
        <f t="shared" si="969"/>
        <v>5.5676980001997194</v>
      </c>
      <c r="H8872" s="26">
        <f t="shared" si="971"/>
        <v>2.6941116417345071E-6</v>
      </c>
      <c r="I8872" s="27">
        <f>SUM($H$11:H8872)</f>
        <v>2.2171986547697912E-2</v>
      </c>
      <c r="J8872" s="26">
        <f t="shared" si="970"/>
        <v>5.5676980001997194</v>
      </c>
      <c r="K8872" s="20">
        <f t="shared" si="972"/>
        <v>2.2171986547697912E-2</v>
      </c>
    </row>
    <row r="8873" spans="3:11" x14ac:dyDescent="0.25">
      <c r="C8873" s="7">
        <v>8862</v>
      </c>
      <c r="D8873" s="8">
        <f t="shared" si="973"/>
        <v>54.247211324998915</v>
      </c>
      <c r="E8873" s="8">
        <f t="shared" si="974"/>
        <v>1.4954624999999999E-3</v>
      </c>
      <c r="F8873" s="8">
        <f t="shared" si="968"/>
        <v>54.245715862498912</v>
      </c>
      <c r="G8873" s="19">
        <f t="shared" si="969"/>
        <v>5.5675445145439069</v>
      </c>
      <c r="H8873" s="26">
        <f t="shared" si="971"/>
        <v>2.6941859128051892E-6</v>
      </c>
      <c r="I8873" s="27">
        <f>SUM($H$11:H8873)</f>
        <v>2.2174680733610716E-2</v>
      </c>
      <c r="J8873" s="26">
        <f t="shared" si="970"/>
        <v>5.5675445145439069</v>
      </c>
      <c r="K8873" s="20">
        <f t="shared" si="972"/>
        <v>2.2174680733610716E-2</v>
      </c>
    </row>
    <row r="8874" spans="3:11" x14ac:dyDescent="0.25">
      <c r="C8874" s="7">
        <v>8863</v>
      </c>
      <c r="D8874" s="8">
        <f t="shared" si="973"/>
        <v>54.24422023124891</v>
      </c>
      <c r="E8874" s="8">
        <f t="shared" si="974"/>
        <v>1.4956312499999997E-3</v>
      </c>
      <c r="F8874" s="8">
        <f t="shared" si="968"/>
        <v>54.242724599998908</v>
      </c>
      <c r="G8874" s="19">
        <f t="shared" si="969"/>
        <v>5.567391007336453</v>
      </c>
      <c r="H8874" s="26">
        <f t="shared" si="971"/>
        <v>2.6942601984005945E-6</v>
      </c>
      <c r="I8874" s="27">
        <f>SUM($H$11:H8874)</f>
        <v>2.2177374993809118E-2</v>
      </c>
      <c r="J8874" s="26">
        <f t="shared" si="970"/>
        <v>5.567391007336453</v>
      </c>
      <c r="K8874" s="20">
        <f t="shared" si="972"/>
        <v>2.2177374993809118E-2</v>
      </c>
    </row>
    <row r="8875" spans="3:11" x14ac:dyDescent="0.25">
      <c r="C8875" s="7">
        <v>8864</v>
      </c>
      <c r="D8875" s="8">
        <f t="shared" si="973"/>
        <v>54.241228799998908</v>
      </c>
      <c r="E8875" s="8">
        <f t="shared" si="974"/>
        <v>1.4957999999999998E-3</v>
      </c>
      <c r="F8875" s="8">
        <f t="shared" si="968"/>
        <v>54.239732999998907</v>
      </c>
      <c r="G8875" s="19">
        <f t="shared" si="969"/>
        <v>5.5672374785755743</v>
      </c>
      <c r="H8875" s="26">
        <f t="shared" si="971"/>
        <v>2.6943344985236516E-6</v>
      </c>
      <c r="I8875" s="27">
        <f>SUM($H$11:H8875)</f>
        <v>2.2180069328307642E-2</v>
      </c>
      <c r="J8875" s="26">
        <f t="shared" si="970"/>
        <v>5.5672374785755743</v>
      </c>
      <c r="K8875" s="20">
        <f t="shared" si="972"/>
        <v>2.2180069328307642E-2</v>
      </c>
    </row>
    <row r="8876" spans="3:11" x14ac:dyDescent="0.25">
      <c r="C8876" s="7">
        <v>8865</v>
      </c>
      <c r="D8876" s="8">
        <f t="shared" si="973"/>
        <v>54.238237031248907</v>
      </c>
      <c r="E8876" s="8">
        <f t="shared" si="974"/>
        <v>1.4959687499999999E-3</v>
      </c>
      <c r="F8876" s="8">
        <f t="shared" si="968"/>
        <v>54.236741062498908</v>
      </c>
      <c r="G8876" s="19">
        <f t="shared" si="969"/>
        <v>5.5670839282594882</v>
      </c>
      <c r="H8876" s="26">
        <f t="shared" si="971"/>
        <v>2.6944088131772875E-6</v>
      </c>
      <c r="I8876" s="27">
        <f>SUM($H$11:H8876)</f>
        <v>2.218276373712082E-2</v>
      </c>
      <c r="J8876" s="26">
        <f t="shared" si="970"/>
        <v>5.5670839282594882</v>
      </c>
      <c r="K8876" s="20">
        <f t="shared" si="972"/>
        <v>2.218276373712082E-2</v>
      </c>
    </row>
    <row r="8877" spans="3:11" x14ac:dyDescent="0.25">
      <c r="C8877" s="7">
        <v>8866</v>
      </c>
      <c r="D8877" s="8">
        <f t="shared" si="973"/>
        <v>54.235244924998916</v>
      </c>
      <c r="E8877" s="8">
        <f t="shared" si="974"/>
        <v>1.4961374999999998E-3</v>
      </c>
      <c r="F8877" s="8">
        <f t="shared" si="968"/>
        <v>54.233748787498918</v>
      </c>
      <c r="G8877" s="19">
        <f t="shared" si="969"/>
        <v>5.5669303563864103</v>
      </c>
      <c r="H8877" s="26">
        <f t="shared" si="971"/>
        <v>2.6944831423644315E-6</v>
      </c>
      <c r="I8877" s="27">
        <f>SUM($H$11:H8877)</f>
        <v>2.2185458220263184E-2</v>
      </c>
      <c r="J8877" s="26">
        <f t="shared" si="970"/>
        <v>5.5669303563864103</v>
      </c>
      <c r="K8877" s="20">
        <f t="shared" si="972"/>
        <v>2.2185458220263184E-2</v>
      </c>
    </row>
    <row r="8878" spans="3:11" x14ac:dyDescent="0.25">
      <c r="C8878" s="7">
        <v>8867</v>
      </c>
      <c r="D8878" s="8">
        <f t="shared" si="973"/>
        <v>54.232252481248921</v>
      </c>
      <c r="E8878" s="8">
        <f t="shared" si="974"/>
        <v>1.4963062499999998E-3</v>
      </c>
      <c r="F8878" s="8">
        <f t="shared" ref="F8878:F8941" si="975">D8878-E8878</f>
        <v>54.230756174998923</v>
      </c>
      <c r="G8878" s="19">
        <f t="shared" si="969"/>
        <v>5.5667767629545564</v>
      </c>
      <c r="H8878" s="26">
        <f t="shared" si="971"/>
        <v>2.6945574860880137E-6</v>
      </c>
      <c r="I8878" s="27">
        <f>SUM($H$11:H8878)</f>
        <v>2.2188152777749274E-2</v>
      </c>
      <c r="J8878" s="26">
        <f t="shared" si="970"/>
        <v>5.5667767629545564</v>
      </c>
      <c r="K8878" s="20">
        <f t="shared" si="972"/>
        <v>2.2188152777749274E-2</v>
      </c>
    </row>
    <row r="8879" spans="3:11" x14ac:dyDescent="0.25">
      <c r="C8879" s="7">
        <v>8868</v>
      </c>
      <c r="D8879" s="8">
        <f t="shared" si="973"/>
        <v>54.229259699998913</v>
      </c>
      <c r="E8879" s="8">
        <f t="shared" si="974"/>
        <v>1.4964749999999997E-3</v>
      </c>
      <c r="F8879" s="8">
        <f t="shared" si="975"/>
        <v>54.22776322499891</v>
      </c>
      <c r="G8879" s="19">
        <f t="shared" si="969"/>
        <v>5.566623147962142</v>
      </c>
      <c r="H8879" s="26">
        <f t="shared" si="971"/>
        <v>2.6946318443509646E-6</v>
      </c>
      <c r="I8879" s="27">
        <f>SUM($H$11:H8879)</f>
        <v>2.2190847409593626E-2</v>
      </c>
      <c r="J8879" s="26">
        <f t="shared" si="970"/>
        <v>5.566623147962142</v>
      </c>
      <c r="K8879" s="20">
        <f t="shared" si="972"/>
        <v>2.2190847409593626E-2</v>
      </c>
    </row>
    <row r="8880" spans="3:11" x14ac:dyDescent="0.25">
      <c r="C8880" s="7">
        <v>8869</v>
      </c>
      <c r="D8880" s="8">
        <f t="shared" si="973"/>
        <v>54.226266581248908</v>
      </c>
      <c r="E8880" s="8">
        <f t="shared" si="974"/>
        <v>1.4966437499999998E-3</v>
      </c>
      <c r="F8880" s="8">
        <f t="shared" si="975"/>
        <v>54.224769937498905</v>
      </c>
      <c r="G8880" s="19">
        <f t="shared" si="969"/>
        <v>5.5664695114073828</v>
      </c>
      <c r="H8880" s="26">
        <f t="shared" si="971"/>
        <v>2.694706217156216E-6</v>
      </c>
      <c r="I8880" s="27">
        <f>SUM($H$11:H8880)</f>
        <v>2.2193542115810781E-2</v>
      </c>
      <c r="J8880" s="26">
        <f t="shared" si="970"/>
        <v>5.5664695114073828</v>
      </c>
      <c r="K8880" s="20">
        <f t="shared" si="972"/>
        <v>2.2193542115810781E-2</v>
      </c>
    </row>
    <row r="8881" spans="3:11" x14ac:dyDescent="0.25">
      <c r="C8881" s="7">
        <v>8870</v>
      </c>
      <c r="D8881" s="8">
        <f t="shared" si="973"/>
        <v>54.223273124998904</v>
      </c>
      <c r="E8881" s="8">
        <f t="shared" si="974"/>
        <v>1.4968124999999999E-3</v>
      </c>
      <c r="F8881" s="8">
        <f t="shared" si="975"/>
        <v>54.221776312498903</v>
      </c>
      <c r="G8881" s="19">
        <f t="shared" si="969"/>
        <v>5.5663158532884927</v>
      </c>
      <c r="H8881" s="26">
        <f t="shared" si="971"/>
        <v>2.6947806045067014E-6</v>
      </c>
      <c r="I8881" s="27">
        <f>SUM($H$11:H8881)</f>
        <v>2.2196236896415287E-2</v>
      </c>
      <c r="J8881" s="26">
        <f t="shared" si="970"/>
        <v>5.5663158532884927</v>
      </c>
      <c r="K8881" s="20">
        <f t="shared" si="972"/>
        <v>2.2196236896415287E-2</v>
      </c>
    </row>
    <row r="8882" spans="3:11" x14ac:dyDescent="0.25">
      <c r="C8882" s="7">
        <v>8871</v>
      </c>
      <c r="D8882" s="8">
        <f t="shared" si="973"/>
        <v>54.220279331248896</v>
      </c>
      <c r="E8882" s="8">
        <f t="shared" si="974"/>
        <v>1.4969812499999997E-3</v>
      </c>
      <c r="F8882" s="8">
        <f t="shared" si="975"/>
        <v>54.218782349998897</v>
      </c>
      <c r="G8882" s="19">
        <f t="shared" si="969"/>
        <v>5.5661621736036864</v>
      </c>
      <c r="H8882" s="26">
        <f t="shared" si="971"/>
        <v>2.6948550064053534E-6</v>
      </c>
      <c r="I8882" s="27">
        <f>SUM($H$11:H8882)</f>
        <v>2.2198931751421694E-2</v>
      </c>
      <c r="J8882" s="26">
        <f t="shared" si="970"/>
        <v>5.5661621736036864</v>
      </c>
      <c r="K8882" s="20">
        <f t="shared" si="972"/>
        <v>2.2198931751421694E-2</v>
      </c>
    </row>
    <row r="8883" spans="3:11" x14ac:dyDescent="0.25">
      <c r="C8883" s="7">
        <v>8872</v>
      </c>
      <c r="D8883" s="8">
        <f t="shared" si="973"/>
        <v>54.217285199998905</v>
      </c>
      <c r="E8883" s="8">
        <f t="shared" si="974"/>
        <v>1.4971499999999998E-3</v>
      </c>
      <c r="F8883" s="8">
        <f t="shared" si="975"/>
        <v>54.215788049998906</v>
      </c>
      <c r="G8883" s="19">
        <f t="shared" si="969"/>
        <v>5.5660084723511778</v>
      </c>
      <c r="H8883" s="26">
        <f t="shared" si="971"/>
        <v>2.6949294228551077E-6</v>
      </c>
      <c r="I8883" s="27">
        <f>SUM($H$11:H8883)</f>
        <v>2.2201626680844549E-2</v>
      </c>
      <c r="J8883" s="26">
        <f t="shared" si="970"/>
        <v>5.5660084723511778</v>
      </c>
      <c r="K8883" s="20">
        <f t="shared" si="972"/>
        <v>2.2201626680844549E-2</v>
      </c>
    </row>
    <row r="8884" spans="3:11" x14ac:dyDescent="0.25">
      <c r="C8884" s="7">
        <v>8873</v>
      </c>
      <c r="D8884" s="8">
        <f t="shared" si="973"/>
        <v>54.214290731248916</v>
      </c>
      <c r="E8884" s="8">
        <f t="shared" si="974"/>
        <v>1.4973187499999999E-3</v>
      </c>
      <c r="F8884" s="8">
        <f t="shared" si="975"/>
        <v>54.212793412498918</v>
      </c>
      <c r="G8884" s="19">
        <f t="shared" si="969"/>
        <v>5.5658547495291799</v>
      </c>
      <c r="H8884" s="26">
        <f t="shared" si="971"/>
        <v>2.6950038538588994E-6</v>
      </c>
      <c r="I8884" s="27">
        <f>SUM($H$11:H8884)</f>
        <v>2.2204321684698408E-2</v>
      </c>
      <c r="J8884" s="26">
        <f t="shared" si="970"/>
        <v>5.5658547495291799</v>
      </c>
      <c r="K8884" s="20">
        <f t="shared" si="972"/>
        <v>2.2204321684698408E-2</v>
      </c>
    </row>
    <row r="8885" spans="3:11" x14ac:dyDescent="0.25">
      <c r="C8885" s="7">
        <v>8874</v>
      </c>
      <c r="D8885" s="8">
        <f t="shared" si="973"/>
        <v>54.211295924998929</v>
      </c>
      <c r="E8885" s="8">
        <f t="shared" si="974"/>
        <v>1.4974874999999998E-3</v>
      </c>
      <c r="F8885" s="8">
        <f t="shared" si="975"/>
        <v>54.209798437498932</v>
      </c>
      <c r="G8885" s="19">
        <f t="shared" si="969"/>
        <v>5.5657010051359048</v>
      </c>
      <c r="H8885" s="26">
        <f t="shared" si="971"/>
        <v>2.6950782994196658E-6</v>
      </c>
      <c r="I8885" s="27">
        <f>SUM($H$11:H8885)</f>
        <v>2.2207016762997828E-2</v>
      </c>
      <c r="J8885" s="26">
        <f t="shared" si="970"/>
        <v>5.5657010051359048</v>
      </c>
      <c r="K8885" s="20">
        <f t="shared" si="972"/>
        <v>2.2207016762997828E-2</v>
      </c>
    </row>
    <row r="8886" spans="3:11" x14ac:dyDescent="0.25">
      <c r="C8886" s="7">
        <v>8875</v>
      </c>
      <c r="D8886" s="8">
        <f t="shared" si="973"/>
        <v>54.20830078124893</v>
      </c>
      <c r="E8886" s="8">
        <f t="shared" si="974"/>
        <v>1.4976562499999999E-3</v>
      </c>
      <c r="F8886" s="8">
        <f t="shared" si="975"/>
        <v>54.206803124998928</v>
      </c>
      <c r="G8886" s="19">
        <f t="shared" si="969"/>
        <v>5.5655472391695646</v>
      </c>
      <c r="H8886" s="26">
        <f t="shared" si="971"/>
        <v>2.6951527595403447E-6</v>
      </c>
      <c r="I8886" s="27">
        <f>SUM($H$11:H8886)</f>
        <v>2.2209711915757369E-2</v>
      </c>
      <c r="J8886" s="26">
        <f t="shared" si="970"/>
        <v>5.5655472391695646</v>
      </c>
      <c r="K8886" s="20">
        <f t="shared" si="972"/>
        <v>2.2209711915757369E-2</v>
      </c>
    </row>
    <row r="8887" spans="3:11" x14ac:dyDescent="0.25">
      <c r="C8887" s="7">
        <v>8876</v>
      </c>
      <c r="D8887" s="8">
        <f t="shared" si="973"/>
        <v>54.205305299998933</v>
      </c>
      <c r="E8887" s="8">
        <f t="shared" si="974"/>
        <v>1.4978249999999997E-3</v>
      </c>
      <c r="F8887" s="8">
        <f t="shared" si="975"/>
        <v>54.203807474998932</v>
      </c>
      <c r="G8887" s="19">
        <f t="shared" si="969"/>
        <v>5.5653934516283723</v>
      </c>
      <c r="H8887" s="26">
        <f t="shared" si="971"/>
        <v>2.6952272342238741E-6</v>
      </c>
      <c r="I8887" s="27">
        <f>SUM($H$11:H8887)</f>
        <v>2.2212407142991594E-2</v>
      </c>
      <c r="J8887" s="26">
        <f t="shared" si="970"/>
        <v>5.5653934516283723</v>
      </c>
      <c r="K8887" s="20">
        <f t="shared" si="972"/>
        <v>2.2212407142991594E-2</v>
      </c>
    </row>
    <row r="8888" spans="3:11" x14ac:dyDescent="0.25">
      <c r="C8888" s="7">
        <v>8877</v>
      </c>
      <c r="D8888" s="8">
        <f t="shared" si="973"/>
        <v>54.202309481248939</v>
      </c>
      <c r="E8888" s="8">
        <f t="shared" si="974"/>
        <v>1.4979937499999998E-3</v>
      </c>
      <c r="F8888" s="8">
        <f t="shared" si="975"/>
        <v>54.200811487498939</v>
      </c>
      <c r="G8888" s="19">
        <f t="shared" si="969"/>
        <v>5.5652396425105382</v>
      </c>
      <c r="H8888" s="26">
        <f t="shared" si="971"/>
        <v>2.6953017234731944E-6</v>
      </c>
      <c r="I8888" s="27">
        <f>SUM($H$11:H8888)</f>
        <v>2.2215102444715067E-2</v>
      </c>
      <c r="J8888" s="26">
        <f t="shared" si="970"/>
        <v>5.5652396425105382</v>
      </c>
      <c r="K8888" s="20">
        <f t="shared" si="972"/>
        <v>2.2215102444715067E-2</v>
      </c>
    </row>
    <row r="8889" spans="3:11" x14ac:dyDescent="0.25">
      <c r="C8889" s="7">
        <v>8878</v>
      </c>
      <c r="D8889" s="8">
        <f t="shared" si="973"/>
        <v>54.19931332499894</v>
      </c>
      <c r="E8889" s="8">
        <f t="shared" si="974"/>
        <v>1.4981624999999999E-3</v>
      </c>
      <c r="F8889" s="8">
        <f t="shared" si="975"/>
        <v>54.197815162498941</v>
      </c>
      <c r="G8889" s="19">
        <f t="shared" si="969"/>
        <v>5.5650858118142743</v>
      </c>
      <c r="H8889" s="26">
        <f t="shared" si="971"/>
        <v>2.6953762272912458E-6</v>
      </c>
      <c r="I8889" s="27">
        <f>SUM($H$11:H8889)</f>
        <v>2.221779782094236E-2</v>
      </c>
      <c r="J8889" s="26">
        <f t="shared" si="970"/>
        <v>5.5650858118142743</v>
      </c>
      <c r="K8889" s="20">
        <f t="shared" si="972"/>
        <v>2.221779782094236E-2</v>
      </c>
    </row>
    <row r="8890" spans="3:11" x14ac:dyDescent="0.25">
      <c r="C8890" s="7">
        <v>8879</v>
      </c>
      <c r="D8890" s="8">
        <f t="shared" si="973"/>
        <v>54.19631683124895</v>
      </c>
      <c r="E8890" s="8">
        <f t="shared" si="974"/>
        <v>1.4983312499999998E-3</v>
      </c>
      <c r="F8890" s="8">
        <f t="shared" si="975"/>
        <v>54.194818499998952</v>
      </c>
      <c r="G8890" s="19">
        <f t="shared" si="969"/>
        <v>5.5649319595377911</v>
      </c>
      <c r="H8890" s="26">
        <f t="shared" si="971"/>
        <v>2.6954507456809698E-6</v>
      </c>
      <c r="I8890" s="27">
        <f>SUM($H$11:H8890)</f>
        <v>2.2220493271688041E-2</v>
      </c>
      <c r="J8890" s="26">
        <f t="shared" si="970"/>
        <v>5.5649319595377911</v>
      </c>
      <c r="K8890" s="20">
        <f t="shared" si="972"/>
        <v>2.2220493271688041E-2</v>
      </c>
    </row>
    <row r="8891" spans="3:11" x14ac:dyDescent="0.25">
      <c r="C8891" s="7">
        <v>8880</v>
      </c>
      <c r="D8891" s="8">
        <f t="shared" si="973"/>
        <v>54.193319999998963</v>
      </c>
      <c r="E8891" s="8">
        <f t="shared" si="974"/>
        <v>1.4984999999999998E-3</v>
      </c>
      <c r="F8891" s="8">
        <f t="shared" si="975"/>
        <v>54.191821499998966</v>
      </c>
      <c r="G8891" s="19">
        <f t="shared" si="969"/>
        <v>5.5647780856792979</v>
      </c>
      <c r="H8891" s="26">
        <f t="shared" si="971"/>
        <v>2.6955252786453089E-6</v>
      </c>
      <c r="I8891" s="27">
        <f>SUM($H$11:H8891)</f>
        <v>2.2223188796966685E-2</v>
      </c>
      <c r="J8891" s="26">
        <f t="shared" si="970"/>
        <v>5.5647780856792979</v>
      </c>
      <c r="K8891" s="20">
        <f t="shared" si="972"/>
        <v>2.2223188796966685E-2</v>
      </c>
    </row>
    <row r="8892" spans="3:11" x14ac:dyDescent="0.25">
      <c r="C8892" s="7">
        <v>8881</v>
      </c>
      <c r="D8892" s="8">
        <f t="shared" si="973"/>
        <v>54.190322831248963</v>
      </c>
      <c r="E8892" s="8">
        <f t="shared" si="974"/>
        <v>1.4986687499999999E-3</v>
      </c>
      <c r="F8892" s="8">
        <f t="shared" si="975"/>
        <v>54.18882416249896</v>
      </c>
      <c r="G8892" s="19">
        <f t="shared" si="969"/>
        <v>5.5646241902370042</v>
      </c>
      <c r="H8892" s="26">
        <f t="shared" si="971"/>
        <v>2.6955998261872075E-6</v>
      </c>
      <c r="I8892" s="27">
        <f>SUM($H$11:H8892)</f>
        <v>2.2225884396792871E-2</v>
      </c>
      <c r="J8892" s="26">
        <f t="shared" si="970"/>
        <v>5.5646241902370042</v>
      </c>
      <c r="K8892" s="20">
        <f t="shared" si="972"/>
        <v>2.2225884396792871E-2</v>
      </c>
    </row>
    <row r="8893" spans="3:11" x14ac:dyDescent="0.25">
      <c r="C8893" s="7">
        <v>8882</v>
      </c>
      <c r="D8893" s="8">
        <f t="shared" si="973"/>
        <v>54.187325324998959</v>
      </c>
      <c r="E8893" s="8">
        <f t="shared" si="974"/>
        <v>1.4988374999999998E-3</v>
      </c>
      <c r="F8893" s="8">
        <f t="shared" si="975"/>
        <v>54.185826487498957</v>
      </c>
      <c r="G8893" s="19">
        <f t="shared" si="969"/>
        <v>5.5644702732091194</v>
      </c>
      <c r="H8893" s="26">
        <f t="shared" si="971"/>
        <v>2.6956743883096097E-6</v>
      </c>
      <c r="I8893" s="27">
        <f>SUM($H$11:H8893)</f>
        <v>2.222858007118118E-2</v>
      </c>
      <c r="J8893" s="26">
        <f t="shared" si="970"/>
        <v>5.5644702732091194</v>
      </c>
      <c r="K8893" s="20">
        <f t="shared" si="972"/>
        <v>2.222858007118118E-2</v>
      </c>
    </row>
    <row r="8894" spans="3:11" x14ac:dyDescent="0.25">
      <c r="C8894" s="7">
        <v>8883</v>
      </c>
      <c r="D8894" s="8">
        <f t="shared" si="973"/>
        <v>54.18432748124895</v>
      </c>
      <c r="E8894" s="8">
        <f t="shared" si="974"/>
        <v>1.4990062499999999E-3</v>
      </c>
      <c r="F8894" s="8">
        <f t="shared" si="975"/>
        <v>54.182828474998949</v>
      </c>
      <c r="G8894" s="19">
        <f t="shared" si="969"/>
        <v>5.5643163345938529</v>
      </c>
      <c r="H8894" s="26">
        <f t="shared" si="971"/>
        <v>2.6957489650154604E-6</v>
      </c>
      <c r="I8894" s="27">
        <f>SUM($H$11:H8894)</f>
        <v>2.2231275820146196E-2</v>
      </c>
      <c r="J8894" s="26">
        <f t="shared" si="970"/>
        <v>5.5643163345938529</v>
      </c>
      <c r="K8894" s="20">
        <f t="shared" si="972"/>
        <v>2.2231275820146196E-2</v>
      </c>
    </row>
    <row r="8895" spans="3:11" x14ac:dyDescent="0.25">
      <c r="C8895" s="7">
        <v>8884</v>
      </c>
      <c r="D8895" s="8">
        <f t="shared" si="973"/>
        <v>54.18132929999895</v>
      </c>
      <c r="E8895" s="8">
        <f t="shared" si="974"/>
        <v>1.4991749999999997E-3</v>
      </c>
      <c r="F8895" s="8">
        <f t="shared" si="975"/>
        <v>54.179830124998951</v>
      </c>
      <c r="G8895" s="19">
        <f t="shared" si="969"/>
        <v>5.5641623743894133</v>
      </c>
      <c r="H8895" s="26">
        <f t="shared" si="971"/>
        <v>2.6958235563077063E-6</v>
      </c>
      <c r="I8895" s="27">
        <f>SUM($H$11:H8895)</f>
        <v>2.2233971643702503E-2</v>
      </c>
      <c r="J8895" s="26">
        <f t="shared" si="970"/>
        <v>5.5641623743894133</v>
      </c>
      <c r="K8895" s="20">
        <f t="shared" si="972"/>
        <v>2.2233971643702503E-2</v>
      </c>
    </row>
    <row r="8896" spans="3:11" x14ac:dyDescent="0.25">
      <c r="C8896" s="7">
        <v>8885</v>
      </c>
      <c r="D8896" s="8">
        <f t="shared" si="973"/>
        <v>54.17833078124896</v>
      </c>
      <c r="E8896" s="8">
        <f t="shared" si="974"/>
        <v>1.4993437499999998E-3</v>
      </c>
      <c r="F8896" s="8">
        <f t="shared" si="975"/>
        <v>54.176831437498961</v>
      </c>
      <c r="G8896" s="19">
        <f t="shared" si="969"/>
        <v>5.5640083925940074</v>
      </c>
      <c r="H8896" s="26">
        <f t="shared" si="971"/>
        <v>2.6958981621892951E-6</v>
      </c>
      <c r="I8896" s="27">
        <f>SUM($H$11:H8896)</f>
        <v>2.2236667541864694E-2</v>
      </c>
      <c r="J8896" s="26">
        <f t="shared" si="970"/>
        <v>5.5640083925940074</v>
      </c>
      <c r="K8896" s="20">
        <f t="shared" si="972"/>
        <v>2.2236667541864694E-2</v>
      </c>
    </row>
    <row r="8897" spans="3:11" x14ac:dyDescent="0.25">
      <c r="C8897" s="7">
        <v>8886</v>
      </c>
      <c r="D8897" s="8">
        <f t="shared" si="973"/>
        <v>54.175331924998964</v>
      </c>
      <c r="E8897" s="8">
        <f t="shared" si="974"/>
        <v>1.4995124999999999E-3</v>
      </c>
      <c r="F8897" s="8">
        <f t="shared" si="975"/>
        <v>54.173832412498967</v>
      </c>
      <c r="G8897" s="19">
        <f t="shared" si="969"/>
        <v>5.5638543892058427</v>
      </c>
      <c r="H8897" s="26">
        <f t="shared" si="971"/>
        <v>2.6959727826631754E-6</v>
      </c>
      <c r="I8897" s="27">
        <f>SUM($H$11:H8897)</f>
        <v>2.2239363514647358E-2</v>
      </c>
      <c r="J8897" s="26">
        <f t="shared" si="970"/>
        <v>5.5638543892058427</v>
      </c>
      <c r="K8897" s="20">
        <f t="shared" si="972"/>
        <v>2.2239363514647358E-2</v>
      </c>
    </row>
    <row r="8898" spans="3:11" x14ac:dyDescent="0.25">
      <c r="C8898" s="7">
        <v>8887</v>
      </c>
      <c r="D8898" s="8">
        <f t="shared" si="973"/>
        <v>54.172332731248964</v>
      </c>
      <c r="E8898" s="8">
        <f t="shared" si="974"/>
        <v>1.4996812499999998E-3</v>
      </c>
      <c r="F8898" s="8">
        <f t="shared" si="975"/>
        <v>54.170833049998961</v>
      </c>
      <c r="G8898" s="19">
        <f t="shared" si="969"/>
        <v>5.5637003642231262</v>
      </c>
      <c r="H8898" s="26">
        <f t="shared" si="971"/>
        <v>2.6960474177322969E-6</v>
      </c>
      <c r="I8898" s="27">
        <f>SUM($H$11:H8898)</f>
        <v>2.224205956206509E-2</v>
      </c>
      <c r="J8898" s="26">
        <f t="shared" si="970"/>
        <v>5.5637003642231262</v>
      </c>
      <c r="K8898" s="20">
        <f t="shared" si="972"/>
        <v>2.224205956206509E-2</v>
      </c>
    </row>
    <row r="8899" spans="3:11" x14ac:dyDescent="0.25">
      <c r="C8899" s="7">
        <v>8888</v>
      </c>
      <c r="D8899" s="8">
        <f t="shared" si="973"/>
        <v>54.16933319999896</v>
      </c>
      <c r="E8899" s="8">
        <f t="shared" si="974"/>
        <v>1.4998499999999998E-3</v>
      </c>
      <c r="F8899" s="8">
        <f t="shared" si="975"/>
        <v>54.167833349998958</v>
      </c>
      <c r="G8899" s="19">
        <f t="shared" si="969"/>
        <v>5.5635463176440645</v>
      </c>
      <c r="H8899" s="26">
        <f t="shared" si="971"/>
        <v>2.6961220673996094E-6</v>
      </c>
      <c r="I8899" s="27">
        <f>SUM($H$11:H8899)</f>
        <v>2.2244755684132492E-2</v>
      </c>
      <c r="J8899" s="26">
        <f t="shared" si="970"/>
        <v>5.5635463176440645</v>
      </c>
      <c r="K8899" s="20">
        <f t="shared" si="972"/>
        <v>2.2244755684132492E-2</v>
      </c>
    </row>
    <row r="8900" spans="3:11" x14ac:dyDescent="0.25">
      <c r="C8900" s="7">
        <v>8889</v>
      </c>
      <c r="D8900" s="8">
        <f t="shared" si="973"/>
        <v>54.16633333124895</v>
      </c>
      <c r="E8900" s="8">
        <f t="shared" si="974"/>
        <v>1.5000187499999999E-3</v>
      </c>
      <c r="F8900" s="8">
        <f t="shared" si="975"/>
        <v>54.164833312498949</v>
      </c>
      <c r="G8900" s="19">
        <f t="shared" si="969"/>
        <v>5.5633922494668635</v>
      </c>
      <c r="H8900" s="26">
        <f t="shared" si="971"/>
        <v>2.6961967316680644E-6</v>
      </c>
      <c r="I8900" s="27">
        <f>SUM($H$11:H8900)</f>
        <v>2.2247451880864161E-2</v>
      </c>
      <c r="J8900" s="26">
        <f t="shared" si="970"/>
        <v>5.5633922494668635</v>
      </c>
      <c r="K8900" s="20">
        <f t="shared" si="972"/>
        <v>2.2247451880864161E-2</v>
      </c>
    </row>
    <row r="8901" spans="3:11" x14ac:dyDescent="0.25">
      <c r="C8901" s="7">
        <v>8890</v>
      </c>
      <c r="D8901" s="8">
        <f t="shared" si="973"/>
        <v>54.163333124998942</v>
      </c>
      <c r="E8901" s="8">
        <f t="shared" si="974"/>
        <v>1.5001874999999998E-3</v>
      </c>
      <c r="F8901" s="8">
        <f t="shared" si="975"/>
        <v>54.161832937498943</v>
      </c>
      <c r="G8901" s="19">
        <f t="shared" si="969"/>
        <v>5.5632381596897291</v>
      </c>
      <c r="H8901" s="26">
        <f t="shared" si="971"/>
        <v>2.6962714105406147E-6</v>
      </c>
      <c r="I8901" s="27">
        <f>SUM($H$11:H8901)</f>
        <v>2.2250148152274701E-2</v>
      </c>
      <c r="J8901" s="26">
        <f t="shared" si="970"/>
        <v>5.5632381596897291</v>
      </c>
      <c r="K8901" s="20">
        <f t="shared" si="972"/>
        <v>2.2250148152274701E-2</v>
      </c>
    </row>
    <row r="8902" spans="3:11" x14ac:dyDescent="0.25">
      <c r="C8902" s="7">
        <v>8891</v>
      </c>
      <c r="D8902" s="8">
        <f t="shared" si="973"/>
        <v>54.160332581248937</v>
      </c>
      <c r="E8902" s="8">
        <f t="shared" si="974"/>
        <v>1.5003562499999999E-3</v>
      </c>
      <c r="F8902" s="8">
        <f t="shared" si="975"/>
        <v>54.158832224998939</v>
      </c>
      <c r="G8902" s="19">
        <f t="shared" si="969"/>
        <v>5.5630840483108672</v>
      </c>
      <c r="H8902" s="26">
        <f t="shared" si="971"/>
        <v>2.6963461040202126E-6</v>
      </c>
      <c r="I8902" s="27">
        <f>SUM($H$11:H8902)</f>
        <v>2.2252844498378721E-2</v>
      </c>
      <c r="J8902" s="26">
        <f t="shared" si="970"/>
        <v>5.5630840483108672</v>
      </c>
      <c r="K8902" s="20">
        <f t="shared" si="972"/>
        <v>2.2252844498378721E-2</v>
      </c>
    </row>
    <row r="8903" spans="3:11" x14ac:dyDescent="0.25">
      <c r="C8903" s="7">
        <v>8892</v>
      </c>
      <c r="D8903" s="8">
        <f t="shared" si="973"/>
        <v>54.157331699998949</v>
      </c>
      <c r="E8903" s="8">
        <f t="shared" si="974"/>
        <v>1.5005249999999997E-3</v>
      </c>
      <c r="F8903" s="8">
        <f t="shared" si="975"/>
        <v>54.155831174998951</v>
      </c>
      <c r="G8903" s="19">
        <f t="shared" si="969"/>
        <v>5.562929915328481</v>
      </c>
      <c r="H8903" s="26">
        <f t="shared" si="971"/>
        <v>2.6964208121098134E-6</v>
      </c>
      <c r="I8903" s="27">
        <f>SUM($H$11:H8903)</f>
        <v>2.2255540919190832E-2</v>
      </c>
      <c r="J8903" s="26">
        <f t="shared" si="970"/>
        <v>5.562929915328481</v>
      </c>
      <c r="K8903" s="20">
        <f t="shared" si="972"/>
        <v>2.2255540919190832E-2</v>
      </c>
    </row>
    <row r="8904" spans="3:11" x14ac:dyDescent="0.25">
      <c r="C8904" s="7">
        <v>8893</v>
      </c>
      <c r="D8904" s="8">
        <f t="shared" si="973"/>
        <v>54.154330481248941</v>
      </c>
      <c r="E8904" s="8">
        <f t="shared" si="974"/>
        <v>1.5006937499999998E-3</v>
      </c>
      <c r="F8904" s="8">
        <f t="shared" si="975"/>
        <v>54.152829787498938</v>
      </c>
      <c r="G8904" s="19">
        <f t="shared" si="969"/>
        <v>5.5627757607407746</v>
      </c>
      <c r="H8904" s="26">
        <f t="shared" si="971"/>
        <v>2.6964955348123728E-6</v>
      </c>
      <c r="I8904" s="27">
        <f>SUM($H$11:H8904)</f>
        <v>2.2258237414725643E-2</v>
      </c>
      <c r="J8904" s="26">
        <f t="shared" si="970"/>
        <v>5.5627757607407746</v>
      </c>
      <c r="K8904" s="20">
        <f t="shared" si="972"/>
        <v>2.2258237414725643E-2</v>
      </c>
    </row>
    <row r="8905" spans="3:11" x14ac:dyDescent="0.25">
      <c r="C8905" s="7">
        <v>8894</v>
      </c>
      <c r="D8905" s="8">
        <f t="shared" si="973"/>
        <v>54.151328924998928</v>
      </c>
      <c r="E8905" s="8">
        <f t="shared" si="974"/>
        <v>1.5008624999999999E-3</v>
      </c>
      <c r="F8905" s="8">
        <f t="shared" si="975"/>
        <v>54.149828062498926</v>
      </c>
      <c r="G8905" s="19">
        <f t="shared" si="969"/>
        <v>5.562621584545953</v>
      </c>
      <c r="H8905" s="26">
        <f t="shared" si="971"/>
        <v>2.6965702721308461E-6</v>
      </c>
      <c r="I8905" s="27">
        <f>SUM($H$11:H8905)</f>
        <v>2.2260933984997774E-2</v>
      </c>
      <c r="J8905" s="26">
        <f t="shared" si="970"/>
        <v>5.562621584545953</v>
      </c>
      <c r="K8905" s="20">
        <f t="shared" si="972"/>
        <v>2.2260933984997774E-2</v>
      </c>
    </row>
    <row r="8906" spans="3:11" x14ac:dyDescent="0.25">
      <c r="C8906" s="7">
        <v>8895</v>
      </c>
      <c r="D8906" s="8">
        <f t="shared" si="973"/>
        <v>54.148327031248925</v>
      </c>
      <c r="E8906" s="8">
        <f t="shared" si="974"/>
        <v>1.5010312499999998E-3</v>
      </c>
      <c r="F8906" s="8">
        <f t="shared" si="975"/>
        <v>54.146825999998924</v>
      </c>
      <c r="G8906" s="19">
        <f t="shared" si="969"/>
        <v>5.5624673867422194</v>
      </c>
      <c r="H8906" s="26">
        <f t="shared" si="971"/>
        <v>2.6966450240681908E-6</v>
      </c>
      <c r="I8906" s="27">
        <f>SUM($H$11:H8906)</f>
        <v>2.2263630630021843E-2</v>
      </c>
      <c r="J8906" s="26">
        <f t="shared" si="970"/>
        <v>5.5624673867422194</v>
      </c>
      <c r="K8906" s="20">
        <f t="shared" si="972"/>
        <v>2.2263630630021843E-2</v>
      </c>
    </row>
    <row r="8907" spans="3:11" x14ac:dyDescent="0.25">
      <c r="C8907" s="7">
        <v>8896</v>
      </c>
      <c r="D8907" s="8">
        <f t="shared" si="973"/>
        <v>54.145324799998924</v>
      </c>
      <c r="E8907" s="8">
        <f t="shared" si="974"/>
        <v>1.5011999999999998E-3</v>
      </c>
      <c r="F8907" s="8">
        <f t="shared" si="975"/>
        <v>54.143823599998925</v>
      </c>
      <c r="G8907" s="19">
        <f t="shared" ref="G8907:G8970" si="976">SQRT(2*F8907/$D$3)</f>
        <v>5.5623131673277761</v>
      </c>
      <c r="H8907" s="26">
        <f t="shared" si="971"/>
        <v>2.6967197906273655E-6</v>
      </c>
      <c r="I8907" s="27">
        <f>SUM($H$11:H8907)</f>
        <v>2.226632734981247E-2</v>
      </c>
      <c r="J8907" s="26">
        <f t="shared" ref="J8907:J8970" si="977">IF($I$7&gt;=I8907,G8907,"")</f>
        <v>5.5623131673277761</v>
      </c>
      <c r="K8907" s="20">
        <f t="shared" si="972"/>
        <v>2.226632734981247E-2</v>
      </c>
    </row>
    <row r="8908" spans="3:11" x14ac:dyDescent="0.25">
      <c r="C8908" s="7">
        <v>8897</v>
      </c>
      <c r="D8908" s="8">
        <f t="shared" si="973"/>
        <v>54.142322231248926</v>
      </c>
      <c r="E8908" s="8">
        <f t="shared" si="974"/>
        <v>1.5013687499999999E-3</v>
      </c>
      <c r="F8908" s="8">
        <f t="shared" si="975"/>
        <v>54.140820862498927</v>
      </c>
      <c r="G8908" s="19">
        <f t="shared" si="976"/>
        <v>5.5621589263008264</v>
      </c>
      <c r="H8908" s="26">
        <f t="shared" ref="H8908:H8971" si="978">$D$7/G8908</f>
        <v>2.6967945718113289E-6</v>
      </c>
      <c r="I8908" s="27">
        <f>SUM($H$11:H8908)</f>
        <v>2.2269024144384281E-2</v>
      </c>
      <c r="J8908" s="26">
        <f t="shared" si="977"/>
        <v>5.5621589263008264</v>
      </c>
      <c r="K8908" s="20">
        <f t="shared" ref="K8908:K8971" si="979">IF(J8908="","",I8908)</f>
        <v>2.2269024144384281E-2</v>
      </c>
    </row>
    <row r="8909" spans="3:11" x14ac:dyDescent="0.25">
      <c r="C8909" s="7">
        <v>8898</v>
      </c>
      <c r="D8909" s="8">
        <f t="shared" ref="D8909:D8972" si="980">$D$3*G8908^2/2-E8909</f>
        <v>54.139319324998937</v>
      </c>
      <c r="E8909" s="8">
        <f t="shared" ref="E8909:E8972" si="981">C8909*$D$4*$D$7^2/2</f>
        <v>1.5015374999999998E-3</v>
      </c>
      <c r="F8909" s="8">
        <f t="shared" si="975"/>
        <v>54.137817787498939</v>
      </c>
      <c r="G8909" s="19">
        <f t="shared" si="976"/>
        <v>5.5620046636595717</v>
      </c>
      <c r="H8909" s="26">
        <f t="shared" si="978"/>
        <v>2.6968693676230418E-6</v>
      </c>
      <c r="I8909" s="27">
        <f>SUM($H$11:H8909)</f>
        <v>2.2271721013751904E-2</v>
      </c>
      <c r="J8909" s="26">
        <f t="shared" si="977"/>
        <v>5.5620046636595717</v>
      </c>
      <c r="K8909" s="20">
        <f t="shared" si="979"/>
        <v>2.2271721013751904E-2</v>
      </c>
    </row>
    <row r="8910" spans="3:11" x14ac:dyDescent="0.25">
      <c r="C8910" s="7">
        <v>8899</v>
      </c>
      <c r="D8910" s="8">
        <f t="shared" si="980"/>
        <v>54.13631608124895</v>
      </c>
      <c r="E8910" s="8">
        <f t="shared" si="981"/>
        <v>1.5017062499999999E-3</v>
      </c>
      <c r="F8910" s="8">
        <f t="shared" si="975"/>
        <v>54.134814374998953</v>
      </c>
      <c r="G8910" s="19">
        <f t="shared" si="976"/>
        <v>5.5618503794022134</v>
      </c>
      <c r="H8910" s="26">
        <f t="shared" si="978"/>
        <v>2.6969441780654654E-6</v>
      </c>
      <c r="I8910" s="27">
        <f>SUM($H$11:H8910)</f>
        <v>2.2274417957929969E-2</v>
      </c>
      <c r="J8910" s="26">
        <f t="shared" si="977"/>
        <v>5.5618503794022134</v>
      </c>
      <c r="K8910" s="20">
        <f t="shared" si="979"/>
        <v>2.2274417957929969E-2</v>
      </c>
    </row>
    <row r="8911" spans="3:11" x14ac:dyDescent="0.25">
      <c r="C8911" s="7">
        <v>8900</v>
      </c>
      <c r="D8911" s="8">
        <f t="shared" si="980"/>
        <v>54.133312499998951</v>
      </c>
      <c r="E8911" s="8">
        <f t="shared" si="981"/>
        <v>1.5018749999999997E-3</v>
      </c>
      <c r="F8911" s="8">
        <f t="shared" si="975"/>
        <v>54.131810624998948</v>
      </c>
      <c r="G8911" s="19">
        <f t="shared" si="976"/>
        <v>5.5616960735269521</v>
      </c>
      <c r="H8911" s="26">
        <f t="shared" si="978"/>
        <v>2.6970190031415618E-6</v>
      </c>
      <c r="I8911" s="27">
        <f>SUM($H$11:H8911)</f>
        <v>2.2277114976933111E-2</v>
      </c>
      <c r="J8911" s="26">
        <f t="shared" si="977"/>
        <v>5.5616960735269521</v>
      </c>
      <c r="K8911" s="20">
        <f t="shared" si="979"/>
        <v>2.2277114976933111E-2</v>
      </c>
    </row>
    <row r="8912" spans="3:11" x14ac:dyDescent="0.25">
      <c r="C8912" s="7">
        <v>8901</v>
      </c>
      <c r="D8912" s="8">
        <f t="shared" si="980"/>
        <v>54.130308581248947</v>
      </c>
      <c r="E8912" s="8">
        <f t="shared" si="981"/>
        <v>1.5020437499999998E-3</v>
      </c>
      <c r="F8912" s="8">
        <f t="shared" si="975"/>
        <v>54.128806537498946</v>
      </c>
      <c r="G8912" s="19">
        <f t="shared" si="976"/>
        <v>5.5615417460319883</v>
      </c>
      <c r="H8912" s="26">
        <f t="shared" si="978"/>
        <v>2.6970938428542944E-6</v>
      </c>
      <c r="I8912" s="27">
        <f>SUM($H$11:H8912)</f>
        <v>2.2279812070775964E-2</v>
      </c>
      <c r="J8912" s="26">
        <f t="shared" si="977"/>
        <v>5.5615417460319883</v>
      </c>
      <c r="K8912" s="20">
        <f t="shared" si="979"/>
        <v>2.2279812070775964E-2</v>
      </c>
    </row>
    <row r="8913" spans="3:11" x14ac:dyDescent="0.25">
      <c r="C8913" s="7">
        <v>8902</v>
      </c>
      <c r="D8913" s="8">
        <f t="shared" si="980"/>
        <v>54.127304324998939</v>
      </c>
      <c r="E8913" s="8">
        <f t="shared" si="981"/>
        <v>1.5022124999999999E-3</v>
      </c>
      <c r="F8913" s="8">
        <f t="shared" si="975"/>
        <v>54.125802112498938</v>
      </c>
      <c r="G8913" s="19">
        <f t="shared" si="976"/>
        <v>5.5613873969155234</v>
      </c>
      <c r="H8913" s="26">
        <f t="shared" si="978"/>
        <v>2.6971686972066274E-6</v>
      </c>
      <c r="I8913" s="27">
        <f>SUM($H$11:H8913)</f>
        <v>2.2282509239473169E-2</v>
      </c>
      <c r="J8913" s="26">
        <f t="shared" si="977"/>
        <v>5.5613873969155234</v>
      </c>
      <c r="K8913" s="20">
        <f t="shared" si="979"/>
        <v>2.2282509239473169E-2</v>
      </c>
    </row>
    <row r="8914" spans="3:11" x14ac:dyDescent="0.25">
      <c r="C8914" s="7">
        <v>8903</v>
      </c>
      <c r="D8914" s="8">
        <f t="shared" si="980"/>
        <v>54.124299731248939</v>
      </c>
      <c r="E8914" s="8">
        <f t="shared" si="981"/>
        <v>1.5023812499999998E-3</v>
      </c>
      <c r="F8914" s="8">
        <f t="shared" si="975"/>
        <v>54.12279734999894</v>
      </c>
      <c r="G8914" s="19">
        <f t="shared" si="976"/>
        <v>5.5612330261757572</v>
      </c>
      <c r="H8914" s="26">
        <f t="shared" si="978"/>
        <v>2.6972435662015253E-6</v>
      </c>
      <c r="I8914" s="27">
        <f>SUM($H$11:H8914)</f>
        <v>2.2285206483039371E-2</v>
      </c>
      <c r="J8914" s="26">
        <f t="shared" si="977"/>
        <v>5.5612330261757572</v>
      </c>
      <c r="K8914" s="20">
        <f t="shared" si="979"/>
        <v>2.2285206483039371E-2</v>
      </c>
    </row>
    <row r="8915" spans="3:11" x14ac:dyDescent="0.25">
      <c r="C8915" s="7">
        <v>8904</v>
      </c>
      <c r="D8915" s="8">
        <f t="shared" si="980"/>
        <v>54.12129479999895</v>
      </c>
      <c r="E8915" s="8">
        <f t="shared" si="981"/>
        <v>1.5025499999999998E-3</v>
      </c>
      <c r="F8915" s="8">
        <f t="shared" si="975"/>
        <v>54.119792249998952</v>
      </c>
      <c r="G8915" s="19">
        <f t="shared" si="976"/>
        <v>5.5610786338108884</v>
      </c>
      <c r="H8915" s="26">
        <f t="shared" si="978"/>
        <v>2.6973184498419545E-6</v>
      </c>
      <c r="I8915" s="27">
        <f>SUM($H$11:H8915)</f>
        <v>2.2287903801489213E-2</v>
      </c>
      <c r="J8915" s="26">
        <f t="shared" si="977"/>
        <v>5.5610786338108884</v>
      </c>
      <c r="K8915" s="20">
        <f t="shared" si="979"/>
        <v>2.2287903801489213E-2</v>
      </c>
    </row>
    <row r="8916" spans="3:11" x14ac:dyDescent="0.25">
      <c r="C8916" s="7">
        <v>8905</v>
      </c>
      <c r="D8916" s="8">
        <f t="shared" si="980"/>
        <v>54.118289531248962</v>
      </c>
      <c r="E8916" s="8">
        <f t="shared" si="981"/>
        <v>1.5027187499999997E-3</v>
      </c>
      <c r="F8916" s="8">
        <f t="shared" si="975"/>
        <v>54.116786812498965</v>
      </c>
      <c r="G8916" s="19">
        <f t="shared" si="976"/>
        <v>5.5609242198191158</v>
      </c>
      <c r="H8916" s="26">
        <f t="shared" si="978"/>
        <v>2.6973933481308821E-6</v>
      </c>
      <c r="I8916" s="27">
        <f>SUM($H$11:H8916)</f>
        <v>2.2290601194837344E-2</v>
      </c>
      <c r="J8916" s="26">
        <f t="shared" si="977"/>
        <v>5.5609242198191158</v>
      </c>
      <c r="K8916" s="20">
        <f t="shared" si="979"/>
        <v>2.2290601194837344E-2</v>
      </c>
    </row>
    <row r="8917" spans="3:11" x14ac:dyDescent="0.25">
      <c r="C8917" s="7">
        <v>8906</v>
      </c>
      <c r="D8917" s="8">
        <f t="shared" si="980"/>
        <v>54.11528392499897</v>
      </c>
      <c r="E8917" s="8">
        <f t="shared" si="981"/>
        <v>1.5028874999999998E-3</v>
      </c>
      <c r="F8917" s="8">
        <f t="shared" si="975"/>
        <v>54.113781037498967</v>
      </c>
      <c r="G8917" s="19">
        <f t="shared" si="976"/>
        <v>5.5607697841986363</v>
      </c>
      <c r="H8917" s="26">
        <f t="shared" si="978"/>
        <v>2.6974682610712774E-6</v>
      </c>
      <c r="I8917" s="27">
        <f>SUM($H$11:H8917)</f>
        <v>2.2293298663098416E-2</v>
      </c>
      <c r="J8917" s="26">
        <f t="shared" si="977"/>
        <v>5.5607697841986363</v>
      </c>
      <c r="K8917" s="20">
        <f t="shared" si="979"/>
        <v>2.2293298663098416E-2</v>
      </c>
    </row>
    <row r="8918" spans="3:11" x14ac:dyDescent="0.25">
      <c r="C8918" s="7">
        <v>8907</v>
      </c>
      <c r="D8918" s="8">
        <f t="shared" si="980"/>
        <v>54.112277981248958</v>
      </c>
      <c r="E8918" s="8">
        <f t="shared" si="981"/>
        <v>1.5030562499999999E-3</v>
      </c>
      <c r="F8918" s="8">
        <f t="shared" si="975"/>
        <v>54.110774924998957</v>
      </c>
      <c r="G8918" s="19">
        <f t="shared" si="976"/>
        <v>5.5606153269476497</v>
      </c>
      <c r="H8918" s="26">
        <f t="shared" si="978"/>
        <v>2.6975431886661084E-6</v>
      </c>
      <c r="I8918" s="27">
        <f>SUM($H$11:H8918)</f>
        <v>2.2295996206287083E-2</v>
      </c>
      <c r="J8918" s="26">
        <f t="shared" si="977"/>
        <v>5.5606153269476497</v>
      </c>
      <c r="K8918" s="20">
        <f t="shared" si="979"/>
        <v>2.2295996206287083E-2</v>
      </c>
    </row>
    <row r="8919" spans="3:11" x14ac:dyDescent="0.25">
      <c r="C8919" s="7">
        <v>8908</v>
      </c>
      <c r="D8919" s="8">
        <f t="shared" si="980"/>
        <v>54.109271699998956</v>
      </c>
      <c r="E8919" s="8">
        <f t="shared" si="981"/>
        <v>1.5032249999999997E-3</v>
      </c>
      <c r="F8919" s="8">
        <f t="shared" si="975"/>
        <v>54.107768474998956</v>
      </c>
      <c r="G8919" s="19">
        <f t="shared" si="976"/>
        <v>5.5604608480643529</v>
      </c>
      <c r="H8919" s="26">
        <f t="shared" si="978"/>
        <v>2.6976181309183456E-6</v>
      </c>
      <c r="I8919" s="27">
        <f>SUM($H$11:H8919)</f>
        <v>2.2298693824418001E-2</v>
      </c>
      <c r="J8919" s="26">
        <f t="shared" si="977"/>
        <v>5.5604608480643529</v>
      </c>
      <c r="K8919" s="20">
        <f t="shared" si="979"/>
        <v>2.2298693824418001E-2</v>
      </c>
    </row>
    <row r="8920" spans="3:11" x14ac:dyDescent="0.25">
      <c r="C8920" s="7">
        <v>8909</v>
      </c>
      <c r="D8920" s="8">
        <f t="shared" si="980"/>
        <v>54.106265081248957</v>
      </c>
      <c r="E8920" s="8">
        <f t="shared" si="981"/>
        <v>1.5033937499999998E-3</v>
      </c>
      <c r="F8920" s="8">
        <f t="shared" si="975"/>
        <v>54.104761687498957</v>
      </c>
      <c r="G8920" s="19">
        <f t="shared" si="976"/>
        <v>5.5603063475469439</v>
      </c>
      <c r="H8920" s="26">
        <f t="shared" si="978"/>
        <v>2.6976930878309593E-6</v>
      </c>
      <c r="I8920" s="27">
        <f>SUM($H$11:H8920)</f>
        <v>2.230139151750583E-2</v>
      </c>
      <c r="J8920" s="26">
        <f t="shared" si="977"/>
        <v>5.5603063475469439</v>
      </c>
      <c r="K8920" s="20">
        <f t="shared" si="979"/>
        <v>2.230139151750583E-2</v>
      </c>
    </row>
    <row r="8921" spans="3:11" x14ac:dyDescent="0.25">
      <c r="C8921" s="7">
        <v>8910</v>
      </c>
      <c r="D8921" s="8">
        <f t="shared" si="980"/>
        <v>54.103258124998966</v>
      </c>
      <c r="E8921" s="8">
        <f t="shared" si="981"/>
        <v>1.5035624999999999E-3</v>
      </c>
      <c r="F8921" s="8">
        <f t="shared" si="975"/>
        <v>54.101754562498968</v>
      </c>
      <c r="G8921" s="19">
        <f t="shared" si="976"/>
        <v>5.5601518253936177</v>
      </c>
      <c r="H8921" s="26">
        <f t="shared" si="978"/>
        <v>2.6977680594069228E-6</v>
      </c>
      <c r="I8921" s="27">
        <f>SUM($H$11:H8921)</f>
        <v>2.2304089285565237E-2</v>
      </c>
      <c r="J8921" s="26">
        <f t="shared" si="977"/>
        <v>5.5601518253936177</v>
      </c>
      <c r="K8921" s="20">
        <f t="shared" si="979"/>
        <v>2.2304089285565237E-2</v>
      </c>
    </row>
    <row r="8922" spans="3:11" x14ac:dyDescent="0.25">
      <c r="C8922" s="7">
        <v>8911</v>
      </c>
      <c r="D8922" s="8">
        <f t="shared" si="980"/>
        <v>54.100250831248971</v>
      </c>
      <c r="E8922" s="8">
        <f t="shared" si="981"/>
        <v>1.5037312499999998E-3</v>
      </c>
      <c r="F8922" s="8">
        <f t="shared" si="975"/>
        <v>54.098747099998974</v>
      </c>
      <c r="G8922" s="19">
        <f t="shared" si="976"/>
        <v>5.5599972816025716</v>
      </c>
      <c r="H8922" s="26">
        <f t="shared" si="978"/>
        <v>2.697843045649208E-6</v>
      </c>
      <c r="I8922" s="27">
        <f>SUM($H$11:H8922)</f>
        <v>2.2306787128610887E-2</v>
      </c>
      <c r="J8922" s="26">
        <f t="shared" si="977"/>
        <v>5.5599972816025716</v>
      </c>
      <c r="K8922" s="20">
        <f t="shared" si="979"/>
        <v>2.2306787128610887E-2</v>
      </c>
    </row>
    <row r="8923" spans="3:11" x14ac:dyDescent="0.25">
      <c r="C8923" s="7">
        <v>8912</v>
      </c>
      <c r="D8923" s="8">
        <f t="shared" si="980"/>
        <v>54.097243199998971</v>
      </c>
      <c r="E8923" s="8">
        <f t="shared" si="981"/>
        <v>1.5038999999999999E-3</v>
      </c>
      <c r="F8923" s="8">
        <f t="shared" si="975"/>
        <v>54.095739299998968</v>
      </c>
      <c r="G8923" s="19">
        <f t="shared" si="976"/>
        <v>5.5598427161719997</v>
      </c>
      <c r="H8923" s="26">
        <f t="shared" si="978"/>
        <v>2.6979180465607901E-6</v>
      </c>
      <c r="I8923" s="27">
        <f>SUM($H$11:H8923)</f>
        <v>2.2309485046657449E-2</v>
      </c>
      <c r="J8923" s="26">
        <f t="shared" si="977"/>
        <v>5.5598427161719997</v>
      </c>
      <c r="K8923" s="20">
        <f t="shared" si="979"/>
        <v>2.2309485046657449E-2</v>
      </c>
    </row>
    <row r="8924" spans="3:11" x14ac:dyDescent="0.25">
      <c r="C8924" s="7">
        <v>8913</v>
      </c>
      <c r="D8924" s="8">
        <f t="shared" si="980"/>
        <v>54.094235231248966</v>
      </c>
      <c r="E8924" s="8">
        <f t="shared" si="981"/>
        <v>1.5040687499999997E-3</v>
      </c>
      <c r="F8924" s="8">
        <f t="shared" si="975"/>
        <v>54.092731162498964</v>
      </c>
      <c r="G8924" s="19">
        <f t="shared" si="976"/>
        <v>5.5596881291000981</v>
      </c>
      <c r="H8924" s="26">
        <f t="shared" si="978"/>
        <v>2.6979930621446434E-6</v>
      </c>
      <c r="I8924" s="27">
        <f>SUM($H$11:H8924)</f>
        <v>2.2312183039719595E-2</v>
      </c>
      <c r="J8924" s="26">
        <f t="shared" si="977"/>
        <v>5.5596881291000981</v>
      </c>
      <c r="K8924" s="20">
        <f t="shared" si="979"/>
        <v>2.2312183039719595E-2</v>
      </c>
    </row>
    <row r="8925" spans="3:11" x14ac:dyDescent="0.25">
      <c r="C8925" s="7">
        <v>8914</v>
      </c>
      <c r="D8925" s="8">
        <f t="shared" si="980"/>
        <v>54.091226924998963</v>
      </c>
      <c r="E8925" s="8">
        <f t="shared" si="981"/>
        <v>1.5042374999999998E-3</v>
      </c>
      <c r="F8925" s="8">
        <f t="shared" si="975"/>
        <v>54.089722687498963</v>
      </c>
      <c r="G8925" s="19">
        <f t="shared" si="976"/>
        <v>5.5595335203850622</v>
      </c>
      <c r="H8925" s="26">
        <f t="shared" si="978"/>
        <v>2.6980680924037445E-6</v>
      </c>
      <c r="I8925" s="27">
        <f>SUM($H$11:H8925)</f>
        <v>2.2314881107811997E-2</v>
      </c>
      <c r="J8925" s="26">
        <f t="shared" si="977"/>
        <v>5.5595335203850622</v>
      </c>
      <c r="K8925" s="20">
        <f t="shared" si="979"/>
        <v>2.2314881107811997E-2</v>
      </c>
    </row>
    <row r="8926" spans="3:11" x14ac:dyDescent="0.25">
      <c r="C8926" s="7">
        <v>8915</v>
      </c>
      <c r="D8926" s="8">
        <f t="shared" si="980"/>
        <v>54.088218281248963</v>
      </c>
      <c r="E8926" s="8">
        <f t="shared" si="981"/>
        <v>1.5044062499999999E-3</v>
      </c>
      <c r="F8926" s="8">
        <f t="shared" si="975"/>
        <v>54.086713874998964</v>
      </c>
      <c r="G8926" s="19">
        <f t="shared" si="976"/>
        <v>5.5593788900250853</v>
      </c>
      <c r="H8926" s="26">
        <f t="shared" si="978"/>
        <v>2.6981431373410698E-6</v>
      </c>
      <c r="I8926" s="27">
        <f>SUM($H$11:H8926)</f>
        <v>2.2317579250949338E-2</v>
      </c>
      <c r="J8926" s="26">
        <f t="shared" si="977"/>
        <v>5.5593788900250853</v>
      </c>
      <c r="K8926" s="20">
        <f t="shared" si="979"/>
        <v>2.2317579250949338E-2</v>
      </c>
    </row>
    <row r="8927" spans="3:11" x14ac:dyDescent="0.25">
      <c r="C8927" s="7">
        <v>8916</v>
      </c>
      <c r="D8927" s="8">
        <f t="shared" si="980"/>
        <v>54.085209299998965</v>
      </c>
      <c r="E8927" s="8">
        <f t="shared" si="981"/>
        <v>1.5045749999999997E-3</v>
      </c>
      <c r="F8927" s="8">
        <f t="shared" si="975"/>
        <v>54.083704724998967</v>
      </c>
      <c r="G8927" s="19">
        <f t="shared" si="976"/>
        <v>5.5592242380183619</v>
      </c>
      <c r="H8927" s="26">
        <f t="shared" si="978"/>
        <v>2.6982181969595979E-6</v>
      </c>
      <c r="I8927" s="27">
        <f>SUM($H$11:H8927)</f>
        <v>2.2320277469146298E-2</v>
      </c>
      <c r="J8927" s="26">
        <f t="shared" si="977"/>
        <v>5.5592242380183619</v>
      </c>
      <c r="K8927" s="20">
        <f t="shared" si="979"/>
        <v>2.2320277469146298E-2</v>
      </c>
    </row>
    <row r="8928" spans="3:11" x14ac:dyDescent="0.25">
      <c r="C8928" s="7">
        <v>8917</v>
      </c>
      <c r="D8928" s="8">
        <f t="shared" si="980"/>
        <v>54.082199981248962</v>
      </c>
      <c r="E8928" s="8">
        <f t="shared" si="981"/>
        <v>1.5047437499999998E-3</v>
      </c>
      <c r="F8928" s="8">
        <f t="shared" si="975"/>
        <v>54.080695237498965</v>
      </c>
      <c r="G8928" s="19">
        <f t="shared" si="976"/>
        <v>5.5590695643630852</v>
      </c>
      <c r="H8928" s="26">
        <f t="shared" si="978"/>
        <v>2.6982932712623074E-6</v>
      </c>
      <c r="I8928" s="27">
        <f>SUM($H$11:H8928)</f>
        <v>2.2322975762417561E-2</v>
      </c>
      <c r="J8928" s="26">
        <f t="shared" si="977"/>
        <v>5.5590695643630852</v>
      </c>
      <c r="K8928" s="20">
        <f t="shared" si="979"/>
        <v>2.2322975762417561E-2</v>
      </c>
    </row>
    <row r="8929" spans="3:11" x14ac:dyDescent="0.25">
      <c r="C8929" s="7">
        <v>8918</v>
      </c>
      <c r="D8929" s="8">
        <f t="shared" si="980"/>
        <v>54.079190324998962</v>
      </c>
      <c r="E8929" s="8">
        <f t="shared" si="981"/>
        <v>1.5049124999999999E-3</v>
      </c>
      <c r="F8929" s="8">
        <f t="shared" si="975"/>
        <v>54.077685412498958</v>
      </c>
      <c r="G8929" s="19">
        <f t="shared" si="976"/>
        <v>5.558914869057447</v>
      </c>
      <c r="H8929" s="26">
        <f t="shared" si="978"/>
        <v>2.6983683602521789E-6</v>
      </c>
      <c r="I8929" s="27">
        <f>SUM($H$11:H8929)</f>
        <v>2.2325674130777812E-2</v>
      </c>
      <c r="J8929" s="26">
        <f t="shared" si="977"/>
        <v>5.558914869057447</v>
      </c>
      <c r="K8929" s="20">
        <f t="shared" si="979"/>
        <v>2.2325674130777812E-2</v>
      </c>
    </row>
    <row r="8930" spans="3:11" x14ac:dyDescent="0.25">
      <c r="C8930" s="7">
        <v>8919</v>
      </c>
      <c r="D8930" s="8">
        <f t="shared" si="980"/>
        <v>54.076180331248949</v>
      </c>
      <c r="E8930" s="8">
        <f t="shared" si="981"/>
        <v>1.5050812499999998E-3</v>
      </c>
      <c r="F8930" s="8">
        <f t="shared" si="975"/>
        <v>54.074675249998947</v>
      </c>
      <c r="G8930" s="19">
        <f t="shared" si="976"/>
        <v>5.5587601520996417</v>
      </c>
      <c r="H8930" s="26">
        <f t="shared" si="978"/>
        <v>2.6984434639321925E-6</v>
      </c>
      <c r="I8930" s="27">
        <f>SUM($H$11:H8930)</f>
        <v>2.2328372574241744E-2</v>
      </c>
      <c r="J8930" s="26">
        <f t="shared" si="977"/>
        <v>5.5587601520996417</v>
      </c>
      <c r="K8930" s="20">
        <f t="shared" si="979"/>
        <v>2.2328372574241744E-2</v>
      </c>
    </row>
    <row r="8931" spans="3:11" x14ac:dyDescent="0.25">
      <c r="C8931" s="7">
        <v>8920</v>
      </c>
      <c r="D8931" s="8">
        <f t="shared" si="980"/>
        <v>54.073169999998953</v>
      </c>
      <c r="E8931" s="8">
        <f t="shared" si="981"/>
        <v>1.5052499999999999E-3</v>
      </c>
      <c r="F8931" s="8">
        <f t="shared" si="975"/>
        <v>54.071664749998952</v>
      </c>
      <c r="G8931" s="19">
        <f t="shared" si="976"/>
        <v>5.55860541348786</v>
      </c>
      <c r="H8931" s="26">
        <f t="shared" si="978"/>
        <v>2.6985185823053312E-6</v>
      </c>
      <c r="I8931" s="27">
        <f>SUM($H$11:H8931)</f>
        <v>2.2331071092824048E-2</v>
      </c>
      <c r="J8931" s="26">
        <f t="shared" si="977"/>
        <v>5.55860541348786</v>
      </c>
      <c r="K8931" s="20">
        <f t="shared" si="979"/>
        <v>2.2331071092824048E-2</v>
      </c>
    </row>
    <row r="8932" spans="3:11" x14ac:dyDescent="0.25">
      <c r="C8932" s="7">
        <v>8921</v>
      </c>
      <c r="D8932" s="8">
        <f t="shared" si="980"/>
        <v>54.070159331248952</v>
      </c>
      <c r="E8932" s="8">
        <f t="shared" si="981"/>
        <v>1.5054187499999997E-3</v>
      </c>
      <c r="F8932" s="8">
        <f t="shared" si="975"/>
        <v>54.068653912498952</v>
      </c>
      <c r="G8932" s="19">
        <f t="shared" si="976"/>
        <v>5.5584506532202944</v>
      </c>
      <c r="H8932" s="26">
        <f t="shared" si="978"/>
        <v>2.6985937153745771E-6</v>
      </c>
      <c r="I8932" s="27">
        <f>SUM($H$11:H8932)</f>
        <v>2.2333769686539422E-2</v>
      </c>
      <c r="J8932" s="26">
        <f t="shared" si="977"/>
        <v>5.5584506532202944</v>
      </c>
      <c r="K8932" s="20">
        <f t="shared" si="979"/>
        <v>2.2333769686539422E-2</v>
      </c>
    </row>
    <row r="8933" spans="3:11" x14ac:dyDescent="0.25">
      <c r="C8933" s="7">
        <v>8922</v>
      </c>
      <c r="D8933" s="8">
        <f t="shared" si="980"/>
        <v>54.067148324998961</v>
      </c>
      <c r="E8933" s="8">
        <f t="shared" si="981"/>
        <v>1.5055874999999998E-3</v>
      </c>
      <c r="F8933" s="8">
        <f t="shared" si="975"/>
        <v>54.065642737498962</v>
      </c>
      <c r="G8933" s="19">
        <f t="shared" si="976"/>
        <v>5.5582958712951358</v>
      </c>
      <c r="H8933" s="26">
        <f t="shared" si="978"/>
        <v>2.6986688631429143E-6</v>
      </c>
      <c r="I8933" s="27">
        <f>SUM($H$11:H8933)</f>
        <v>2.2336468355402567E-2</v>
      </c>
      <c r="J8933" s="26">
        <f t="shared" si="977"/>
        <v>5.5582958712951358</v>
      </c>
      <c r="K8933" s="20">
        <f t="shared" si="979"/>
        <v>2.2336468355402567E-2</v>
      </c>
    </row>
    <row r="8934" spans="3:11" x14ac:dyDescent="0.25">
      <c r="C8934" s="7">
        <v>8923</v>
      </c>
      <c r="D8934" s="8">
        <f t="shared" si="980"/>
        <v>54.064136981248971</v>
      </c>
      <c r="E8934" s="8">
        <f t="shared" si="981"/>
        <v>1.5057562499999999E-3</v>
      </c>
      <c r="F8934" s="8">
        <f t="shared" si="975"/>
        <v>54.062631224998974</v>
      </c>
      <c r="G8934" s="19">
        <f t="shared" si="976"/>
        <v>5.558141067710574</v>
      </c>
      <c r="H8934" s="26">
        <f t="shared" si="978"/>
        <v>2.6987440256133285E-6</v>
      </c>
      <c r="I8934" s="27">
        <f>SUM($H$11:H8934)</f>
        <v>2.2339167099428181E-2</v>
      </c>
      <c r="J8934" s="26">
        <f t="shared" si="977"/>
        <v>5.558141067710574</v>
      </c>
      <c r="K8934" s="20">
        <f t="shared" si="979"/>
        <v>2.2339167099428181E-2</v>
      </c>
    </row>
    <row r="8935" spans="3:11" x14ac:dyDescent="0.25">
      <c r="C8935" s="7">
        <v>8924</v>
      </c>
      <c r="D8935" s="8">
        <f t="shared" si="980"/>
        <v>54.061125299998977</v>
      </c>
      <c r="E8935" s="8">
        <f t="shared" si="981"/>
        <v>1.5059249999999998E-3</v>
      </c>
      <c r="F8935" s="8">
        <f t="shared" si="975"/>
        <v>54.059619374998981</v>
      </c>
      <c r="G8935" s="19">
        <f t="shared" si="976"/>
        <v>5.5579862424647999</v>
      </c>
      <c r="H8935" s="26">
        <f t="shared" si="978"/>
        <v>2.6988192027888052E-6</v>
      </c>
      <c r="I8935" s="27">
        <f>SUM($H$11:H8935)</f>
        <v>2.2341865918630969E-2</v>
      </c>
      <c r="J8935" s="26">
        <f t="shared" si="977"/>
        <v>5.5579862424647999</v>
      </c>
      <c r="K8935" s="20">
        <f t="shared" si="979"/>
        <v>2.2341865918630969E-2</v>
      </c>
    </row>
    <row r="8936" spans="3:11" x14ac:dyDescent="0.25">
      <c r="C8936" s="7">
        <v>8925</v>
      </c>
      <c r="D8936" s="8">
        <f t="shared" si="980"/>
        <v>54.058113281248971</v>
      </c>
      <c r="E8936" s="8">
        <f t="shared" si="981"/>
        <v>1.5060937499999998E-3</v>
      </c>
      <c r="F8936" s="8">
        <f t="shared" si="975"/>
        <v>54.056607187498969</v>
      </c>
      <c r="G8936" s="19">
        <f t="shared" si="976"/>
        <v>5.5578313955560024</v>
      </c>
      <c r="H8936" s="26">
        <f t="shared" si="978"/>
        <v>2.6988943946723319E-6</v>
      </c>
      <c r="I8936" s="27">
        <f>SUM($H$11:H8936)</f>
        <v>2.2344564813025641E-2</v>
      </c>
      <c r="J8936" s="26">
        <f t="shared" si="977"/>
        <v>5.5578313955560024</v>
      </c>
      <c r="K8936" s="20">
        <f t="shared" si="979"/>
        <v>2.2344564813025641E-2</v>
      </c>
    </row>
    <row r="8937" spans="3:11" x14ac:dyDescent="0.25">
      <c r="C8937" s="7">
        <v>8926</v>
      </c>
      <c r="D8937" s="8">
        <f t="shared" si="980"/>
        <v>54.05510092499896</v>
      </c>
      <c r="E8937" s="8">
        <f t="shared" si="981"/>
        <v>1.5062624999999999E-3</v>
      </c>
      <c r="F8937" s="8">
        <f t="shared" si="975"/>
        <v>54.053594662498959</v>
      </c>
      <c r="G8937" s="19">
        <f t="shared" si="976"/>
        <v>5.5576765269823714</v>
      </c>
      <c r="H8937" s="26">
        <f t="shared" si="978"/>
        <v>2.6989696012668959E-6</v>
      </c>
      <c r="I8937" s="27">
        <f>SUM($H$11:H8937)</f>
        <v>2.2347263782626907E-2</v>
      </c>
      <c r="J8937" s="26">
        <f t="shared" si="977"/>
        <v>5.5576765269823714</v>
      </c>
      <c r="K8937" s="20">
        <f t="shared" si="979"/>
        <v>2.2347263782626907E-2</v>
      </c>
    </row>
    <row r="8938" spans="3:11" x14ac:dyDescent="0.25">
      <c r="C8938" s="7">
        <v>8927</v>
      </c>
      <c r="D8938" s="8">
        <f t="shared" si="980"/>
        <v>54.052088231248959</v>
      </c>
      <c r="E8938" s="8">
        <f t="shared" si="981"/>
        <v>1.5064312499999998E-3</v>
      </c>
      <c r="F8938" s="8">
        <f t="shared" si="975"/>
        <v>54.050581799998959</v>
      </c>
      <c r="G8938" s="19">
        <f t="shared" si="976"/>
        <v>5.5575216367420959</v>
      </c>
      <c r="H8938" s="26">
        <f t="shared" si="978"/>
        <v>2.6990448225754865E-6</v>
      </c>
      <c r="I8938" s="27">
        <f>SUM($H$11:H8938)</f>
        <v>2.2349962827449481E-2</v>
      </c>
      <c r="J8938" s="26">
        <f t="shared" si="977"/>
        <v>5.5575216367420959</v>
      </c>
      <c r="K8938" s="20">
        <f t="shared" si="979"/>
        <v>2.2349962827449481E-2</v>
      </c>
    </row>
    <row r="8939" spans="3:11" x14ac:dyDescent="0.25">
      <c r="C8939" s="7">
        <v>8928</v>
      </c>
      <c r="D8939" s="8">
        <f t="shared" si="980"/>
        <v>54.049075199998953</v>
      </c>
      <c r="E8939" s="8">
        <f t="shared" si="981"/>
        <v>1.5065999999999999E-3</v>
      </c>
      <c r="F8939" s="8">
        <f t="shared" si="975"/>
        <v>54.047568599998954</v>
      </c>
      <c r="G8939" s="19">
        <f t="shared" si="976"/>
        <v>5.5573667248333649</v>
      </c>
      <c r="H8939" s="26">
        <f t="shared" si="978"/>
        <v>2.6991200586010934E-6</v>
      </c>
      <c r="I8939" s="27">
        <f>SUM($H$11:H8939)</f>
        <v>2.2352661947508082E-2</v>
      </c>
      <c r="J8939" s="26">
        <f t="shared" si="977"/>
        <v>5.5573667248333649</v>
      </c>
      <c r="K8939" s="20">
        <f t="shared" si="979"/>
        <v>2.2352661947508082E-2</v>
      </c>
    </row>
    <row r="8940" spans="3:11" x14ac:dyDescent="0.25">
      <c r="C8940" s="7">
        <v>8929</v>
      </c>
      <c r="D8940" s="8">
        <f t="shared" si="980"/>
        <v>54.046061831248963</v>
      </c>
      <c r="E8940" s="8">
        <f t="shared" si="981"/>
        <v>1.5067687499999997E-3</v>
      </c>
      <c r="F8940" s="8">
        <f t="shared" si="975"/>
        <v>54.044555062498965</v>
      </c>
      <c r="G8940" s="19">
        <f t="shared" si="976"/>
        <v>5.5572117912543648</v>
      </c>
      <c r="H8940" s="26">
        <f t="shared" si="978"/>
        <v>2.6991953093467081E-6</v>
      </c>
      <c r="I8940" s="27">
        <f>SUM($H$11:H8940)</f>
        <v>2.2355361142817429E-2</v>
      </c>
      <c r="J8940" s="26">
        <f t="shared" si="977"/>
        <v>5.5572117912543648</v>
      </c>
      <c r="K8940" s="20">
        <f t="shared" si="979"/>
        <v>2.2355361142817429E-2</v>
      </c>
    </row>
    <row r="8941" spans="3:11" x14ac:dyDescent="0.25">
      <c r="C8941" s="7">
        <v>8930</v>
      </c>
      <c r="D8941" s="8">
        <f t="shared" si="980"/>
        <v>54.043048124998961</v>
      </c>
      <c r="E8941" s="8">
        <f t="shared" si="981"/>
        <v>1.5069374999999998E-3</v>
      </c>
      <c r="F8941" s="8">
        <f t="shared" si="975"/>
        <v>54.041541187498964</v>
      </c>
      <c r="G8941" s="19">
        <f t="shared" si="976"/>
        <v>5.5570568360032846</v>
      </c>
      <c r="H8941" s="26">
        <f t="shared" si="978"/>
        <v>2.6992705748153216E-6</v>
      </c>
      <c r="I8941" s="27">
        <f>SUM($H$11:H8941)</f>
        <v>2.2358060413392243E-2</v>
      </c>
      <c r="J8941" s="26">
        <f t="shared" si="977"/>
        <v>5.5570568360032846</v>
      </c>
      <c r="K8941" s="20">
        <f t="shared" si="979"/>
        <v>2.2358060413392243E-2</v>
      </c>
    </row>
    <row r="8942" spans="3:11" x14ac:dyDescent="0.25">
      <c r="C8942" s="7">
        <v>8931</v>
      </c>
      <c r="D8942" s="8">
        <f t="shared" si="980"/>
        <v>54.040034081248962</v>
      </c>
      <c r="E8942" s="8">
        <f t="shared" si="981"/>
        <v>1.5071062499999999E-3</v>
      </c>
      <c r="F8942" s="8">
        <f t="shared" ref="F8942:F9005" si="982">D8942-E8942</f>
        <v>54.038526974998959</v>
      </c>
      <c r="G8942" s="19">
        <f t="shared" si="976"/>
        <v>5.5569018590783097</v>
      </c>
      <c r="H8942" s="26">
        <f t="shared" si="978"/>
        <v>2.6993458550099282E-6</v>
      </c>
      <c r="I8942" s="27">
        <f>SUM($H$11:H8942)</f>
        <v>2.2360759759247253E-2</v>
      </c>
      <c r="J8942" s="26">
        <f t="shared" si="977"/>
        <v>5.5569018590783097</v>
      </c>
      <c r="K8942" s="20">
        <f t="shared" si="979"/>
        <v>2.2360759759247253E-2</v>
      </c>
    </row>
    <row r="8943" spans="3:11" x14ac:dyDescent="0.25">
      <c r="C8943" s="7">
        <v>8932</v>
      </c>
      <c r="D8943" s="8">
        <f t="shared" si="980"/>
        <v>54.037019699998957</v>
      </c>
      <c r="E8943" s="8">
        <f t="shared" si="981"/>
        <v>1.5072749999999998E-3</v>
      </c>
      <c r="F8943" s="8">
        <f t="shared" si="982"/>
        <v>54.035512424998956</v>
      </c>
      <c r="G8943" s="19">
        <f t="shared" si="976"/>
        <v>5.5567468604776282</v>
      </c>
      <c r="H8943" s="26">
        <f t="shared" si="978"/>
        <v>2.6994211499335204E-6</v>
      </c>
      <c r="I8943" s="27">
        <f>SUM($H$11:H8943)</f>
        <v>2.2363459180397185E-2</v>
      </c>
      <c r="J8943" s="26">
        <f t="shared" si="977"/>
        <v>5.5567468604776282</v>
      </c>
      <c r="K8943" s="20">
        <f t="shared" si="979"/>
        <v>2.2363459180397185E-2</v>
      </c>
    </row>
    <row r="8944" spans="3:11" x14ac:dyDescent="0.25">
      <c r="C8944" s="7">
        <v>8933</v>
      </c>
      <c r="D8944" s="8">
        <f t="shared" si="980"/>
        <v>54.034004981248962</v>
      </c>
      <c r="E8944" s="8">
        <f t="shared" si="981"/>
        <v>1.5074437499999998E-3</v>
      </c>
      <c r="F8944" s="8">
        <f t="shared" si="982"/>
        <v>54.032497537498962</v>
      </c>
      <c r="G8944" s="19">
        <f t="shared" si="976"/>
        <v>5.5565918401994248</v>
      </c>
      <c r="H8944" s="26">
        <f t="shared" si="978"/>
        <v>2.6994964595890946E-6</v>
      </c>
      <c r="I8944" s="27">
        <f>SUM($H$11:H8944)</f>
        <v>2.2366158676856776E-2</v>
      </c>
      <c r="J8944" s="26">
        <f t="shared" si="977"/>
        <v>5.5565918401994248</v>
      </c>
      <c r="K8944" s="20">
        <f t="shared" si="979"/>
        <v>2.2366158676856776E-2</v>
      </c>
    </row>
    <row r="8945" spans="3:11" x14ac:dyDescent="0.25">
      <c r="C8945" s="7">
        <v>8934</v>
      </c>
      <c r="D8945" s="8">
        <f t="shared" si="980"/>
        <v>54.030989924998956</v>
      </c>
      <c r="E8945" s="8">
        <f t="shared" si="981"/>
        <v>1.5076124999999999E-3</v>
      </c>
      <c r="F8945" s="8">
        <f t="shared" si="982"/>
        <v>54.029482312498956</v>
      </c>
      <c r="G8945" s="19">
        <f t="shared" si="976"/>
        <v>5.5564367982418865</v>
      </c>
      <c r="H8945" s="26">
        <f t="shared" si="978"/>
        <v>2.6995717839796455E-6</v>
      </c>
      <c r="I8945" s="27">
        <f>SUM($H$11:H8945)</f>
        <v>2.2368858248640756E-2</v>
      </c>
      <c r="J8945" s="26">
        <f t="shared" si="977"/>
        <v>5.5564367982418865</v>
      </c>
      <c r="K8945" s="20">
        <f t="shared" si="979"/>
        <v>2.2368858248640756E-2</v>
      </c>
    </row>
    <row r="8946" spans="3:11" x14ac:dyDescent="0.25">
      <c r="C8946" s="7">
        <v>8935</v>
      </c>
      <c r="D8946" s="8">
        <f t="shared" si="980"/>
        <v>54.027974531248958</v>
      </c>
      <c r="E8946" s="8">
        <f t="shared" si="981"/>
        <v>1.5077812499999998E-3</v>
      </c>
      <c r="F8946" s="8">
        <f t="shared" si="982"/>
        <v>54.02646674999896</v>
      </c>
      <c r="G8946" s="19">
        <f t="shared" si="976"/>
        <v>5.5562817346031981</v>
      </c>
      <c r="H8946" s="26">
        <f t="shared" si="978"/>
        <v>2.6996471231081702E-6</v>
      </c>
      <c r="I8946" s="27">
        <f>SUM($H$11:H8946)</f>
        <v>2.2371557895763863E-2</v>
      </c>
      <c r="J8946" s="26">
        <f t="shared" si="977"/>
        <v>5.5562817346031981</v>
      </c>
      <c r="K8946" s="20">
        <f t="shared" si="979"/>
        <v>2.2371557895763863E-2</v>
      </c>
    </row>
    <row r="8947" spans="3:11" x14ac:dyDescent="0.25">
      <c r="C8947" s="7">
        <v>8936</v>
      </c>
      <c r="D8947" s="8">
        <f t="shared" si="980"/>
        <v>54.02495879999897</v>
      </c>
      <c r="E8947" s="8">
        <f t="shared" si="981"/>
        <v>1.5079499999999999E-3</v>
      </c>
      <c r="F8947" s="8">
        <f t="shared" si="982"/>
        <v>54.023450849998973</v>
      </c>
      <c r="G8947" s="19">
        <f t="shared" si="976"/>
        <v>5.556126649281544</v>
      </c>
      <c r="H8947" s="26">
        <f t="shared" si="978"/>
        <v>2.6997224769776674E-6</v>
      </c>
      <c r="I8947" s="27">
        <f>SUM($H$11:H8947)</f>
        <v>2.2374257618240842E-2</v>
      </c>
      <c r="J8947" s="26">
        <f t="shared" si="977"/>
        <v>5.556126649281544</v>
      </c>
      <c r="K8947" s="20">
        <f t="shared" si="979"/>
        <v>2.2374257618240842E-2</v>
      </c>
    </row>
    <row r="8948" spans="3:11" x14ac:dyDescent="0.25">
      <c r="C8948" s="7">
        <v>8937</v>
      </c>
      <c r="D8948" s="8">
        <f t="shared" si="980"/>
        <v>54.02194273124897</v>
      </c>
      <c r="E8948" s="8">
        <f t="shared" si="981"/>
        <v>1.5081187499999997E-3</v>
      </c>
      <c r="F8948" s="8">
        <f t="shared" si="982"/>
        <v>54.020434612498967</v>
      </c>
      <c r="G8948" s="19">
        <f t="shared" si="976"/>
        <v>5.5559715422751079</v>
      </c>
      <c r="H8948" s="26">
        <f t="shared" si="978"/>
        <v>2.6997978455911363E-6</v>
      </c>
      <c r="I8948" s="27">
        <f>SUM($H$11:H8948)</f>
        <v>2.2376957416086432E-2</v>
      </c>
      <c r="J8948" s="26">
        <f t="shared" si="977"/>
        <v>5.5559715422751079</v>
      </c>
      <c r="K8948" s="20">
        <f t="shared" si="979"/>
        <v>2.2376957416086432E-2</v>
      </c>
    </row>
    <row r="8949" spans="3:11" x14ac:dyDescent="0.25">
      <c r="C8949" s="7">
        <v>8938</v>
      </c>
      <c r="D8949" s="8">
        <f t="shared" si="980"/>
        <v>54.018926324998972</v>
      </c>
      <c r="E8949" s="8">
        <f t="shared" si="981"/>
        <v>1.5082874999999998E-3</v>
      </c>
      <c r="F8949" s="8">
        <f t="shared" si="982"/>
        <v>54.01741803749897</v>
      </c>
      <c r="G8949" s="19">
        <f t="shared" si="976"/>
        <v>5.5558164135820745</v>
      </c>
      <c r="H8949" s="26">
        <f t="shared" si="978"/>
        <v>2.6998732289515759E-6</v>
      </c>
      <c r="I8949" s="27">
        <f>SUM($H$11:H8949)</f>
        <v>2.2379657289315385E-2</v>
      </c>
      <c r="J8949" s="26">
        <f t="shared" si="977"/>
        <v>5.5558164135820745</v>
      </c>
      <c r="K8949" s="20">
        <f t="shared" si="979"/>
        <v>2.2379657289315385E-2</v>
      </c>
    </row>
    <row r="8950" spans="3:11" x14ac:dyDescent="0.25">
      <c r="C8950" s="7">
        <v>8939</v>
      </c>
      <c r="D8950" s="8">
        <f t="shared" si="980"/>
        <v>54.01590958124897</v>
      </c>
      <c r="E8950" s="8">
        <f t="shared" si="981"/>
        <v>1.5084562499999999E-3</v>
      </c>
      <c r="F8950" s="8">
        <f t="shared" si="982"/>
        <v>54.014401124998969</v>
      </c>
      <c r="G8950" s="19">
        <f t="shared" si="976"/>
        <v>5.5556612632006264</v>
      </c>
      <c r="H8950" s="26">
        <f t="shared" si="978"/>
        <v>2.6999486270619876E-6</v>
      </c>
      <c r="I8950" s="27">
        <f>SUM($H$11:H8950)</f>
        <v>2.2382357237942446E-2</v>
      </c>
      <c r="J8950" s="26">
        <f t="shared" si="977"/>
        <v>5.5556612632006264</v>
      </c>
      <c r="K8950" s="20">
        <f t="shared" si="979"/>
        <v>2.2382357237942446E-2</v>
      </c>
    </row>
    <row r="8951" spans="3:11" x14ac:dyDescent="0.25">
      <c r="C8951" s="7">
        <v>8940</v>
      </c>
      <c r="D8951" s="8">
        <f t="shared" si="980"/>
        <v>54.012892499998969</v>
      </c>
      <c r="E8951" s="8">
        <f t="shared" si="981"/>
        <v>1.5086249999999998E-3</v>
      </c>
      <c r="F8951" s="8">
        <f t="shared" si="982"/>
        <v>54.01138387499897</v>
      </c>
      <c r="G8951" s="19">
        <f t="shared" si="976"/>
        <v>5.5555060911289473</v>
      </c>
      <c r="H8951" s="26">
        <f t="shared" si="978"/>
        <v>2.700024039925373E-6</v>
      </c>
      <c r="I8951" s="27">
        <f>SUM($H$11:H8951)</f>
        <v>2.238505726198237E-2</v>
      </c>
      <c r="J8951" s="26">
        <f t="shared" si="977"/>
        <v>5.5555060911289473</v>
      </c>
      <c r="K8951" s="20">
        <f t="shared" si="979"/>
        <v>2.238505726198237E-2</v>
      </c>
    </row>
    <row r="8952" spans="3:11" x14ac:dyDescent="0.25">
      <c r="C8952" s="7">
        <v>8941</v>
      </c>
      <c r="D8952" s="8">
        <f t="shared" si="980"/>
        <v>54.009875081248964</v>
      </c>
      <c r="E8952" s="8">
        <f t="shared" si="981"/>
        <v>1.5087937499999998E-3</v>
      </c>
      <c r="F8952" s="8">
        <f t="shared" si="982"/>
        <v>54.008366287498966</v>
      </c>
      <c r="G8952" s="19">
        <f t="shared" si="976"/>
        <v>5.5553508973652201</v>
      </c>
      <c r="H8952" s="26">
        <f t="shared" si="978"/>
        <v>2.7000994675447354E-6</v>
      </c>
      <c r="I8952" s="27">
        <f>SUM($H$11:H8952)</f>
        <v>2.2387757361449913E-2</v>
      </c>
      <c r="J8952" s="26">
        <f t="shared" si="977"/>
        <v>5.5553508973652201</v>
      </c>
      <c r="K8952" s="20">
        <f t="shared" si="979"/>
        <v>2.2387757361449913E-2</v>
      </c>
    </row>
    <row r="8953" spans="3:11" x14ac:dyDescent="0.25">
      <c r="C8953" s="7">
        <v>8942</v>
      </c>
      <c r="D8953" s="8">
        <f t="shared" si="980"/>
        <v>54.006857324998975</v>
      </c>
      <c r="E8953" s="8">
        <f t="shared" si="981"/>
        <v>1.5089624999999997E-3</v>
      </c>
      <c r="F8953" s="8">
        <f t="shared" si="982"/>
        <v>54.005348362498978</v>
      </c>
      <c r="G8953" s="19">
        <f t="shared" si="976"/>
        <v>5.5551956819076258</v>
      </c>
      <c r="H8953" s="26">
        <f t="shared" si="978"/>
        <v>2.7001749099230786E-6</v>
      </c>
      <c r="I8953" s="27">
        <f>SUM($H$11:H8953)</f>
        <v>2.2390457536359838E-2</v>
      </c>
      <c r="J8953" s="26">
        <f t="shared" si="977"/>
        <v>5.5551956819076258</v>
      </c>
      <c r="K8953" s="20">
        <f t="shared" si="979"/>
        <v>2.2390457536359838E-2</v>
      </c>
    </row>
    <row r="8954" spans="3:11" x14ac:dyDescent="0.25">
      <c r="C8954" s="7">
        <v>8943</v>
      </c>
      <c r="D8954" s="8">
        <f t="shared" si="980"/>
        <v>54.003839231248982</v>
      </c>
      <c r="E8954" s="8">
        <f t="shared" si="981"/>
        <v>1.5091312499999998E-3</v>
      </c>
      <c r="F8954" s="8">
        <f t="shared" si="982"/>
        <v>54.002330099998979</v>
      </c>
      <c r="G8954" s="19">
        <f t="shared" si="976"/>
        <v>5.5550404447543462</v>
      </c>
      <c r="H8954" s="26">
        <f t="shared" si="978"/>
        <v>2.7002503670634075E-6</v>
      </c>
      <c r="I8954" s="27">
        <f>SUM($H$11:H8954)</f>
        <v>2.2393157786726899E-2</v>
      </c>
      <c r="J8954" s="26">
        <f t="shared" si="977"/>
        <v>5.5550404447543462</v>
      </c>
      <c r="K8954" s="20">
        <f t="shared" si="979"/>
        <v>2.2393157786726899E-2</v>
      </c>
    </row>
    <row r="8955" spans="3:11" x14ac:dyDescent="0.25">
      <c r="C8955" s="7">
        <v>8944</v>
      </c>
      <c r="D8955" s="8">
        <f t="shared" si="980"/>
        <v>54.000820799998984</v>
      </c>
      <c r="E8955" s="8">
        <f t="shared" si="981"/>
        <v>1.5092999999999999E-3</v>
      </c>
      <c r="F8955" s="8">
        <f t="shared" si="982"/>
        <v>53.999311499998981</v>
      </c>
      <c r="G8955" s="19">
        <f t="shared" si="976"/>
        <v>5.5548851859035615</v>
      </c>
      <c r="H8955" s="26">
        <f t="shared" si="978"/>
        <v>2.7003258389687288E-6</v>
      </c>
      <c r="I8955" s="27">
        <f>SUM($H$11:H8955)</f>
        <v>2.2395858112565867E-2</v>
      </c>
      <c r="J8955" s="26">
        <f t="shared" si="977"/>
        <v>5.5548851859035615</v>
      </c>
      <c r="K8955" s="20">
        <f t="shared" si="979"/>
        <v>2.2395858112565867E-2</v>
      </c>
    </row>
    <row r="8956" spans="3:11" x14ac:dyDescent="0.25">
      <c r="C8956" s="7">
        <v>8945</v>
      </c>
      <c r="D8956" s="8">
        <f t="shared" si="980"/>
        <v>53.997802031248973</v>
      </c>
      <c r="E8956" s="8">
        <f t="shared" si="981"/>
        <v>1.5094687499999997E-3</v>
      </c>
      <c r="F8956" s="8">
        <f t="shared" si="982"/>
        <v>53.996292562498972</v>
      </c>
      <c r="G8956" s="19">
        <f t="shared" si="976"/>
        <v>5.5547299053534536</v>
      </c>
      <c r="H8956" s="26">
        <f t="shared" si="978"/>
        <v>2.7004013256420489E-6</v>
      </c>
      <c r="I8956" s="27">
        <f>SUM($H$11:H8956)</f>
        <v>2.2398558513891508E-2</v>
      </c>
      <c r="J8956" s="26">
        <f t="shared" si="977"/>
        <v>5.5547299053534536</v>
      </c>
      <c r="K8956" s="20">
        <f t="shared" si="979"/>
        <v>2.2398558513891508E-2</v>
      </c>
    </row>
    <row r="8957" spans="3:11" x14ac:dyDescent="0.25">
      <c r="C8957" s="7">
        <v>8946</v>
      </c>
      <c r="D8957" s="8">
        <f t="shared" si="980"/>
        <v>53.994782924998979</v>
      </c>
      <c r="E8957" s="8">
        <f t="shared" si="981"/>
        <v>1.5096374999999998E-3</v>
      </c>
      <c r="F8957" s="8">
        <f t="shared" si="982"/>
        <v>53.99327328749898</v>
      </c>
      <c r="G8957" s="19">
        <f t="shared" si="976"/>
        <v>5.5545746031022025</v>
      </c>
      <c r="H8957" s="26">
        <f t="shared" si="978"/>
        <v>2.7004768270863755E-6</v>
      </c>
      <c r="I8957" s="27">
        <f>SUM($H$11:H8957)</f>
        <v>2.2401258990718594E-2</v>
      </c>
      <c r="J8957" s="26">
        <f t="shared" si="977"/>
        <v>5.5545746031022025</v>
      </c>
      <c r="K8957" s="20">
        <f t="shared" si="979"/>
        <v>2.2401258990718594E-2</v>
      </c>
    </row>
    <row r="8958" spans="3:11" x14ac:dyDescent="0.25">
      <c r="C8958" s="7">
        <v>8947</v>
      </c>
      <c r="D8958" s="8">
        <f t="shared" si="980"/>
        <v>53.991763481248981</v>
      </c>
      <c r="E8958" s="8">
        <f t="shared" si="981"/>
        <v>1.5098062499999999E-3</v>
      </c>
      <c r="F8958" s="8">
        <f t="shared" si="982"/>
        <v>53.990253674998982</v>
      </c>
      <c r="G8958" s="19">
        <f t="shared" si="976"/>
        <v>5.5544192791479876</v>
      </c>
      <c r="H8958" s="26">
        <f t="shared" si="978"/>
        <v>2.7005523433047176E-6</v>
      </c>
      <c r="I8958" s="27">
        <f>SUM($H$11:H8958)</f>
        <v>2.2403959543061899E-2</v>
      </c>
      <c r="J8958" s="26">
        <f t="shared" si="977"/>
        <v>5.5544192791479876</v>
      </c>
      <c r="K8958" s="20">
        <f t="shared" si="979"/>
        <v>2.2403959543061899E-2</v>
      </c>
    </row>
    <row r="8959" spans="3:11" x14ac:dyDescent="0.25">
      <c r="C8959" s="7">
        <v>8948</v>
      </c>
      <c r="D8959" s="8">
        <f t="shared" si="980"/>
        <v>53.988743699998992</v>
      </c>
      <c r="E8959" s="8">
        <f t="shared" si="981"/>
        <v>1.5099749999999998E-3</v>
      </c>
      <c r="F8959" s="8">
        <f t="shared" si="982"/>
        <v>53.987233724998994</v>
      </c>
      <c r="G8959" s="19">
        <f t="shared" si="976"/>
        <v>5.5542639334889881</v>
      </c>
      <c r="H8959" s="26">
        <f t="shared" si="978"/>
        <v>2.7006278743000857E-6</v>
      </c>
      <c r="I8959" s="27">
        <f>SUM($H$11:H8959)</f>
        <v>2.2406660170936198E-2</v>
      </c>
      <c r="J8959" s="26">
        <f t="shared" si="977"/>
        <v>5.5542639334889881</v>
      </c>
      <c r="K8959" s="20">
        <f t="shared" si="979"/>
        <v>2.2406660170936198E-2</v>
      </c>
    </row>
    <row r="8960" spans="3:11" x14ac:dyDescent="0.25">
      <c r="C8960" s="7">
        <v>8949</v>
      </c>
      <c r="D8960" s="8">
        <f t="shared" si="980"/>
        <v>53.98572358124899</v>
      </c>
      <c r="E8960" s="8">
        <f t="shared" si="981"/>
        <v>1.5101437499999999E-3</v>
      </c>
      <c r="F8960" s="8">
        <f t="shared" si="982"/>
        <v>53.984213437498994</v>
      </c>
      <c r="G8960" s="19">
        <f t="shared" si="976"/>
        <v>5.5541085661233831</v>
      </c>
      <c r="H8960" s="26">
        <f t="shared" si="978"/>
        <v>2.7007034200754905E-6</v>
      </c>
      <c r="I8960" s="27">
        <f>SUM($H$11:H8960)</f>
        <v>2.2409360874356275E-2</v>
      </c>
      <c r="J8960" s="26">
        <f t="shared" si="977"/>
        <v>5.5541085661233831</v>
      </c>
      <c r="K8960" s="20">
        <f t="shared" si="979"/>
        <v>2.2409360874356275E-2</v>
      </c>
    </row>
    <row r="8961" spans="3:11" x14ac:dyDescent="0.25">
      <c r="C8961" s="7">
        <v>8950</v>
      </c>
      <c r="D8961" s="8">
        <f t="shared" si="980"/>
        <v>53.982703124998991</v>
      </c>
      <c r="E8961" s="8">
        <f t="shared" si="981"/>
        <v>1.5103124999999997E-3</v>
      </c>
      <c r="F8961" s="8">
        <f t="shared" si="982"/>
        <v>53.981192812498989</v>
      </c>
      <c r="G8961" s="19">
        <f t="shared" si="976"/>
        <v>5.5539531770493502</v>
      </c>
      <c r="H8961" s="26">
        <f t="shared" si="978"/>
        <v>2.700778980633944E-6</v>
      </c>
      <c r="I8961" s="27">
        <f>SUM($H$11:H8961)</f>
        <v>2.2412061653336909E-2</v>
      </c>
      <c r="J8961" s="26">
        <f t="shared" si="977"/>
        <v>5.5539531770493502</v>
      </c>
      <c r="K8961" s="20">
        <f t="shared" si="979"/>
        <v>2.2412061653336909E-2</v>
      </c>
    </row>
    <row r="8962" spans="3:11" x14ac:dyDescent="0.25">
      <c r="C8962" s="7">
        <v>8951</v>
      </c>
      <c r="D8962" s="8">
        <f t="shared" si="980"/>
        <v>53.979682331248995</v>
      </c>
      <c r="E8962" s="8">
        <f t="shared" si="981"/>
        <v>1.5104812499999998E-3</v>
      </c>
      <c r="F8962" s="8">
        <f t="shared" si="982"/>
        <v>53.978171849998994</v>
      </c>
      <c r="G8962" s="19">
        <f t="shared" si="976"/>
        <v>5.5537977662650677</v>
      </c>
      <c r="H8962" s="26">
        <f t="shared" si="978"/>
        <v>2.7008545559784593E-6</v>
      </c>
      <c r="I8962" s="27">
        <f>SUM($H$11:H8962)</f>
        <v>2.2414762507892889E-2</v>
      </c>
      <c r="J8962" s="26">
        <f t="shared" si="977"/>
        <v>5.5537977662650677</v>
      </c>
      <c r="K8962" s="20">
        <f t="shared" si="979"/>
        <v>2.2414762507892889E-2</v>
      </c>
    </row>
    <row r="8963" spans="3:11" x14ac:dyDescent="0.25">
      <c r="C8963" s="7">
        <v>8952</v>
      </c>
      <c r="D8963" s="8">
        <f t="shared" si="980"/>
        <v>53.976661199999</v>
      </c>
      <c r="E8963" s="8">
        <f t="shared" si="981"/>
        <v>1.5106499999999999E-3</v>
      </c>
      <c r="F8963" s="8">
        <f t="shared" si="982"/>
        <v>53.975150549999</v>
      </c>
      <c r="G8963" s="19">
        <f t="shared" si="976"/>
        <v>5.5536423337687131</v>
      </c>
      <c r="H8963" s="26">
        <f t="shared" si="978"/>
        <v>2.7009301461120503E-6</v>
      </c>
      <c r="I8963" s="27">
        <f>SUM($H$11:H8963)</f>
        <v>2.2417463438038999E-2</v>
      </c>
      <c r="J8963" s="26">
        <f t="shared" si="977"/>
        <v>5.5536423337687131</v>
      </c>
      <c r="K8963" s="20">
        <f t="shared" si="979"/>
        <v>2.2417463438038999E-2</v>
      </c>
    </row>
    <row r="8964" spans="3:11" x14ac:dyDescent="0.25">
      <c r="C8964" s="7">
        <v>8953</v>
      </c>
      <c r="D8964" s="8">
        <f t="shared" si="980"/>
        <v>53.973639731248994</v>
      </c>
      <c r="E8964" s="8">
        <f t="shared" si="981"/>
        <v>1.5108187499999997E-3</v>
      </c>
      <c r="F8964" s="8">
        <f t="shared" si="982"/>
        <v>53.972128912498995</v>
      </c>
      <c r="G8964" s="19">
        <f t="shared" si="976"/>
        <v>5.5534868795584638</v>
      </c>
      <c r="H8964" s="26">
        <f t="shared" si="978"/>
        <v>2.7010057510377318E-6</v>
      </c>
      <c r="I8964" s="27">
        <f>SUM($H$11:H8964)</f>
        <v>2.2420164443790039E-2</v>
      </c>
      <c r="J8964" s="26">
        <f t="shared" si="977"/>
        <v>5.5534868795584638</v>
      </c>
      <c r="K8964" s="20">
        <f t="shared" si="979"/>
        <v>2.2420164443790039E-2</v>
      </c>
    </row>
    <row r="8965" spans="3:11" x14ac:dyDescent="0.25">
      <c r="C8965" s="7">
        <v>8954</v>
      </c>
      <c r="D8965" s="8">
        <f t="shared" si="980"/>
        <v>53.970617924999004</v>
      </c>
      <c r="E8965" s="8">
        <f t="shared" si="981"/>
        <v>1.5109874999999998E-3</v>
      </c>
      <c r="F8965" s="8">
        <f t="shared" si="982"/>
        <v>53.969106937499006</v>
      </c>
      <c r="G8965" s="19">
        <f t="shared" si="976"/>
        <v>5.5533314036324954</v>
      </c>
      <c r="H8965" s="26">
        <f t="shared" si="978"/>
        <v>2.7010813707585204E-6</v>
      </c>
      <c r="I8965" s="27">
        <f>SUM($H$11:H8965)</f>
        <v>2.2422865525160797E-2</v>
      </c>
      <c r="J8965" s="26">
        <f t="shared" si="977"/>
        <v>5.5533314036324954</v>
      </c>
      <c r="K8965" s="20">
        <f t="shared" si="979"/>
        <v>2.2422865525160797E-2</v>
      </c>
    </row>
    <row r="8966" spans="3:11" x14ac:dyDescent="0.25">
      <c r="C8966" s="7">
        <v>8955</v>
      </c>
      <c r="D8966" s="8">
        <f t="shared" si="980"/>
        <v>53.96759578124901</v>
      </c>
      <c r="E8966" s="8">
        <f t="shared" si="981"/>
        <v>1.5111562499999999E-3</v>
      </c>
      <c r="F8966" s="8">
        <f t="shared" si="982"/>
        <v>53.966084624999013</v>
      </c>
      <c r="G8966" s="19">
        <f t="shared" si="976"/>
        <v>5.5531759059889847</v>
      </c>
      <c r="H8966" s="26">
        <f t="shared" si="978"/>
        <v>2.7011570052774324E-6</v>
      </c>
      <c r="I8966" s="27">
        <f>SUM($H$11:H8966)</f>
        <v>2.2425566682166075E-2</v>
      </c>
      <c r="J8966" s="26">
        <f t="shared" si="977"/>
        <v>5.5531759059889847</v>
      </c>
      <c r="K8966" s="20">
        <f t="shared" si="979"/>
        <v>2.2425566682166075E-2</v>
      </c>
    </row>
    <row r="8967" spans="3:11" x14ac:dyDescent="0.25">
      <c r="C8967" s="7">
        <v>8956</v>
      </c>
      <c r="D8967" s="8">
        <f t="shared" si="980"/>
        <v>53.964573299999017</v>
      </c>
      <c r="E8967" s="8">
        <f t="shared" si="981"/>
        <v>1.5113249999999998E-3</v>
      </c>
      <c r="F8967" s="8">
        <f t="shared" si="982"/>
        <v>53.963061974999015</v>
      </c>
      <c r="G8967" s="19">
        <f t="shared" si="976"/>
        <v>5.5530203866261063</v>
      </c>
      <c r="H8967" s="26">
        <f t="shared" si="978"/>
        <v>2.7012326545974866E-6</v>
      </c>
      <c r="I8967" s="27">
        <f>SUM($H$11:H8967)</f>
        <v>2.2428267914820672E-2</v>
      </c>
      <c r="J8967" s="26">
        <f t="shared" si="977"/>
        <v>5.5530203866261063</v>
      </c>
      <c r="K8967" s="20">
        <f t="shared" si="979"/>
        <v>2.2428267914820672E-2</v>
      </c>
    </row>
    <row r="8968" spans="3:11" x14ac:dyDescent="0.25">
      <c r="C8968" s="7">
        <v>8957</v>
      </c>
      <c r="D8968" s="8">
        <f t="shared" si="980"/>
        <v>53.961550481249013</v>
      </c>
      <c r="E8968" s="8">
        <f t="shared" si="981"/>
        <v>1.5114937499999999E-3</v>
      </c>
      <c r="F8968" s="8">
        <f t="shared" si="982"/>
        <v>53.960038987499011</v>
      </c>
      <c r="G8968" s="19">
        <f t="shared" si="976"/>
        <v>5.552864845542036</v>
      </c>
      <c r="H8968" s="26">
        <f t="shared" si="978"/>
        <v>2.7013083187217015E-6</v>
      </c>
      <c r="I8968" s="27">
        <f>SUM($H$11:H8968)</f>
        <v>2.2430969223139394E-2</v>
      </c>
      <c r="J8968" s="26">
        <f t="shared" si="977"/>
        <v>5.552864845542036</v>
      </c>
      <c r="K8968" s="20">
        <f t="shared" si="979"/>
        <v>2.2430969223139394E-2</v>
      </c>
    </row>
    <row r="8969" spans="3:11" x14ac:dyDescent="0.25">
      <c r="C8969" s="7">
        <v>8958</v>
      </c>
      <c r="D8969" s="8">
        <f t="shared" si="980"/>
        <v>53.958527324999018</v>
      </c>
      <c r="E8969" s="8">
        <f t="shared" si="981"/>
        <v>1.5116624999999997E-3</v>
      </c>
      <c r="F8969" s="8">
        <f t="shared" si="982"/>
        <v>53.957015662499018</v>
      </c>
      <c r="G8969" s="19">
        <f t="shared" si="976"/>
        <v>5.5527092827349485</v>
      </c>
      <c r="H8969" s="26">
        <f t="shared" si="978"/>
        <v>2.7013839976530975E-6</v>
      </c>
      <c r="I8969" s="27">
        <f>SUM($H$11:H8969)</f>
        <v>2.2433670607137048E-2</v>
      </c>
      <c r="J8969" s="26">
        <f t="shared" si="977"/>
        <v>5.5527092827349485</v>
      </c>
      <c r="K8969" s="20">
        <f t="shared" si="979"/>
        <v>2.2433670607137048E-2</v>
      </c>
    </row>
    <row r="8970" spans="3:11" x14ac:dyDescent="0.25">
      <c r="C8970" s="7">
        <v>8959</v>
      </c>
      <c r="D8970" s="8">
        <f t="shared" si="980"/>
        <v>53.955503831249018</v>
      </c>
      <c r="E8970" s="8">
        <f t="shared" si="981"/>
        <v>1.5118312499999998E-3</v>
      </c>
      <c r="F8970" s="8">
        <f t="shared" si="982"/>
        <v>53.953991999999019</v>
      </c>
      <c r="G8970" s="19">
        <f t="shared" si="976"/>
        <v>5.5525536982030177</v>
      </c>
      <c r="H8970" s="26">
        <f t="shared" si="978"/>
        <v>2.7014596913946952E-6</v>
      </c>
      <c r="I8970" s="27">
        <f>SUM($H$11:H8970)</f>
        <v>2.2436372066828442E-2</v>
      </c>
      <c r="J8970" s="26">
        <f t="shared" si="977"/>
        <v>5.5525536982030177</v>
      </c>
      <c r="K8970" s="20">
        <f t="shared" si="979"/>
        <v>2.2436372066828442E-2</v>
      </c>
    </row>
    <row r="8971" spans="3:11" x14ac:dyDescent="0.25">
      <c r="C8971" s="7">
        <v>8960</v>
      </c>
      <c r="D8971" s="8">
        <f t="shared" si="980"/>
        <v>53.952479999999014</v>
      </c>
      <c r="E8971" s="8">
        <f t="shared" si="981"/>
        <v>1.5119999999999999E-3</v>
      </c>
      <c r="F8971" s="8">
        <f t="shared" si="982"/>
        <v>53.950967999999015</v>
      </c>
      <c r="G8971" s="19">
        <f t="shared" ref="G8971:G9034" si="983">SQRT(2*F8971/$D$3)</f>
        <v>5.5523980919444176</v>
      </c>
      <c r="H8971" s="26">
        <f t="shared" si="978"/>
        <v>2.7015353999495172E-6</v>
      </c>
      <c r="I8971" s="27">
        <f>SUM($H$11:H8971)</f>
        <v>2.2439073602228393E-2</v>
      </c>
      <c r="J8971" s="26">
        <f t="shared" ref="J8971:J9034" si="984">IF($I$7&gt;=I8971,G8971,"")</f>
        <v>5.5523980919444176</v>
      </c>
      <c r="K8971" s="20">
        <f t="shared" si="979"/>
        <v>2.2439073602228393E-2</v>
      </c>
    </row>
    <row r="8972" spans="3:11" x14ac:dyDescent="0.25">
      <c r="C8972" s="7">
        <v>8961</v>
      </c>
      <c r="D8972" s="8">
        <f t="shared" si="980"/>
        <v>53.949455831249018</v>
      </c>
      <c r="E8972" s="8">
        <f t="shared" si="981"/>
        <v>1.5121687499999998E-3</v>
      </c>
      <c r="F8972" s="8">
        <f t="shared" si="982"/>
        <v>53.947943662499021</v>
      </c>
      <c r="G8972" s="19">
        <f t="shared" si="983"/>
        <v>5.552242463957322</v>
      </c>
      <c r="H8972" s="26">
        <f t="shared" ref="H8972:H9035" si="985">$D$7/G8972</f>
        <v>2.7016111233205858E-6</v>
      </c>
      <c r="I8972" s="27">
        <f>SUM($H$11:H8972)</f>
        <v>2.2441775213351712E-2</v>
      </c>
      <c r="J8972" s="26">
        <f t="shared" si="984"/>
        <v>5.552242463957322</v>
      </c>
      <c r="K8972" s="20">
        <f t="shared" ref="K8972:K9035" si="986">IF(J8972="","",I8972)</f>
        <v>2.2441775213351712E-2</v>
      </c>
    </row>
    <row r="8973" spans="3:11" x14ac:dyDescent="0.25">
      <c r="C8973" s="7">
        <v>8962</v>
      </c>
      <c r="D8973" s="8">
        <f t="shared" ref="D8973:D9036" si="987">$D$3*G8972^2/2-E8973</f>
        <v>53.946431324999025</v>
      </c>
      <c r="E8973" s="8">
        <f t="shared" ref="E8973:E9036" si="988">C8973*$D$4*$D$7^2/2</f>
        <v>1.5123374999999998E-3</v>
      </c>
      <c r="F8973" s="8">
        <f t="shared" si="982"/>
        <v>53.944918987499022</v>
      </c>
      <c r="G8973" s="19">
        <f t="shared" si="983"/>
        <v>5.5520868142399022</v>
      </c>
      <c r="H8973" s="26">
        <f t="shared" si="985"/>
        <v>2.7016868615109265E-6</v>
      </c>
      <c r="I8973" s="27">
        <f>SUM($H$11:H8973)</f>
        <v>2.2444476900213221E-2</v>
      </c>
      <c r="J8973" s="26">
        <f t="shared" si="984"/>
        <v>5.5520868142399022</v>
      </c>
      <c r="K8973" s="20">
        <f t="shared" si="986"/>
        <v>2.2444476900213221E-2</v>
      </c>
    </row>
    <row r="8974" spans="3:11" x14ac:dyDescent="0.25">
      <c r="C8974" s="7">
        <v>8963</v>
      </c>
      <c r="D8974" s="8">
        <f t="shared" si="987"/>
        <v>53.943406481249028</v>
      </c>
      <c r="E8974" s="8">
        <f t="shared" si="988"/>
        <v>1.5125062499999999E-3</v>
      </c>
      <c r="F8974" s="8">
        <f t="shared" si="982"/>
        <v>53.941893974999026</v>
      </c>
      <c r="G8974" s="19">
        <f t="shared" si="983"/>
        <v>5.5519311427903313</v>
      </c>
      <c r="H8974" s="26">
        <f t="shared" si="985"/>
        <v>2.7017626145235632E-6</v>
      </c>
      <c r="I8974" s="27">
        <f>SUM($H$11:H8974)</f>
        <v>2.2447178662827746E-2</v>
      </c>
      <c r="J8974" s="26">
        <f t="shared" si="984"/>
        <v>5.5519311427903313</v>
      </c>
      <c r="K8974" s="20">
        <f t="shared" si="986"/>
        <v>2.2447178662827746E-2</v>
      </c>
    </row>
    <row r="8975" spans="3:11" x14ac:dyDescent="0.25">
      <c r="C8975" s="7">
        <v>8964</v>
      </c>
      <c r="D8975" s="8">
        <f t="shared" si="987"/>
        <v>53.940381299999018</v>
      </c>
      <c r="E8975" s="8">
        <f t="shared" si="988"/>
        <v>1.5126749999999998E-3</v>
      </c>
      <c r="F8975" s="8">
        <f t="shared" si="982"/>
        <v>53.938868624999017</v>
      </c>
      <c r="G8975" s="19">
        <f t="shared" si="983"/>
        <v>5.5517754496067813</v>
      </c>
      <c r="H8975" s="26">
        <f t="shared" si="985"/>
        <v>2.7018383823615224E-6</v>
      </c>
      <c r="I8975" s="27">
        <f>SUM($H$11:H8975)</f>
        <v>2.2449880501210107E-2</v>
      </c>
      <c r="J8975" s="26">
        <f t="shared" si="984"/>
        <v>5.5517754496067813</v>
      </c>
      <c r="K8975" s="20">
        <f t="shared" si="986"/>
        <v>2.2449880501210107E-2</v>
      </c>
    </row>
    <row r="8976" spans="3:11" x14ac:dyDescent="0.25">
      <c r="C8976" s="7">
        <v>8965</v>
      </c>
      <c r="D8976" s="8">
        <f t="shared" si="987"/>
        <v>53.937355781249011</v>
      </c>
      <c r="E8976" s="8">
        <f t="shared" si="988"/>
        <v>1.5128437499999999E-3</v>
      </c>
      <c r="F8976" s="8">
        <f t="shared" si="982"/>
        <v>53.935842937499011</v>
      </c>
      <c r="G8976" s="19">
        <f t="shared" si="983"/>
        <v>5.5516197346874243</v>
      </c>
      <c r="H8976" s="26">
        <f t="shared" si="985"/>
        <v>2.7019141650278305E-6</v>
      </c>
      <c r="I8976" s="27">
        <f>SUM($H$11:H8976)</f>
        <v>2.2452582415375136E-2</v>
      </c>
      <c r="J8976" s="26">
        <f t="shared" si="984"/>
        <v>5.5516197346874243</v>
      </c>
      <c r="K8976" s="20">
        <f t="shared" si="986"/>
        <v>2.2452582415375136E-2</v>
      </c>
    </row>
    <row r="8977" spans="3:11" x14ac:dyDescent="0.25">
      <c r="C8977" s="7">
        <v>8966</v>
      </c>
      <c r="D8977" s="8">
        <f t="shared" si="987"/>
        <v>53.93432992499902</v>
      </c>
      <c r="E8977" s="8">
        <f t="shared" si="988"/>
        <v>1.5130124999999997E-3</v>
      </c>
      <c r="F8977" s="8">
        <f t="shared" si="982"/>
        <v>53.932816912499021</v>
      </c>
      <c r="G8977" s="19">
        <f t="shared" si="983"/>
        <v>5.5514639980304308</v>
      </c>
      <c r="H8977" s="26">
        <f t="shared" si="985"/>
        <v>2.7019899625255165E-6</v>
      </c>
      <c r="I8977" s="27">
        <f>SUM($H$11:H8977)</f>
        <v>2.2455284405337662E-2</v>
      </c>
      <c r="J8977" s="26">
        <f t="shared" si="984"/>
        <v>5.5514639980304308</v>
      </c>
      <c r="K8977" s="20">
        <f t="shared" si="986"/>
        <v>2.2455284405337662E-2</v>
      </c>
    </row>
    <row r="8978" spans="3:11" x14ac:dyDescent="0.25">
      <c r="C8978" s="7">
        <v>8967</v>
      </c>
      <c r="D8978" s="8">
        <f t="shared" si="987"/>
        <v>53.931303731249024</v>
      </c>
      <c r="E8978" s="8">
        <f t="shared" si="988"/>
        <v>1.5131812499999998E-3</v>
      </c>
      <c r="F8978" s="8">
        <f t="shared" si="982"/>
        <v>53.929790549999026</v>
      </c>
      <c r="G8978" s="19">
        <f t="shared" si="983"/>
        <v>5.551308239633971</v>
      </c>
      <c r="H8978" s="26">
        <f t="shared" si="985"/>
        <v>2.7020657748576095E-6</v>
      </c>
      <c r="I8978" s="27">
        <f>SUM($H$11:H8978)</f>
        <v>2.245798647111252E-2</v>
      </c>
      <c r="J8978" s="26">
        <f t="shared" si="984"/>
        <v>5.551308239633971</v>
      </c>
      <c r="K8978" s="20">
        <f t="shared" si="986"/>
        <v>2.245798647111252E-2</v>
      </c>
    </row>
    <row r="8979" spans="3:11" x14ac:dyDescent="0.25">
      <c r="C8979" s="7">
        <v>8968</v>
      </c>
      <c r="D8979" s="8">
        <f t="shared" si="987"/>
        <v>53.92827719999903</v>
      </c>
      <c r="E8979" s="8">
        <f t="shared" si="988"/>
        <v>1.5133499999999999E-3</v>
      </c>
      <c r="F8979" s="8">
        <f t="shared" si="982"/>
        <v>53.926763849999027</v>
      </c>
      <c r="G8979" s="19">
        <f t="shared" si="983"/>
        <v>5.5511524594962145</v>
      </c>
      <c r="H8979" s="26">
        <f t="shared" si="985"/>
        <v>2.7021416020271401E-6</v>
      </c>
      <c r="I8979" s="27">
        <f>SUM($H$11:H8979)</f>
        <v>2.2460688612714545E-2</v>
      </c>
      <c r="J8979" s="26">
        <f t="shared" si="984"/>
        <v>5.5511524594962145</v>
      </c>
      <c r="K8979" s="20">
        <f t="shared" si="986"/>
        <v>2.2460688612714545E-2</v>
      </c>
    </row>
    <row r="8980" spans="3:11" x14ac:dyDescent="0.25">
      <c r="C8980" s="7">
        <v>8969</v>
      </c>
      <c r="D8980" s="8">
        <f t="shared" si="987"/>
        <v>53.925250331249018</v>
      </c>
      <c r="E8980" s="8">
        <f t="shared" si="988"/>
        <v>1.5135187499999998E-3</v>
      </c>
      <c r="F8980" s="8">
        <f t="shared" si="982"/>
        <v>53.923736812499016</v>
      </c>
      <c r="G8980" s="19">
        <f t="shared" si="983"/>
        <v>5.5509966576153316</v>
      </c>
      <c r="H8980" s="26">
        <f t="shared" si="985"/>
        <v>2.7022174440371381E-6</v>
      </c>
      <c r="I8980" s="27">
        <f>SUM($H$11:H8980)</f>
        <v>2.2463390830158584E-2</v>
      </c>
      <c r="J8980" s="26">
        <f t="shared" si="984"/>
        <v>5.5509966576153316</v>
      </c>
      <c r="K8980" s="20">
        <f t="shared" si="986"/>
        <v>2.2463390830158584E-2</v>
      </c>
    </row>
    <row r="8981" spans="3:11" x14ac:dyDescent="0.25">
      <c r="C8981" s="7">
        <v>8970</v>
      </c>
      <c r="D8981" s="8">
        <f t="shared" si="987"/>
        <v>53.922223124999014</v>
      </c>
      <c r="E8981" s="8">
        <f t="shared" si="988"/>
        <v>1.5136874999999998E-3</v>
      </c>
      <c r="F8981" s="8">
        <f t="shared" si="982"/>
        <v>53.920709437499013</v>
      </c>
      <c r="G8981" s="19">
        <f t="shared" si="983"/>
        <v>5.5508408339894908</v>
      </c>
      <c r="H8981" s="26">
        <f t="shared" si="985"/>
        <v>2.7022933008906371E-6</v>
      </c>
      <c r="I8981" s="27">
        <f>SUM($H$11:H8981)</f>
        <v>2.2466093123459475E-2</v>
      </c>
      <c r="J8981" s="26">
        <f t="shared" si="984"/>
        <v>5.5508408339894908</v>
      </c>
      <c r="K8981" s="20">
        <f t="shared" si="986"/>
        <v>2.2466093123459475E-2</v>
      </c>
    </row>
    <row r="8982" spans="3:11" x14ac:dyDescent="0.25">
      <c r="C8982" s="7">
        <v>8971</v>
      </c>
      <c r="D8982" s="8">
        <f t="shared" si="987"/>
        <v>53.919195581249006</v>
      </c>
      <c r="E8982" s="8">
        <f t="shared" si="988"/>
        <v>1.5138562499999999E-3</v>
      </c>
      <c r="F8982" s="8">
        <f t="shared" si="982"/>
        <v>53.917681724999007</v>
      </c>
      <c r="G8982" s="19">
        <f t="shared" si="983"/>
        <v>5.5506849886168617</v>
      </c>
      <c r="H8982" s="26">
        <f t="shared" si="985"/>
        <v>2.7023691725906697E-6</v>
      </c>
      <c r="I8982" s="27">
        <f>SUM($H$11:H8982)</f>
        <v>2.2468795492632067E-2</v>
      </c>
      <c r="J8982" s="26">
        <f t="shared" si="984"/>
        <v>5.5506849886168617</v>
      </c>
      <c r="K8982" s="20">
        <f t="shared" si="986"/>
        <v>2.2468795492632067E-2</v>
      </c>
    </row>
    <row r="8983" spans="3:11" x14ac:dyDescent="0.25">
      <c r="C8983" s="7">
        <v>8972</v>
      </c>
      <c r="D8983" s="8">
        <f t="shared" si="987"/>
        <v>53.916167699999001</v>
      </c>
      <c r="E8983" s="8">
        <f t="shared" si="988"/>
        <v>1.5140249999999998E-3</v>
      </c>
      <c r="F8983" s="8">
        <f t="shared" si="982"/>
        <v>53.914653674999002</v>
      </c>
      <c r="G8983" s="19">
        <f t="shared" si="983"/>
        <v>5.5505291214956127</v>
      </c>
      <c r="H8983" s="26">
        <f t="shared" si="985"/>
        <v>2.7024450591402693E-6</v>
      </c>
      <c r="I8983" s="27">
        <f>SUM($H$11:H8983)</f>
        <v>2.2471497937691206E-2</v>
      </c>
      <c r="J8983" s="26">
        <f t="shared" si="984"/>
        <v>5.5505291214956127</v>
      </c>
      <c r="K8983" s="20">
        <f t="shared" si="986"/>
        <v>2.2471497937691206E-2</v>
      </c>
    </row>
    <row r="8984" spans="3:11" x14ac:dyDescent="0.25">
      <c r="C8984" s="7">
        <v>8973</v>
      </c>
      <c r="D8984" s="8">
        <f t="shared" si="987"/>
        <v>53.913139481249004</v>
      </c>
      <c r="E8984" s="8">
        <f t="shared" si="988"/>
        <v>1.5141937499999999E-3</v>
      </c>
      <c r="F8984" s="8">
        <f t="shared" si="982"/>
        <v>53.911625287499007</v>
      </c>
      <c r="G8984" s="19">
        <f t="shared" si="983"/>
        <v>5.5503732326239108</v>
      </c>
      <c r="H8984" s="26">
        <f t="shared" si="985"/>
        <v>2.7025209605424723E-6</v>
      </c>
      <c r="I8984" s="27">
        <f>SUM($H$11:H8984)</f>
        <v>2.2474200458651748E-2</v>
      </c>
      <c r="J8984" s="26">
        <f t="shared" si="984"/>
        <v>5.5503732326239108</v>
      </c>
      <c r="K8984" s="20">
        <f t="shared" si="986"/>
        <v>2.2474200458651748E-2</v>
      </c>
    </row>
    <row r="8985" spans="3:11" x14ac:dyDescent="0.25">
      <c r="C8985" s="7">
        <v>8974</v>
      </c>
      <c r="D8985" s="8">
        <f t="shared" si="987"/>
        <v>53.91011092499901</v>
      </c>
      <c r="E8985" s="8">
        <f t="shared" si="988"/>
        <v>1.5143624999999997E-3</v>
      </c>
      <c r="F8985" s="8">
        <f t="shared" si="982"/>
        <v>53.908596562499014</v>
      </c>
      <c r="G8985" s="19">
        <f t="shared" si="983"/>
        <v>5.5502173219999245</v>
      </c>
      <c r="H8985" s="26">
        <f t="shared" si="985"/>
        <v>2.7025968768003139E-6</v>
      </c>
      <c r="I8985" s="27">
        <f>SUM($H$11:H8985)</f>
        <v>2.247690305552855E-2</v>
      </c>
      <c r="J8985" s="26">
        <f t="shared" si="984"/>
        <v>5.5502173219999245</v>
      </c>
      <c r="K8985" s="20">
        <f t="shared" si="986"/>
        <v>2.247690305552855E-2</v>
      </c>
    </row>
    <row r="8986" spans="3:11" x14ac:dyDescent="0.25">
      <c r="C8986" s="7">
        <v>8975</v>
      </c>
      <c r="D8986" s="8">
        <f t="shared" si="987"/>
        <v>53.907082031249018</v>
      </c>
      <c r="E8986" s="8">
        <f t="shared" si="988"/>
        <v>1.5145312499999998E-3</v>
      </c>
      <c r="F8986" s="8">
        <f t="shared" si="982"/>
        <v>53.905567499999016</v>
      </c>
      <c r="G8986" s="19">
        <f t="shared" si="983"/>
        <v>5.5500613896218178</v>
      </c>
      <c r="H8986" s="26">
        <f t="shared" si="985"/>
        <v>2.7026728079168332E-6</v>
      </c>
      <c r="I8986" s="27">
        <f>SUM($H$11:H8986)</f>
        <v>2.2479605728336467E-2</v>
      </c>
      <c r="J8986" s="26">
        <f t="shared" si="984"/>
        <v>5.5500613896218178</v>
      </c>
      <c r="K8986" s="20">
        <f t="shared" si="986"/>
        <v>2.2479605728336467E-2</v>
      </c>
    </row>
    <row r="8987" spans="3:11" x14ac:dyDescent="0.25">
      <c r="C8987" s="7">
        <v>8976</v>
      </c>
      <c r="D8987" s="8">
        <f t="shared" si="987"/>
        <v>53.904052799999008</v>
      </c>
      <c r="E8987" s="8">
        <f t="shared" si="988"/>
        <v>1.5146999999999999E-3</v>
      </c>
      <c r="F8987" s="8">
        <f t="shared" si="982"/>
        <v>53.902538099999006</v>
      </c>
      <c r="G8987" s="19">
        <f t="shared" si="983"/>
        <v>5.5499054354877595</v>
      </c>
      <c r="H8987" s="26">
        <f t="shared" si="985"/>
        <v>2.7027487538950666E-6</v>
      </c>
      <c r="I8987" s="27">
        <f>SUM($H$11:H8987)</f>
        <v>2.2482308477090363E-2</v>
      </c>
      <c r="J8987" s="26">
        <f t="shared" si="984"/>
        <v>5.5499054354877595</v>
      </c>
      <c r="K8987" s="20">
        <f t="shared" si="986"/>
        <v>2.2482308477090363E-2</v>
      </c>
    </row>
    <row r="8988" spans="3:11" x14ac:dyDescent="0.25">
      <c r="C8988" s="7">
        <v>8977</v>
      </c>
      <c r="D8988" s="8">
        <f t="shared" si="987"/>
        <v>53.901023231249006</v>
      </c>
      <c r="E8988" s="8">
        <f t="shared" si="988"/>
        <v>1.5148687499999998E-3</v>
      </c>
      <c r="F8988" s="8">
        <f t="shared" si="982"/>
        <v>53.899508362499006</v>
      </c>
      <c r="G8988" s="19">
        <f t="shared" si="983"/>
        <v>5.5497494595959145</v>
      </c>
      <c r="H8988" s="26">
        <f t="shared" si="985"/>
        <v>2.7028247147380544E-6</v>
      </c>
      <c r="I8988" s="27">
        <f>SUM($H$11:H8988)</f>
        <v>2.2485011301805101E-2</v>
      </c>
      <c r="J8988" s="26">
        <f t="shared" si="984"/>
        <v>5.5497494595959145</v>
      </c>
      <c r="K8988" s="20">
        <f t="shared" si="986"/>
        <v>2.2485011301805101E-2</v>
      </c>
    </row>
    <row r="8989" spans="3:11" x14ac:dyDescent="0.25">
      <c r="C8989" s="7">
        <v>8978</v>
      </c>
      <c r="D8989" s="8">
        <f t="shared" si="987"/>
        <v>53.897993324999007</v>
      </c>
      <c r="E8989" s="8">
        <f t="shared" si="988"/>
        <v>1.5150374999999998E-3</v>
      </c>
      <c r="F8989" s="8">
        <f t="shared" si="982"/>
        <v>53.896478287499008</v>
      </c>
      <c r="G8989" s="19">
        <f t="shared" si="983"/>
        <v>5.5495934619444487</v>
      </c>
      <c r="H8989" s="26">
        <f t="shared" si="985"/>
        <v>2.7029006904488366E-6</v>
      </c>
      <c r="I8989" s="27">
        <f>SUM($H$11:H8989)</f>
        <v>2.2487714202495551E-2</v>
      </c>
      <c r="J8989" s="26">
        <f t="shared" si="984"/>
        <v>5.5495934619444487</v>
      </c>
      <c r="K8989" s="20">
        <f t="shared" si="986"/>
        <v>2.2487714202495551E-2</v>
      </c>
    </row>
    <row r="8990" spans="3:11" x14ac:dyDescent="0.25">
      <c r="C8990" s="7">
        <v>8979</v>
      </c>
      <c r="D8990" s="8">
        <f t="shared" si="987"/>
        <v>53.894963081249003</v>
      </c>
      <c r="E8990" s="8">
        <f t="shared" si="988"/>
        <v>1.5152062499999997E-3</v>
      </c>
      <c r="F8990" s="8">
        <f t="shared" si="982"/>
        <v>53.893447874999005</v>
      </c>
      <c r="G8990" s="19">
        <f t="shared" si="983"/>
        <v>5.5494374425315272</v>
      </c>
      <c r="H8990" s="26">
        <f t="shared" si="985"/>
        <v>2.702976681030454E-6</v>
      </c>
      <c r="I8990" s="27">
        <f>SUM($H$11:H8990)</f>
        <v>2.2490417179176582E-2</v>
      </c>
      <c r="J8990" s="26">
        <f t="shared" si="984"/>
        <v>5.5494374425315272</v>
      </c>
      <c r="K8990" s="20">
        <f t="shared" si="986"/>
        <v>2.2490417179176582E-2</v>
      </c>
    </row>
    <row r="8991" spans="3:11" x14ac:dyDescent="0.25">
      <c r="C8991" s="7">
        <v>8980</v>
      </c>
      <c r="D8991" s="8">
        <f t="shared" si="987"/>
        <v>53.891932499999001</v>
      </c>
      <c r="E8991" s="8">
        <f t="shared" si="988"/>
        <v>1.5153749999999998E-3</v>
      </c>
      <c r="F8991" s="8">
        <f t="shared" si="982"/>
        <v>53.890417124999004</v>
      </c>
      <c r="G8991" s="19">
        <f t="shared" si="983"/>
        <v>5.5492814013553149</v>
      </c>
      <c r="H8991" s="26">
        <f t="shared" si="985"/>
        <v>2.7030526864859497E-6</v>
      </c>
      <c r="I8991" s="27">
        <f>SUM($H$11:H8991)</f>
        <v>2.2493120231863069E-2</v>
      </c>
      <c r="J8991" s="26">
        <f t="shared" si="984"/>
        <v>5.5492814013553149</v>
      </c>
      <c r="K8991" s="20">
        <f t="shared" si="986"/>
        <v>2.2493120231863069E-2</v>
      </c>
    </row>
    <row r="8992" spans="3:11" x14ac:dyDescent="0.25">
      <c r="C8992" s="7">
        <v>8981</v>
      </c>
      <c r="D8992" s="8">
        <f t="shared" si="987"/>
        <v>53.888901581249009</v>
      </c>
      <c r="E8992" s="8">
        <f t="shared" si="988"/>
        <v>1.5155437499999999E-3</v>
      </c>
      <c r="F8992" s="8">
        <f t="shared" si="982"/>
        <v>53.887386037499006</v>
      </c>
      <c r="G8992" s="19">
        <f t="shared" si="983"/>
        <v>5.5491253384139743</v>
      </c>
      <c r="H8992" s="26">
        <f t="shared" si="985"/>
        <v>2.703128706818367E-6</v>
      </c>
      <c r="I8992" s="27">
        <f>SUM($H$11:H8992)</f>
        <v>2.2495823360569888E-2</v>
      </c>
      <c r="J8992" s="26">
        <f t="shared" si="984"/>
        <v>5.5491253384139743</v>
      </c>
      <c r="K8992" s="20">
        <f t="shared" si="986"/>
        <v>2.2495823360569888E-2</v>
      </c>
    </row>
    <row r="8993" spans="3:11" x14ac:dyDescent="0.25">
      <c r="C8993" s="7">
        <v>8982</v>
      </c>
      <c r="D8993" s="8">
        <f t="shared" si="987"/>
        <v>53.885870324999004</v>
      </c>
      <c r="E8993" s="8">
        <f t="shared" si="988"/>
        <v>1.5157124999999997E-3</v>
      </c>
      <c r="F8993" s="8">
        <f t="shared" si="982"/>
        <v>53.884354612499003</v>
      </c>
      <c r="G8993" s="19">
        <f t="shared" si="983"/>
        <v>5.5489692537056694</v>
      </c>
      <c r="H8993" s="26">
        <f t="shared" si="985"/>
        <v>2.7032047420307501E-6</v>
      </c>
      <c r="I8993" s="27">
        <f>SUM($H$11:H8993)</f>
        <v>2.249852656531192E-2</v>
      </c>
      <c r="J8993" s="26">
        <f t="shared" si="984"/>
        <v>5.5489692537056694</v>
      </c>
      <c r="K8993" s="20">
        <f t="shared" si="986"/>
        <v>2.249852656531192E-2</v>
      </c>
    </row>
    <row r="8994" spans="3:11" x14ac:dyDescent="0.25">
      <c r="C8994" s="7">
        <v>8983</v>
      </c>
      <c r="D8994" s="8">
        <f t="shared" si="987"/>
        <v>53.882838731248995</v>
      </c>
      <c r="E8994" s="8">
        <f t="shared" si="988"/>
        <v>1.5158812499999998E-3</v>
      </c>
      <c r="F8994" s="8">
        <f t="shared" si="982"/>
        <v>53.881322849998995</v>
      </c>
      <c r="G8994" s="19">
        <f t="shared" si="983"/>
        <v>5.5488131472285644</v>
      </c>
      <c r="H8994" s="26">
        <f t="shared" si="985"/>
        <v>2.7032807921261446E-6</v>
      </c>
      <c r="I8994" s="27">
        <f>SUM($H$11:H8994)</f>
        <v>2.2501229846104046E-2</v>
      </c>
      <c r="J8994" s="26">
        <f t="shared" si="984"/>
        <v>5.5488131472285644</v>
      </c>
      <c r="K8994" s="20">
        <f t="shared" si="986"/>
        <v>2.2501229846104046E-2</v>
      </c>
    </row>
    <row r="8995" spans="3:11" x14ac:dyDescent="0.25">
      <c r="C8995" s="7">
        <v>8984</v>
      </c>
      <c r="D8995" s="8">
        <f t="shared" si="987"/>
        <v>53.879806799998995</v>
      </c>
      <c r="E8995" s="8">
        <f t="shared" si="988"/>
        <v>1.5160499999999999E-3</v>
      </c>
      <c r="F8995" s="8">
        <f t="shared" si="982"/>
        <v>53.878290749998996</v>
      </c>
      <c r="G8995" s="19">
        <f t="shared" si="983"/>
        <v>5.5486570189808218</v>
      </c>
      <c r="H8995" s="26">
        <f t="shared" si="985"/>
        <v>2.7033568571075964E-6</v>
      </c>
      <c r="I8995" s="27">
        <f>SUM($H$11:H8995)</f>
        <v>2.2503933202961152E-2</v>
      </c>
      <c r="J8995" s="26">
        <f t="shared" si="984"/>
        <v>5.5486570189808218</v>
      </c>
      <c r="K8995" s="20">
        <f t="shared" si="986"/>
        <v>2.2503933202961152E-2</v>
      </c>
    </row>
    <row r="8996" spans="3:11" x14ac:dyDescent="0.25">
      <c r="C8996" s="7">
        <v>8985</v>
      </c>
      <c r="D8996" s="8">
        <f t="shared" si="987"/>
        <v>53.876774531248991</v>
      </c>
      <c r="E8996" s="8">
        <f t="shared" si="988"/>
        <v>1.5162187499999998E-3</v>
      </c>
      <c r="F8996" s="8">
        <f t="shared" si="982"/>
        <v>53.875258312498993</v>
      </c>
      <c r="G8996" s="19">
        <f t="shared" si="983"/>
        <v>5.5485008689606028</v>
      </c>
      <c r="H8996" s="26">
        <f t="shared" si="985"/>
        <v>2.7034329369781535E-6</v>
      </c>
      <c r="I8996" s="27">
        <f>SUM($H$11:H8996)</f>
        <v>2.2506636635898129E-2</v>
      </c>
      <c r="J8996" s="26">
        <f t="shared" si="984"/>
        <v>5.5485008689606028</v>
      </c>
      <c r="K8996" s="20">
        <f t="shared" si="986"/>
        <v>2.2506636635898129E-2</v>
      </c>
    </row>
    <row r="8997" spans="3:11" x14ac:dyDescent="0.25">
      <c r="C8997" s="7">
        <v>8986</v>
      </c>
      <c r="D8997" s="8">
        <f t="shared" si="987"/>
        <v>53.873741924998988</v>
      </c>
      <c r="E8997" s="8">
        <f t="shared" si="988"/>
        <v>1.5163874999999999E-3</v>
      </c>
      <c r="F8997" s="8">
        <f t="shared" si="982"/>
        <v>53.872225537498991</v>
      </c>
      <c r="G8997" s="19">
        <f t="shared" si="983"/>
        <v>5.5483446971660699</v>
      </c>
      <c r="H8997" s="26">
        <f t="shared" si="985"/>
        <v>2.703509031740864E-6</v>
      </c>
      <c r="I8997" s="27">
        <f>SUM($H$11:H8997)</f>
        <v>2.2509340144929869E-2</v>
      </c>
      <c r="J8997" s="26">
        <f t="shared" si="984"/>
        <v>5.5483446971660699</v>
      </c>
      <c r="K8997" s="20">
        <f t="shared" si="986"/>
        <v>2.2509340144929869E-2</v>
      </c>
    </row>
    <row r="8998" spans="3:11" x14ac:dyDescent="0.25">
      <c r="C8998" s="7">
        <v>8987</v>
      </c>
      <c r="D8998" s="8">
        <f t="shared" si="987"/>
        <v>53.870708981248981</v>
      </c>
      <c r="E8998" s="8">
        <f t="shared" si="988"/>
        <v>1.5165562499999997E-3</v>
      </c>
      <c r="F8998" s="8">
        <f t="shared" si="982"/>
        <v>53.869192424998978</v>
      </c>
      <c r="G8998" s="19">
        <f t="shared" si="983"/>
        <v>5.5481885035953837</v>
      </c>
      <c r="H8998" s="26">
        <f t="shared" si="985"/>
        <v>2.7035851413987776E-6</v>
      </c>
      <c r="I8998" s="27">
        <f>SUM($H$11:H8998)</f>
        <v>2.251204373007127E-2</v>
      </c>
      <c r="J8998" s="26">
        <f t="shared" si="984"/>
        <v>5.5481885035953837</v>
      </c>
      <c r="K8998" s="20">
        <f t="shared" si="986"/>
        <v>2.251204373007127E-2</v>
      </c>
    </row>
    <row r="8999" spans="3:11" x14ac:dyDescent="0.25">
      <c r="C8999" s="7">
        <v>8988</v>
      </c>
      <c r="D8999" s="8">
        <f t="shared" si="987"/>
        <v>53.867675699998969</v>
      </c>
      <c r="E8999" s="8">
        <f t="shared" si="988"/>
        <v>1.5167249999999998E-3</v>
      </c>
      <c r="F8999" s="8">
        <f t="shared" si="982"/>
        <v>53.866158974998967</v>
      </c>
      <c r="G8999" s="19">
        <f t="shared" si="983"/>
        <v>5.5480322882467057</v>
      </c>
      <c r="H8999" s="26">
        <f t="shared" si="985"/>
        <v>2.703661265954945E-6</v>
      </c>
      <c r="I8999" s="27">
        <f>SUM($H$11:H8999)</f>
        <v>2.2514747391337225E-2</v>
      </c>
      <c r="J8999" s="26">
        <f t="shared" si="984"/>
        <v>5.5480322882467057</v>
      </c>
      <c r="K8999" s="20">
        <f t="shared" si="986"/>
        <v>2.2514747391337225E-2</v>
      </c>
    </row>
    <row r="9000" spans="3:11" x14ac:dyDescent="0.25">
      <c r="C9000" s="7">
        <v>8989</v>
      </c>
      <c r="D9000" s="8">
        <f t="shared" si="987"/>
        <v>53.864642081248959</v>
      </c>
      <c r="E9000" s="8">
        <f t="shared" si="988"/>
        <v>1.5168937499999999E-3</v>
      </c>
      <c r="F9000" s="8">
        <f t="shared" si="982"/>
        <v>53.863125187498959</v>
      </c>
      <c r="G9000" s="19">
        <f t="shared" si="983"/>
        <v>5.5478760511181964</v>
      </c>
      <c r="H9000" s="26">
        <f t="shared" si="985"/>
        <v>2.7037374054124171E-6</v>
      </c>
      <c r="I9000" s="27">
        <f>SUM($H$11:H9000)</f>
        <v>2.2517451128742635E-2</v>
      </c>
      <c r="J9000" s="26">
        <f t="shared" si="984"/>
        <v>5.5478760511181964</v>
      </c>
      <c r="K9000" s="20">
        <f t="shared" si="986"/>
        <v>2.2517451128742635E-2</v>
      </c>
    </row>
    <row r="9001" spans="3:11" x14ac:dyDescent="0.25">
      <c r="C9001" s="7">
        <v>8990</v>
      </c>
      <c r="D9001" s="8">
        <f t="shared" si="987"/>
        <v>53.861608124998959</v>
      </c>
      <c r="E9001" s="8">
        <f t="shared" si="988"/>
        <v>1.5170624999999997E-3</v>
      </c>
      <c r="F9001" s="8">
        <f t="shared" si="982"/>
        <v>53.86009106249896</v>
      </c>
      <c r="G9001" s="19">
        <f t="shared" si="983"/>
        <v>5.5477197922080155</v>
      </c>
      <c r="H9001" s="26">
        <f t="shared" si="985"/>
        <v>2.7038135597742466E-6</v>
      </c>
      <c r="I9001" s="27">
        <f>SUM($H$11:H9001)</f>
        <v>2.252015494230241E-2</v>
      </c>
      <c r="J9001" s="26">
        <f t="shared" si="984"/>
        <v>5.5477197922080155</v>
      </c>
      <c r="K9001" s="20">
        <f t="shared" si="986"/>
        <v>2.252015494230241E-2</v>
      </c>
    </row>
    <row r="9002" spans="3:11" x14ac:dyDescent="0.25">
      <c r="C9002" s="7">
        <v>8991</v>
      </c>
      <c r="D9002" s="8">
        <f t="shared" si="987"/>
        <v>53.858573831248954</v>
      </c>
      <c r="E9002" s="8">
        <f t="shared" si="988"/>
        <v>1.5172312499999998E-3</v>
      </c>
      <c r="F9002" s="8">
        <f t="shared" si="982"/>
        <v>53.857056599998955</v>
      </c>
      <c r="G9002" s="19">
        <f t="shared" si="983"/>
        <v>5.5475635115143218</v>
      </c>
      <c r="H9002" s="26">
        <f t="shared" si="985"/>
        <v>2.7038897290434875E-6</v>
      </c>
      <c r="I9002" s="27">
        <f>SUM($H$11:H9002)</f>
        <v>2.2522858832031454E-2</v>
      </c>
      <c r="J9002" s="26">
        <f t="shared" si="984"/>
        <v>5.5475635115143218</v>
      </c>
      <c r="K9002" s="20">
        <f t="shared" si="986"/>
        <v>2.2522858832031454E-2</v>
      </c>
    </row>
    <row r="9003" spans="3:11" x14ac:dyDescent="0.25">
      <c r="C9003" s="7">
        <v>8992</v>
      </c>
      <c r="D9003" s="8">
        <f t="shared" si="987"/>
        <v>53.855539199998951</v>
      </c>
      <c r="E9003" s="8">
        <f t="shared" si="988"/>
        <v>1.5173999999999999E-3</v>
      </c>
      <c r="F9003" s="8">
        <f t="shared" si="982"/>
        <v>53.854021799998954</v>
      </c>
      <c r="G9003" s="19">
        <f t="shared" si="983"/>
        <v>5.547407209035276</v>
      </c>
      <c r="H9003" s="26">
        <f t="shared" si="985"/>
        <v>2.7039659132231938E-6</v>
      </c>
      <c r="I9003" s="27">
        <f>SUM($H$11:H9003)</f>
        <v>2.2525562797944678E-2</v>
      </c>
      <c r="J9003" s="26">
        <f t="shared" si="984"/>
        <v>5.547407209035276</v>
      </c>
      <c r="K9003" s="20">
        <f t="shared" si="986"/>
        <v>2.2525562797944678E-2</v>
      </c>
    </row>
    <row r="9004" spans="3:11" x14ac:dyDescent="0.25">
      <c r="C9004" s="7">
        <v>8993</v>
      </c>
      <c r="D9004" s="8">
        <f t="shared" si="987"/>
        <v>53.852504231248957</v>
      </c>
      <c r="E9004" s="8">
        <f t="shared" si="988"/>
        <v>1.5175687499999998E-3</v>
      </c>
      <c r="F9004" s="8">
        <f t="shared" si="982"/>
        <v>53.850986662498954</v>
      </c>
      <c r="G9004" s="19">
        <f t="shared" si="983"/>
        <v>5.5472508847690341</v>
      </c>
      <c r="H9004" s="26">
        <f t="shared" si="985"/>
        <v>2.704042112316422E-6</v>
      </c>
      <c r="I9004" s="27">
        <f>SUM($H$11:H9004)</f>
        <v>2.2528266840056994E-2</v>
      </c>
      <c r="J9004" s="26">
        <f t="shared" si="984"/>
        <v>5.5472508847690341</v>
      </c>
      <c r="K9004" s="20">
        <f t="shared" si="986"/>
        <v>2.2528266840056994E-2</v>
      </c>
    </row>
    <row r="9005" spans="3:11" x14ac:dyDescent="0.25">
      <c r="C9005" s="7">
        <v>8994</v>
      </c>
      <c r="D9005" s="8">
        <f t="shared" si="987"/>
        <v>53.849468924998952</v>
      </c>
      <c r="E9005" s="8">
        <f t="shared" si="988"/>
        <v>1.5177374999999999E-3</v>
      </c>
      <c r="F9005" s="8">
        <f t="shared" si="982"/>
        <v>53.84795118749895</v>
      </c>
      <c r="G9005" s="19">
        <f t="shared" si="983"/>
        <v>5.5470945387137558</v>
      </c>
      <c r="H9005" s="26">
        <f t="shared" si="985"/>
        <v>2.7041183263262274E-6</v>
      </c>
      <c r="I9005" s="27">
        <f>SUM($H$11:H9005)</f>
        <v>2.2530970958383321E-2</v>
      </c>
      <c r="J9005" s="26">
        <f t="shared" si="984"/>
        <v>5.5470945387137558</v>
      </c>
      <c r="K9005" s="20">
        <f t="shared" si="986"/>
        <v>2.2530970958383321E-2</v>
      </c>
    </row>
    <row r="9006" spans="3:11" x14ac:dyDescent="0.25">
      <c r="C9006" s="7">
        <v>8995</v>
      </c>
      <c r="D9006" s="8">
        <f t="shared" si="987"/>
        <v>53.846433281248956</v>
      </c>
      <c r="E9006" s="8">
        <f t="shared" si="988"/>
        <v>1.5179062499999997E-3</v>
      </c>
      <c r="F9006" s="8">
        <f t="shared" ref="F9006:F9069" si="989">D9006-E9006</f>
        <v>53.844915374998955</v>
      </c>
      <c r="G9006" s="19">
        <f t="shared" si="983"/>
        <v>5.5469381708675982</v>
      </c>
      <c r="H9006" s="26">
        <f t="shared" si="985"/>
        <v>2.704194555255669E-6</v>
      </c>
      <c r="I9006" s="27">
        <f>SUM($H$11:H9006)</f>
        <v>2.2533675152938578E-2</v>
      </c>
      <c r="J9006" s="26">
        <f t="shared" si="984"/>
        <v>5.5469381708675982</v>
      </c>
      <c r="K9006" s="20">
        <f t="shared" si="986"/>
        <v>2.2533675152938578E-2</v>
      </c>
    </row>
    <row r="9007" spans="3:11" x14ac:dyDescent="0.25">
      <c r="C9007" s="7">
        <v>8996</v>
      </c>
      <c r="D9007" s="8">
        <f t="shared" si="987"/>
        <v>53.843397299998955</v>
      </c>
      <c r="E9007" s="8">
        <f t="shared" si="988"/>
        <v>1.5180749999999998E-3</v>
      </c>
      <c r="F9007" s="8">
        <f t="shared" si="989"/>
        <v>53.841879224998955</v>
      </c>
      <c r="G9007" s="19">
        <f t="shared" si="983"/>
        <v>5.5467817812287183</v>
      </c>
      <c r="H9007" s="26">
        <f t="shared" si="985"/>
        <v>2.7042707991078046E-6</v>
      </c>
      <c r="I9007" s="27">
        <f>SUM($H$11:H9007)</f>
        <v>2.2536379423737686E-2</v>
      </c>
      <c r="J9007" s="26">
        <f t="shared" si="984"/>
        <v>5.5467817812287183</v>
      </c>
      <c r="K9007" s="20">
        <f t="shared" si="986"/>
        <v>2.2536379423737686E-2</v>
      </c>
    </row>
    <row r="9008" spans="3:11" x14ac:dyDescent="0.25">
      <c r="C9008" s="7">
        <v>8997</v>
      </c>
      <c r="D9008" s="8">
        <f t="shared" si="987"/>
        <v>53.840360981248963</v>
      </c>
      <c r="E9008" s="8">
        <f t="shared" si="988"/>
        <v>1.5182437499999999E-3</v>
      </c>
      <c r="F9008" s="8">
        <f t="shared" si="989"/>
        <v>53.838842737498965</v>
      </c>
      <c r="G9008" s="19">
        <f t="shared" si="983"/>
        <v>5.5466253697952732</v>
      </c>
      <c r="H9008" s="26">
        <f t="shared" si="985"/>
        <v>2.7043470578856945E-6</v>
      </c>
      <c r="I9008" s="27">
        <f>SUM($H$11:H9008)</f>
        <v>2.2539083770795571E-2</v>
      </c>
      <c r="J9008" s="26">
        <f t="shared" si="984"/>
        <v>5.5466253697952732</v>
      </c>
      <c r="K9008" s="20">
        <f t="shared" si="986"/>
        <v>2.2539083770795571E-2</v>
      </c>
    </row>
    <row r="9009" spans="3:11" x14ac:dyDescent="0.25">
      <c r="C9009" s="7">
        <v>8998</v>
      </c>
      <c r="D9009" s="8">
        <f t="shared" si="987"/>
        <v>53.837324324998967</v>
      </c>
      <c r="E9009" s="8">
        <f t="shared" si="988"/>
        <v>1.5184124999999998E-3</v>
      </c>
      <c r="F9009" s="8">
        <f t="shared" si="989"/>
        <v>53.835805912498969</v>
      </c>
      <c r="G9009" s="19">
        <f t="shared" si="983"/>
        <v>5.546468936565419</v>
      </c>
      <c r="H9009" s="26">
        <f t="shared" si="985"/>
        <v>2.7044233315923987E-6</v>
      </c>
      <c r="I9009" s="27">
        <f>SUM($H$11:H9009)</f>
        <v>2.2541788194127162E-2</v>
      </c>
      <c r="J9009" s="26">
        <f t="shared" si="984"/>
        <v>5.546468936565419</v>
      </c>
      <c r="K9009" s="20">
        <f t="shared" si="986"/>
        <v>2.2541788194127162E-2</v>
      </c>
    </row>
    <row r="9010" spans="3:11" x14ac:dyDescent="0.25">
      <c r="C9010" s="7">
        <v>8999</v>
      </c>
      <c r="D9010" s="8">
        <f t="shared" si="987"/>
        <v>53.83428733124898</v>
      </c>
      <c r="E9010" s="8">
        <f t="shared" si="988"/>
        <v>1.5185812499999998E-3</v>
      </c>
      <c r="F9010" s="8">
        <f t="shared" si="989"/>
        <v>53.832768749998984</v>
      </c>
      <c r="G9010" s="19">
        <f t="shared" si="983"/>
        <v>5.5463124815373108</v>
      </c>
      <c r="H9010" s="26">
        <f t="shared" si="985"/>
        <v>2.7044996202309795E-6</v>
      </c>
      <c r="I9010" s="27">
        <f>SUM($H$11:H9010)</f>
        <v>2.2544492693747392E-2</v>
      </c>
      <c r="J9010" s="26">
        <f t="shared" si="984"/>
        <v>5.5463124815373108</v>
      </c>
      <c r="K9010" s="20">
        <f t="shared" si="986"/>
        <v>2.2544492693747392E-2</v>
      </c>
    </row>
    <row r="9011" spans="3:11" x14ac:dyDescent="0.25">
      <c r="C9011" s="7">
        <v>9000</v>
      </c>
      <c r="D9011" s="8">
        <f t="shared" si="987"/>
        <v>53.831249999998988</v>
      </c>
      <c r="E9011" s="8">
        <f t="shared" si="988"/>
        <v>1.5187499999999999E-3</v>
      </c>
      <c r="F9011" s="8">
        <f t="shared" si="989"/>
        <v>53.829731249998986</v>
      </c>
      <c r="G9011" s="19">
        <f t="shared" si="983"/>
        <v>5.5461560047091041</v>
      </c>
      <c r="H9011" s="26">
        <f t="shared" si="985"/>
        <v>2.7045759238045E-6</v>
      </c>
      <c r="I9011" s="27">
        <f>SUM($H$11:H9011)</f>
        <v>2.2547197269671197E-2</v>
      </c>
      <c r="J9011" s="26">
        <f t="shared" si="984"/>
        <v>5.5461560047091041</v>
      </c>
      <c r="K9011" s="20">
        <f t="shared" si="986"/>
        <v>2.2547197269671197E-2</v>
      </c>
    </row>
    <row r="9012" spans="3:11" x14ac:dyDescent="0.25">
      <c r="C9012" s="7">
        <v>9001</v>
      </c>
      <c r="D9012" s="8">
        <f t="shared" si="987"/>
        <v>53.828212331248992</v>
      </c>
      <c r="E9012" s="8">
        <f t="shared" si="988"/>
        <v>1.5189187499999998E-3</v>
      </c>
      <c r="F9012" s="8">
        <f t="shared" si="989"/>
        <v>53.82669341249899</v>
      </c>
      <c r="G9012" s="19">
        <f t="shared" si="983"/>
        <v>5.5459995060789531</v>
      </c>
      <c r="H9012" s="26">
        <f t="shared" si="985"/>
        <v>2.7046522423160232E-6</v>
      </c>
      <c r="I9012" s="27">
        <f>SUM($H$11:H9012)</f>
        <v>2.2549901921913511E-2</v>
      </c>
      <c r="J9012" s="26">
        <f t="shared" si="984"/>
        <v>5.5459995060789531</v>
      </c>
      <c r="K9012" s="20">
        <f t="shared" si="986"/>
        <v>2.2549901921913511E-2</v>
      </c>
    </row>
    <row r="9013" spans="3:11" x14ac:dyDescent="0.25">
      <c r="C9013" s="7">
        <v>9002</v>
      </c>
      <c r="D9013" s="8">
        <f t="shared" si="987"/>
        <v>53.825174324998983</v>
      </c>
      <c r="E9013" s="8">
        <f t="shared" si="988"/>
        <v>1.5190874999999999E-3</v>
      </c>
      <c r="F9013" s="8">
        <f t="shared" si="989"/>
        <v>53.823655237498983</v>
      </c>
      <c r="G9013" s="19">
        <f t="shared" si="983"/>
        <v>5.5458429856450131</v>
      </c>
      <c r="H9013" s="26">
        <f t="shared" si="985"/>
        <v>2.7047285757686148E-6</v>
      </c>
      <c r="I9013" s="27">
        <f>SUM($H$11:H9013)</f>
        <v>2.255260665048928E-2</v>
      </c>
      <c r="J9013" s="26">
        <f t="shared" si="984"/>
        <v>5.5458429856450131</v>
      </c>
      <c r="K9013" s="20">
        <f t="shared" si="986"/>
        <v>2.255260665048928E-2</v>
      </c>
    </row>
    <row r="9014" spans="3:11" x14ac:dyDescent="0.25">
      <c r="C9014" s="7">
        <v>9003</v>
      </c>
      <c r="D9014" s="8">
        <f t="shared" si="987"/>
        <v>53.822135981248984</v>
      </c>
      <c r="E9014" s="8">
        <f t="shared" si="988"/>
        <v>1.5192562499999997E-3</v>
      </c>
      <c r="F9014" s="8">
        <f t="shared" si="989"/>
        <v>53.820616724998985</v>
      </c>
      <c r="G9014" s="19">
        <f t="shared" si="983"/>
        <v>5.5456864434054376</v>
      </c>
      <c r="H9014" s="26">
        <f t="shared" si="985"/>
        <v>2.70480492416534E-6</v>
      </c>
      <c r="I9014" s="27">
        <f>SUM($H$11:H9014)</f>
        <v>2.2555311455413445E-2</v>
      </c>
      <c r="J9014" s="26">
        <f t="shared" si="984"/>
        <v>5.5456864434054376</v>
      </c>
      <c r="K9014" s="20">
        <f t="shared" si="986"/>
        <v>2.2555311455413445E-2</v>
      </c>
    </row>
    <row r="9015" spans="3:11" x14ac:dyDescent="0.25">
      <c r="C9015" s="7">
        <v>9004</v>
      </c>
      <c r="D9015" s="8">
        <f t="shared" si="987"/>
        <v>53.819097299998994</v>
      </c>
      <c r="E9015" s="8">
        <f t="shared" si="988"/>
        <v>1.5194249999999998E-3</v>
      </c>
      <c r="F9015" s="8">
        <f t="shared" si="989"/>
        <v>53.817577874998996</v>
      </c>
      <c r="G9015" s="19">
        <f t="shared" si="983"/>
        <v>5.54552987935838</v>
      </c>
      <c r="H9015" s="26">
        <f t="shared" si="985"/>
        <v>2.704881287509266E-6</v>
      </c>
      <c r="I9015" s="27">
        <f>SUM($H$11:H9015)</f>
        <v>2.2558016336700955E-2</v>
      </c>
      <c r="J9015" s="26">
        <f t="shared" si="984"/>
        <v>5.54552987935838</v>
      </c>
      <c r="K9015" s="20">
        <f t="shared" si="986"/>
        <v>2.2558016336700955E-2</v>
      </c>
    </row>
    <row r="9016" spans="3:11" x14ac:dyDescent="0.25">
      <c r="C9016" s="7">
        <v>9005</v>
      </c>
      <c r="D9016" s="8">
        <f t="shared" si="987"/>
        <v>53.816058281248999</v>
      </c>
      <c r="E9016" s="8">
        <f t="shared" si="988"/>
        <v>1.5195937499999999E-3</v>
      </c>
      <c r="F9016" s="8">
        <f t="shared" si="989"/>
        <v>53.814538687499002</v>
      </c>
      <c r="G9016" s="19">
        <f t="shared" si="983"/>
        <v>5.545373293501993</v>
      </c>
      <c r="H9016" s="26">
        <f t="shared" si="985"/>
        <v>2.7049576658034603E-6</v>
      </c>
      <c r="I9016" s="27">
        <f>SUM($H$11:H9016)</f>
        <v>2.2560721294366759E-2</v>
      </c>
      <c r="J9016" s="26">
        <f t="shared" si="984"/>
        <v>5.545373293501993</v>
      </c>
      <c r="K9016" s="20">
        <f t="shared" si="986"/>
        <v>2.2560721294366759E-2</v>
      </c>
    </row>
    <row r="9017" spans="3:11" x14ac:dyDescent="0.25">
      <c r="C9017" s="7">
        <v>9006</v>
      </c>
      <c r="D9017" s="8">
        <f t="shared" si="987"/>
        <v>53.813018924998993</v>
      </c>
      <c r="E9017" s="8">
        <f t="shared" si="988"/>
        <v>1.5197624999999998E-3</v>
      </c>
      <c r="F9017" s="8">
        <f t="shared" si="989"/>
        <v>53.81149916249899</v>
      </c>
      <c r="G9017" s="19">
        <f t="shared" si="983"/>
        <v>5.5452166858344283</v>
      </c>
      <c r="H9017" s="26">
        <f t="shared" si="985"/>
        <v>2.705034059050993E-6</v>
      </c>
      <c r="I9017" s="27">
        <f>SUM($H$11:H9017)</f>
        <v>2.2563426328425808E-2</v>
      </c>
      <c r="J9017" s="26">
        <f t="shared" si="984"/>
        <v>5.5452166858344283</v>
      </c>
      <c r="K9017" s="20">
        <f t="shared" si="986"/>
        <v>2.2563426328425808E-2</v>
      </c>
    </row>
    <row r="9018" spans="3:11" x14ac:dyDescent="0.25">
      <c r="C9018" s="7">
        <v>9007</v>
      </c>
      <c r="D9018" s="8">
        <f t="shared" si="987"/>
        <v>53.809979231248981</v>
      </c>
      <c r="E9018" s="8">
        <f t="shared" si="988"/>
        <v>1.5199312499999998E-3</v>
      </c>
      <c r="F9018" s="8">
        <f t="shared" si="989"/>
        <v>53.808459299998979</v>
      </c>
      <c r="G9018" s="19">
        <f t="shared" si="983"/>
        <v>5.5450600563538393</v>
      </c>
      <c r="H9018" s="26">
        <f t="shared" si="985"/>
        <v>2.7051104672549329E-6</v>
      </c>
      <c r="I9018" s="27">
        <f>SUM($H$11:H9018)</f>
        <v>2.2566131438893064E-2</v>
      </c>
      <c r="J9018" s="26">
        <f t="shared" si="984"/>
        <v>5.5450600563538393</v>
      </c>
      <c r="K9018" s="20">
        <f t="shared" si="986"/>
        <v>2.2566131438893064E-2</v>
      </c>
    </row>
    <row r="9019" spans="3:11" x14ac:dyDescent="0.25">
      <c r="C9019" s="7">
        <v>9008</v>
      </c>
      <c r="D9019" s="8">
        <f t="shared" si="987"/>
        <v>53.806939199998972</v>
      </c>
      <c r="E9019" s="8">
        <f t="shared" si="988"/>
        <v>1.5200999999999999E-3</v>
      </c>
      <c r="F9019" s="8">
        <f t="shared" si="989"/>
        <v>53.805419099998971</v>
      </c>
      <c r="G9019" s="19">
        <f t="shared" si="983"/>
        <v>5.5449034050583768</v>
      </c>
      <c r="H9019" s="26">
        <f t="shared" si="985"/>
        <v>2.7051868904183513E-6</v>
      </c>
      <c r="I9019" s="27">
        <f>SUM($H$11:H9019)</f>
        <v>2.2568836625783482E-2</v>
      </c>
      <c r="J9019" s="26">
        <f t="shared" si="984"/>
        <v>5.5449034050583768</v>
      </c>
      <c r="K9019" s="20">
        <f t="shared" si="986"/>
        <v>2.2568836625783482E-2</v>
      </c>
    </row>
    <row r="9020" spans="3:11" x14ac:dyDescent="0.25">
      <c r="C9020" s="7">
        <v>9009</v>
      </c>
      <c r="D9020" s="8">
        <f t="shared" si="987"/>
        <v>53.803898831248965</v>
      </c>
      <c r="E9020" s="8">
        <f t="shared" si="988"/>
        <v>1.5202687499999998E-3</v>
      </c>
      <c r="F9020" s="8">
        <f t="shared" si="989"/>
        <v>53.802378562498966</v>
      </c>
      <c r="G9020" s="19">
        <f t="shared" si="983"/>
        <v>5.5447467319461925</v>
      </c>
      <c r="H9020" s="26">
        <f t="shared" si="985"/>
        <v>2.7052633285443204E-6</v>
      </c>
      <c r="I9020" s="27">
        <f>SUM($H$11:H9020)</f>
        <v>2.2571541889112028E-2</v>
      </c>
      <c r="J9020" s="26">
        <f t="shared" si="984"/>
        <v>5.5447467319461925</v>
      </c>
      <c r="K9020" s="20">
        <f t="shared" si="986"/>
        <v>2.2571541889112028E-2</v>
      </c>
    </row>
    <row r="9021" spans="3:11" x14ac:dyDescent="0.25">
      <c r="C9021" s="7">
        <v>9010</v>
      </c>
      <c r="D9021" s="8">
        <f t="shared" si="987"/>
        <v>53.800858124998967</v>
      </c>
      <c r="E9021" s="8">
        <f t="shared" si="988"/>
        <v>1.5204374999999999E-3</v>
      </c>
      <c r="F9021" s="8">
        <f t="shared" si="989"/>
        <v>53.799337687498969</v>
      </c>
      <c r="G9021" s="19">
        <f t="shared" si="983"/>
        <v>5.5445900370154364</v>
      </c>
      <c r="H9021" s="26">
        <f t="shared" si="985"/>
        <v>2.7053397816359129E-6</v>
      </c>
      <c r="I9021" s="27">
        <f>SUM($H$11:H9021)</f>
        <v>2.2574247228893663E-2</v>
      </c>
      <c r="J9021" s="26">
        <f t="shared" si="984"/>
        <v>5.5445900370154364</v>
      </c>
      <c r="K9021" s="20">
        <f t="shared" si="986"/>
        <v>2.2574247228893663E-2</v>
      </c>
    </row>
    <row r="9022" spans="3:11" x14ac:dyDescent="0.25">
      <c r="C9022" s="7">
        <v>9011</v>
      </c>
      <c r="D9022" s="8">
        <f t="shared" si="987"/>
        <v>53.797817081248965</v>
      </c>
      <c r="E9022" s="8">
        <f t="shared" si="988"/>
        <v>1.5206062499999997E-3</v>
      </c>
      <c r="F9022" s="8">
        <f t="shared" si="989"/>
        <v>53.796296474998968</v>
      </c>
      <c r="G9022" s="19">
        <f t="shared" si="983"/>
        <v>5.5444333202642584</v>
      </c>
      <c r="H9022" s="26">
        <f t="shared" si="985"/>
        <v>2.7054162496962034E-6</v>
      </c>
      <c r="I9022" s="27">
        <f>SUM($H$11:H9022)</f>
        <v>2.257695264514336E-2</v>
      </c>
      <c r="J9022" s="26">
        <f t="shared" si="984"/>
        <v>5.5444333202642584</v>
      </c>
      <c r="K9022" s="20">
        <f t="shared" si="986"/>
        <v>2.257695264514336E-2</v>
      </c>
    </row>
    <row r="9023" spans="3:11" x14ac:dyDescent="0.25">
      <c r="C9023" s="7">
        <v>9012</v>
      </c>
      <c r="D9023" s="8">
        <f t="shared" si="987"/>
        <v>53.794775699998958</v>
      </c>
      <c r="E9023" s="8">
        <f t="shared" si="988"/>
        <v>1.5207749999999998E-3</v>
      </c>
      <c r="F9023" s="8">
        <f t="shared" si="989"/>
        <v>53.793254924998955</v>
      </c>
      <c r="G9023" s="19">
        <f t="shared" si="983"/>
        <v>5.5442765816908084</v>
      </c>
      <c r="H9023" s="26">
        <f t="shared" si="985"/>
        <v>2.7054927327282667E-6</v>
      </c>
      <c r="I9023" s="27">
        <f>SUM($H$11:H9023)</f>
        <v>2.2579658137876088E-2</v>
      </c>
      <c r="J9023" s="26">
        <f t="shared" si="984"/>
        <v>5.5442765816908084</v>
      </c>
      <c r="K9023" s="20">
        <f t="shared" si="986"/>
        <v>2.2579658137876088E-2</v>
      </c>
    </row>
    <row r="9024" spans="3:11" x14ac:dyDescent="0.25">
      <c r="C9024" s="7">
        <v>9013</v>
      </c>
      <c r="D9024" s="8">
        <f t="shared" si="987"/>
        <v>53.791733981248946</v>
      </c>
      <c r="E9024" s="8">
        <f t="shared" si="988"/>
        <v>1.5209437499999999E-3</v>
      </c>
      <c r="F9024" s="8">
        <f t="shared" si="989"/>
        <v>53.790213037498944</v>
      </c>
      <c r="G9024" s="19">
        <f t="shared" si="983"/>
        <v>5.5441198212932354</v>
      </c>
      <c r="H9024" s="26">
        <f t="shared" si="985"/>
        <v>2.7055692307351792E-6</v>
      </c>
      <c r="I9024" s="27">
        <f>SUM($H$11:H9024)</f>
        <v>2.2582363707106822E-2</v>
      </c>
      <c r="J9024" s="26">
        <f t="shared" si="984"/>
        <v>5.5441198212932354</v>
      </c>
      <c r="K9024" s="20">
        <f t="shared" si="986"/>
        <v>2.2582363707106822E-2</v>
      </c>
    </row>
    <row r="9025" spans="3:11" x14ac:dyDescent="0.25">
      <c r="C9025" s="7">
        <v>9014</v>
      </c>
      <c r="D9025" s="8">
        <f t="shared" si="987"/>
        <v>53.788691924998936</v>
      </c>
      <c r="E9025" s="8">
        <f t="shared" si="988"/>
        <v>1.5211124999999998E-3</v>
      </c>
      <c r="F9025" s="8">
        <f t="shared" si="989"/>
        <v>53.787170812498935</v>
      </c>
      <c r="G9025" s="19">
        <f t="shared" si="983"/>
        <v>5.5439630390696886</v>
      </c>
      <c r="H9025" s="26">
        <f t="shared" si="985"/>
        <v>2.7056457437200178E-6</v>
      </c>
      <c r="I9025" s="27">
        <f>SUM($H$11:H9025)</f>
        <v>2.2585069352850543E-2</v>
      </c>
      <c r="J9025" s="26">
        <f t="shared" si="984"/>
        <v>5.5439630390696886</v>
      </c>
      <c r="K9025" s="20">
        <f t="shared" si="986"/>
        <v>2.2585069352850543E-2</v>
      </c>
    </row>
    <row r="9026" spans="3:11" x14ac:dyDescent="0.25">
      <c r="C9026" s="7">
        <v>9015</v>
      </c>
      <c r="D9026" s="8">
        <f t="shared" si="987"/>
        <v>53.785649531248936</v>
      </c>
      <c r="E9026" s="8">
        <f t="shared" si="988"/>
        <v>1.5212812499999998E-3</v>
      </c>
      <c r="F9026" s="8">
        <f t="shared" si="989"/>
        <v>53.784128249998936</v>
      </c>
      <c r="G9026" s="19">
        <f t="shared" si="983"/>
        <v>5.5438062350183168</v>
      </c>
      <c r="H9026" s="26">
        <f t="shared" si="985"/>
        <v>2.7057222716858606E-6</v>
      </c>
      <c r="I9026" s="27">
        <f>SUM($H$11:H9026)</f>
        <v>2.2587775075122229E-2</v>
      </c>
      <c r="J9026" s="26">
        <f t="shared" si="984"/>
        <v>5.5438062350183168</v>
      </c>
      <c r="K9026" s="20">
        <f t="shared" si="986"/>
        <v>2.2587775075122229E-2</v>
      </c>
    </row>
    <row r="9027" spans="3:11" x14ac:dyDescent="0.25">
      <c r="C9027" s="7">
        <v>9016</v>
      </c>
      <c r="D9027" s="8">
        <f t="shared" si="987"/>
        <v>53.782606799998938</v>
      </c>
      <c r="E9027" s="8">
        <f t="shared" si="988"/>
        <v>1.5214499999999997E-3</v>
      </c>
      <c r="F9027" s="8">
        <f t="shared" si="989"/>
        <v>53.781085349998939</v>
      </c>
      <c r="G9027" s="19">
        <f t="shared" si="983"/>
        <v>5.5436494091372666</v>
      </c>
      <c r="H9027" s="26">
        <f t="shared" si="985"/>
        <v>2.7057988146357873E-6</v>
      </c>
      <c r="I9027" s="27">
        <f>SUM($H$11:H9027)</f>
        <v>2.2590480873936863E-2</v>
      </c>
      <c r="J9027" s="26">
        <f t="shared" si="984"/>
        <v>5.5436494091372666</v>
      </c>
      <c r="K9027" s="20">
        <f t="shared" si="986"/>
        <v>2.2590480873936863E-2</v>
      </c>
    </row>
    <row r="9028" spans="3:11" x14ac:dyDescent="0.25">
      <c r="C9028" s="7">
        <v>9017</v>
      </c>
      <c r="D9028" s="8">
        <f t="shared" si="987"/>
        <v>53.779563731248942</v>
      </c>
      <c r="E9028" s="8">
        <f t="shared" si="988"/>
        <v>1.5216187499999998E-3</v>
      </c>
      <c r="F9028" s="8">
        <f t="shared" si="989"/>
        <v>53.778042112498945</v>
      </c>
      <c r="G9028" s="19">
        <f t="shared" si="983"/>
        <v>5.5434925614246859</v>
      </c>
      <c r="H9028" s="26">
        <f t="shared" si="985"/>
        <v>2.7058753725728778E-6</v>
      </c>
      <c r="I9028" s="27">
        <f>SUM($H$11:H9028)</f>
        <v>2.2593186749309435E-2</v>
      </c>
      <c r="J9028" s="26">
        <f t="shared" si="984"/>
        <v>5.5434925614246859</v>
      </c>
      <c r="K9028" s="20">
        <f t="shared" si="986"/>
        <v>2.2593186749309435E-2</v>
      </c>
    </row>
    <row r="9029" spans="3:11" x14ac:dyDescent="0.25">
      <c r="C9029" s="7">
        <v>9018</v>
      </c>
      <c r="D9029" s="8">
        <f t="shared" si="987"/>
        <v>53.776520324998941</v>
      </c>
      <c r="E9029" s="8">
        <f t="shared" si="988"/>
        <v>1.5217874999999999E-3</v>
      </c>
      <c r="F9029" s="8">
        <f t="shared" si="989"/>
        <v>53.774998537498938</v>
      </c>
      <c r="G9029" s="19">
        <f t="shared" si="983"/>
        <v>5.5433356918787204</v>
      </c>
      <c r="H9029" s="26">
        <f t="shared" si="985"/>
        <v>2.7059519455002141E-6</v>
      </c>
      <c r="I9029" s="27">
        <f>SUM($H$11:H9029)</f>
        <v>2.2595892701254935E-2</v>
      </c>
      <c r="J9029" s="26">
        <f t="shared" si="984"/>
        <v>5.5433356918787204</v>
      </c>
      <c r="K9029" s="20">
        <f t="shared" si="986"/>
        <v>2.2595892701254935E-2</v>
      </c>
    </row>
    <row r="9030" spans="3:11" x14ac:dyDescent="0.25">
      <c r="C9030" s="7">
        <v>9019</v>
      </c>
      <c r="D9030" s="8">
        <f t="shared" si="987"/>
        <v>53.773476581248929</v>
      </c>
      <c r="E9030" s="8">
        <f t="shared" si="988"/>
        <v>1.5219562499999997E-3</v>
      </c>
      <c r="F9030" s="8">
        <f t="shared" si="989"/>
        <v>53.771954624998926</v>
      </c>
      <c r="G9030" s="19">
        <f t="shared" si="983"/>
        <v>5.5431788004975182</v>
      </c>
      <c r="H9030" s="26">
        <f t="shared" si="985"/>
        <v>2.7060285334208776E-6</v>
      </c>
      <c r="I9030" s="27">
        <f>SUM($H$11:H9030)</f>
        <v>2.2598598729788356E-2</v>
      </c>
      <c r="J9030" s="26">
        <f t="shared" si="984"/>
        <v>5.5431788004975182</v>
      </c>
      <c r="K9030" s="20">
        <f t="shared" si="986"/>
        <v>2.2598598729788356E-2</v>
      </c>
    </row>
    <row r="9031" spans="3:11" x14ac:dyDescent="0.25">
      <c r="C9031" s="7">
        <v>9020</v>
      </c>
      <c r="D9031" s="8">
        <f t="shared" si="987"/>
        <v>53.770432499998932</v>
      </c>
      <c r="E9031" s="8">
        <f t="shared" si="988"/>
        <v>1.5221249999999998E-3</v>
      </c>
      <c r="F9031" s="8">
        <f t="shared" si="989"/>
        <v>53.768910374998931</v>
      </c>
      <c r="G9031" s="19">
        <f t="shared" si="983"/>
        <v>5.5430218872792238</v>
      </c>
      <c r="H9031" s="26">
        <f t="shared" si="985"/>
        <v>2.7061051363379524E-6</v>
      </c>
      <c r="I9031" s="27">
        <f>SUM($H$11:H9031)</f>
        <v>2.2601304834924694E-2</v>
      </c>
      <c r="J9031" s="26">
        <f t="shared" si="984"/>
        <v>5.5430218872792238</v>
      </c>
      <c r="K9031" s="20">
        <f t="shared" si="986"/>
        <v>2.2601304834924694E-2</v>
      </c>
    </row>
    <row r="9032" spans="3:11" x14ac:dyDescent="0.25">
      <c r="C9032" s="7">
        <v>9021</v>
      </c>
      <c r="D9032" s="8">
        <f t="shared" si="987"/>
        <v>53.767388081248924</v>
      </c>
      <c r="E9032" s="8">
        <f t="shared" si="988"/>
        <v>1.5222937499999999E-3</v>
      </c>
      <c r="F9032" s="8">
        <f t="shared" si="989"/>
        <v>53.765865787498925</v>
      </c>
      <c r="G9032" s="19">
        <f t="shared" si="983"/>
        <v>5.5428649522219837</v>
      </c>
      <c r="H9032" s="26">
        <f t="shared" si="985"/>
        <v>2.7061817542545225E-6</v>
      </c>
      <c r="I9032" s="27">
        <f>SUM($H$11:H9032)</f>
        <v>2.260401101667895E-2</v>
      </c>
      <c r="J9032" s="26">
        <f t="shared" si="984"/>
        <v>5.5428649522219837</v>
      </c>
      <c r="K9032" s="20">
        <f t="shared" si="986"/>
        <v>2.260401101667895E-2</v>
      </c>
    </row>
    <row r="9033" spans="3:11" x14ac:dyDescent="0.25">
      <c r="C9033" s="7">
        <v>9022</v>
      </c>
      <c r="D9033" s="8">
        <f t="shared" si="987"/>
        <v>53.764343324998926</v>
      </c>
      <c r="E9033" s="8">
        <f t="shared" si="988"/>
        <v>1.5224624999999998E-3</v>
      </c>
      <c r="F9033" s="8">
        <f t="shared" si="989"/>
        <v>53.762820862498927</v>
      </c>
      <c r="G9033" s="19">
        <f t="shared" si="983"/>
        <v>5.5427079953239424</v>
      </c>
      <c r="H9033" s="26">
        <f t="shared" si="985"/>
        <v>2.7062583871736737E-6</v>
      </c>
      <c r="I9033" s="27">
        <f>SUM($H$11:H9033)</f>
        <v>2.2606717275066125E-2</v>
      </c>
      <c r="J9033" s="26">
        <f t="shared" si="984"/>
        <v>5.5427079953239424</v>
      </c>
      <c r="K9033" s="20">
        <f t="shared" si="986"/>
        <v>2.2606717275066125E-2</v>
      </c>
    </row>
    <row r="9034" spans="3:11" x14ac:dyDescent="0.25">
      <c r="C9034" s="7">
        <v>9023</v>
      </c>
      <c r="D9034" s="8">
        <f t="shared" si="987"/>
        <v>53.761298231248929</v>
      </c>
      <c r="E9034" s="8">
        <f t="shared" si="988"/>
        <v>1.5226312499999999E-3</v>
      </c>
      <c r="F9034" s="8">
        <f t="shared" si="989"/>
        <v>53.759775599998932</v>
      </c>
      <c r="G9034" s="19">
        <f t="shared" si="983"/>
        <v>5.5425510165832446</v>
      </c>
      <c r="H9034" s="26">
        <f t="shared" si="985"/>
        <v>2.7063350350984921E-6</v>
      </c>
      <c r="I9034" s="27">
        <f>SUM($H$11:H9034)</f>
        <v>2.2609423610101223E-2</v>
      </c>
      <c r="J9034" s="26">
        <f t="shared" si="984"/>
        <v>5.5425510165832446</v>
      </c>
      <c r="K9034" s="20">
        <f t="shared" si="986"/>
        <v>2.2609423610101223E-2</v>
      </c>
    </row>
    <row r="9035" spans="3:11" x14ac:dyDescent="0.25">
      <c r="C9035" s="7">
        <v>9024</v>
      </c>
      <c r="D9035" s="8">
        <f t="shared" si="987"/>
        <v>53.758252799998928</v>
      </c>
      <c r="E9035" s="8">
        <f t="shared" si="988"/>
        <v>1.5227999999999997E-3</v>
      </c>
      <c r="F9035" s="8">
        <f t="shared" si="989"/>
        <v>53.756729999998932</v>
      </c>
      <c r="G9035" s="19">
        <f t="shared" ref="G9035:G9098" si="990">SQRT(2*F9035/$D$3)</f>
        <v>5.5423940159980338</v>
      </c>
      <c r="H9035" s="26">
        <f t="shared" si="985"/>
        <v>2.7064116980320656E-6</v>
      </c>
      <c r="I9035" s="27">
        <f>SUM($H$11:H9035)</f>
        <v>2.2612130021799254E-2</v>
      </c>
      <c r="J9035" s="26">
        <f t="shared" ref="J9035:J9098" si="991">IF($I$7&gt;=I9035,G9035,"")</f>
        <v>5.5423940159980338</v>
      </c>
      <c r="K9035" s="20">
        <f t="shared" si="986"/>
        <v>2.2612130021799254E-2</v>
      </c>
    </row>
    <row r="9036" spans="3:11" x14ac:dyDescent="0.25">
      <c r="C9036" s="7">
        <v>9025</v>
      </c>
      <c r="D9036" s="8">
        <f t="shared" si="987"/>
        <v>53.755207031248922</v>
      </c>
      <c r="E9036" s="8">
        <f t="shared" si="988"/>
        <v>1.5229687499999998E-3</v>
      </c>
      <c r="F9036" s="8">
        <f t="shared" si="989"/>
        <v>53.75368406249892</v>
      </c>
      <c r="G9036" s="19">
        <f t="shared" si="990"/>
        <v>5.5422369935664539</v>
      </c>
      <c r="H9036" s="26">
        <f t="shared" ref="H9036:H9099" si="992">$D$7/G9036</f>
        <v>2.7064883759774829E-6</v>
      </c>
      <c r="I9036" s="27">
        <f>SUM($H$11:H9036)</f>
        <v>2.2614836510175231E-2</v>
      </c>
      <c r="J9036" s="26">
        <f t="shared" si="991"/>
        <v>5.5422369935664539</v>
      </c>
      <c r="K9036" s="20">
        <f t="shared" ref="K9036:K9099" si="993">IF(J9036="","",I9036)</f>
        <v>2.2614836510175231E-2</v>
      </c>
    </row>
    <row r="9037" spans="3:11" x14ac:dyDescent="0.25">
      <c r="C9037" s="7">
        <v>9026</v>
      </c>
      <c r="D9037" s="8">
        <f t="shared" ref="D9037:D9100" si="994">$D$3*G9036^2/2-E9037</f>
        <v>53.752160924998918</v>
      </c>
      <c r="E9037" s="8">
        <f t="shared" ref="E9037:E9100" si="995">C9037*$D$4*$D$7^2/2</f>
        <v>1.5231374999999999E-3</v>
      </c>
      <c r="F9037" s="8">
        <f t="shared" si="989"/>
        <v>53.750637787498917</v>
      </c>
      <c r="G9037" s="19">
        <f t="shared" si="990"/>
        <v>5.5420799492866477</v>
      </c>
      <c r="H9037" s="26">
        <f t="shared" si="992"/>
        <v>2.7065650689378332E-6</v>
      </c>
      <c r="I9037" s="27">
        <f>SUM($H$11:H9037)</f>
        <v>2.2617543075244169E-2</v>
      </c>
      <c r="J9037" s="26">
        <f t="shared" si="991"/>
        <v>5.5420799492866477</v>
      </c>
      <c r="K9037" s="20">
        <f t="shared" si="993"/>
        <v>2.2617543075244169E-2</v>
      </c>
    </row>
    <row r="9038" spans="3:11" x14ac:dyDescent="0.25">
      <c r="C9038" s="7">
        <v>9027</v>
      </c>
      <c r="D9038" s="8">
        <f t="shared" si="994"/>
        <v>53.74911448124891</v>
      </c>
      <c r="E9038" s="8">
        <f t="shared" si="995"/>
        <v>1.5233062499999997E-3</v>
      </c>
      <c r="F9038" s="8">
        <f t="shared" si="989"/>
        <v>53.747591174998909</v>
      </c>
      <c r="G9038" s="19">
        <f t="shared" si="990"/>
        <v>5.5419228831567589</v>
      </c>
      <c r="H9038" s="26">
        <f t="shared" si="992"/>
        <v>2.7066417769162071E-6</v>
      </c>
      <c r="I9038" s="27">
        <f>SUM($H$11:H9038)</f>
        <v>2.2620249717021083E-2</v>
      </c>
      <c r="J9038" s="26">
        <f t="shared" si="991"/>
        <v>5.5419228831567589</v>
      </c>
      <c r="K9038" s="20">
        <f t="shared" si="993"/>
        <v>2.2620249717021083E-2</v>
      </c>
    </row>
    <row r="9039" spans="3:11" x14ac:dyDescent="0.25">
      <c r="C9039" s="7">
        <v>9028</v>
      </c>
      <c r="D9039" s="8">
        <f t="shared" si="994"/>
        <v>53.746067699998918</v>
      </c>
      <c r="E9039" s="8">
        <f t="shared" si="995"/>
        <v>1.5234749999999998E-3</v>
      </c>
      <c r="F9039" s="8">
        <f t="shared" si="989"/>
        <v>53.744544224998918</v>
      </c>
      <c r="G9039" s="19">
        <f t="shared" si="990"/>
        <v>5.5417657951749293</v>
      </c>
      <c r="H9039" s="26">
        <f t="shared" si="992"/>
        <v>2.7067184999156961E-6</v>
      </c>
      <c r="I9039" s="27">
        <f>SUM($H$11:H9039)</f>
        <v>2.2622956435520997E-2</v>
      </c>
      <c r="J9039" s="26">
        <f t="shared" si="991"/>
        <v>5.5417657951749293</v>
      </c>
      <c r="K9039" s="20">
        <f t="shared" si="993"/>
        <v>2.2622956435520997E-2</v>
      </c>
    </row>
    <row r="9040" spans="3:11" x14ac:dyDescent="0.25">
      <c r="C9040" s="7">
        <v>9029</v>
      </c>
      <c r="D9040" s="8">
        <f t="shared" si="994"/>
        <v>53.743020581248928</v>
      </c>
      <c r="E9040" s="8">
        <f t="shared" si="995"/>
        <v>1.5236437499999999E-3</v>
      </c>
      <c r="F9040" s="8">
        <f t="shared" si="989"/>
        <v>53.74149693749893</v>
      </c>
      <c r="G9040" s="19">
        <f t="shared" si="990"/>
        <v>5.5416086853393001</v>
      </c>
      <c r="H9040" s="26">
        <f t="shared" si="992"/>
        <v>2.706795237939393E-6</v>
      </c>
      <c r="I9040" s="27">
        <f>SUM($H$11:H9040)</f>
        <v>2.2625663230758937E-2</v>
      </c>
      <c r="J9040" s="26">
        <f t="shared" si="991"/>
        <v>5.5416086853393001</v>
      </c>
      <c r="K9040" s="20">
        <f t="shared" si="993"/>
        <v>2.2625663230758937E-2</v>
      </c>
    </row>
    <row r="9041" spans="3:11" x14ac:dyDescent="0.25">
      <c r="C9041" s="7">
        <v>9030</v>
      </c>
      <c r="D9041" s="8">
        <f t="shared" si="994"/>
        <v>53.73997312499894</v>
      </c>
      <c r="E9041" s="8">
        <f t="shared" si="995"/>
        <v>1.5238124999999998E-3</v>
      </c>
      <c r="F9041" s="8">
        <f t="shared" si="989"/>
        <v>53.738449312498943</v>
      </c>
      <c r="G9041" s="19">
        <f t="shared" si="990"/>
        <v>5.5414515536480122</v>
      </c>
      <c r="H9041" s="26">
        <f t="shared" si="992"/>
        <v>2.7068719909903925E-6</v>
      </c>
      <c r="I9041" s="27">
        <f>SUM($H$11:H9041)</f>
        <v>2.2628370102749928E-2</v>
      </c>
      <c r="J9041" s="26">
        <f t="shared" si="991"/>
        <v>5.5414515536480122</v>
      </c>
      <c r="K9041" s="20">
        <f t="shared" si="993"/>
        <v>2.2628370102749928E-2</v>
      </c>
    </row>
    <row r="9042" spans="3:11" x14ac:dyDescent="0.25">
      <c r="C9042" s="7">
        <v>9031</v>
      </c>
      <c r="D9042" s="8">
        <f t="shared" si="994"/>
        <v>53.736925331248948</v>
      </c>
      <c r="E9042" s="8">
        <f t="shared" si="995"/>
        <v>1.5239812499999999E-3</v>
      </c>
      <c r="F9042" s="8">
        <f t="shared" si="989"/>
        <v>53.735401349998945</v>
      </c>
      <c r="G9042" s="19">
        <f t="shared" si="990"/>
        <v>5.5412944000992068</v>
      </c>
      <c r="H9042" s="26">
        <f t="shared" si="992"/>
        <v>2.7069487590717884E-6</v>
      </c>
      <c r="I9042" s="27">
        <f>SUM($H$11:H9042)</f>
        <v>2.2631077051509001E-2</v>
      </c>
      <c r="J9042" s="26">
        <f t="shared" si="991"/>
        <v>5.5412944000992068</v>
      </c>
      <c r="K9042" s="20">
        <f t="shared" si="993"/>
        <v>2.2631077051509001E-2</v>
      </c>
    </row>
    <row r="9043" spans="3:11" x14ac:dyDescent="0.25">
      <c r="C9043" s="7">
        <v>9032</v>
      </c>
      <c r="D9043" s="8">
        <f t="shared" si="994"/>
        <v>53.73387719999895</v>
      </c>
      <c r="E9043" s="8">
        <f t="shared" si="995"/>
        <v>1.5241499999999997E-3</v>
      </c>
      <c r="F9043" s="8">
        <f t="shared" si="989"/>
        <v>53.732353049998949</v>
      </c>
      <c r="G9043" s="19">
        <f t="shared" si="990"/>
        <v>5.541137224691024</v>
      </c>
      <c r="H9043" s="26">
        <f t="shared" si="992"/>
        <v>2.7070255421866769E-6</v>
      </c>
      <c r="I9043" s="27">
        <f>SUM($H$11:H9043)</f>
        <v>2.2633784077051189E-2</v>
      </c>
      <c r="J9043" s="26">
        <f t="shared" si="991"/>
        <v>5.541137224691024</v>
      </c>
      <c r="K9043" s="20">
        <f t="shared" si="993"/>
        <v>2.2633784077051189E-2</v>
      </c>
    </row>
    <row r="9044" spans="3:11" x14ac:dyDescent="0.25">
      <c r="C9044" s="7">
        <v>9033</v>
      </c>
      <c r="D9044" s="8">
        <f t="shared" si="994"/>
        <v>53.730828731248948</v>
      </c>
      <c r="E9044" s="8">
        <f t="shared" si="995"/>
        <v>1.5243187499999998E-3</v>
      </c>
      <c r="F9044" s="8">
        <f t="shared" si="989"/>
        <v>53.729304412498948</v>
      </c>
      <c r="G9044" s="19">
        <f t="shared" si="990"/>
        <v>5.540980027421603</v>
      </c>
      <c r="H9044" s="26">
        <f t="shared" si="992"/>
        <v>2.7071023403381554E-6</v>
      </c>
      <c r="I9044" s="27">
        <f>SUM($H$11:H9044)</f>
        <v>2.2636491179391528E-2</v>
      </c>
      <c r="J9044" s="26">
        <f t="shared" si="991"/>
        <v>5.540980027421603</v>
      </c>
      <c r="K9044" s="20">
        <f t="shared" si="993"/>
        <v>2.2636491179391528E-2</v>
      </c>
    </row>
    <row r="9045" spans="3:11" x14ac:dyDescent="0.25">
      <c r="C9045" s="7">
        <v>9034</v>
      </c>
      <c r="D9045" s="8">
        <f t="shared" si="994"/>
        <v>53.727779924998941</v>
      </c>
      <c r="E9045" s="8">
        <f t="shared" si="995"/>
        <v>1.5244874999999999E-3</v>
      </c>
      <c r="F9045" s="8">
        <f t="shared" si="989"/>
        <v>53.726255437498942</v>
      </c>
      <c r="G9045" s="19">
        <f t="shared" si="990"/>
        <v>5.5408228082890849</v>
      </c>
      <c r="H9045" s="26">
        <f t="shared" si="992"/>
        <v>2.7071791535293208E-6</v>
      </c>
      <c r="I9045" s="27">
        <f>SUM($H$11:H9045)</f>
        <v>2.2639198358545057E-2</v>
      </c>
      <c r="J9045" s="26">
        <f t="shared" si="991"/>
        <v>5.5408228082890849</v>
      </c>
      <c r="K9045" s="20">
        <f t="shared" si="993"/>
        <v>2.2639198358545057E-2</v>
      </c>
    </row>
    <row r="9046" spans="3:11" x14ac:dyDescent="0.25">
      <c r="C9046" s="7">
        <v>9035</v>
      </c>
      <c r="D9046" s="8">
        <f t="shared" si="994"/>
        <v>53.724730781248951</v>
      </c>
      <c r="E9046" s="8">
        <f t="shared" si="995"/>
        <v>1.5246562499999998E-3</v>
      </c>
      <c r="F9046" s="8">
        <f t="shared" si="989"/>
        <v>53.723206124998953</v>
      </c>
      <c r="G9046" s="19">
        <f t="shared" si="990"/>
        <v>5.5406655672916072</v>
      </c>
      <c r="H9046" s="26">
        <f t="shared" si="992"/>
        <v>2.7072559817632726E-6</v>
      </c>
      <c r="I9046" s="27">
        <f>SUM($H$11:H9046)</f>
        <v>2.2641905614526822E-2</v>
      </c>
      <c r="J9046" s="26">
        <f t="shared" si="991"/>
        <v>5.5406655672916072</v>
      </c>
      <c r="K9046" s="20">
        <f t="shared" si="993"/>
        <v>2.2641905614526822E-2</v>
      </c>
    </row>
    <row r="9047" spans="3:11" x14ac:dyDescent="0.25">
      <c r="C9047" s="7">
        <v>9036</v>
      </c>
      <c r="D9047" s="8">
        <f t="shared" si="994"/>
        <v>53.721681299998949</v>
      </c>
      <c r="E9047" s="8">
        <f t="shared" si="995"/>
        <v>1.5248249999999998E-3</v>
      </c>
      <c r="F9047" s="8">
        <f t="shared" si="989"/>
        <v>53.720156474998952</v>
      </c>
      <c r="G9047" s="19">
        <f t="shared" si="990"/>
        <v>5.5405083044273091</v>
      </c>
      <c r="H9047" s="26">
        <f t="shared" si="992"/>
        <v>2.70733282504311E-6</v>
      </c>
      <c r="I9047" s="27">
        <f>SUM($H$11:H9047)</f>
        <v>2.2644612947351865E-2</v>
      </c>
      <c r="J9047" s="26">
        <f t="shared" si="991"/>
        <v>5.5405083044273091</v>
      </c>
      <c r="K9047" s="20">
        <f t="shared" si="993"/>
        <v>2.2644612947351865E-2</v>
      </c>
    </row>
    <row r="9048" spans="3:11" x14ac:dyDescent="0.25">
      <c r="C9048" s="7">
        <v>9037</v>
      </c>
      <c r="D9048" s="8">
        <f t="shared" si="994"/>
        <v>53.718631481248956</v>
      </c>
      <c r="E9048" s="8">
        <f t="shared" si="995"/>
        <v>1.5249937499999999E-3</v>
      </c>
      <c r="F9048" s="8">
        <f t="shared" si="989"/>
        <v>53.717106487498953</v>
      </c>
      <c r="G9048" s="19">
        <f t="shared" si="990"/>
        <v>5.5403510196943273</v>
      </c>
      <c r="H9048" s="26">
        <f t="shared" si="992"/>
        <v>2.7074096833719353E-6</v>
      </c>
      <c r="I9048" s="27">
        <f>SUM($H$11:H9048)</f>
        <v>2.2647320357035237E-2</v>
      </c>
      <c r="J9048" s="26">
        <f t="shared" si="991"/>
        <v>5.5403510196943273</v>
      </c>
      <c r="K9048" s="20">
        <f t="shared" si="993"/>
        <v>2.2647320357035237E-2</v>
      </c>
    </row>
    <row r="9049" spans="3:11" x14ac:dyDescent="0.25">
      <c r="C9049" s="7">
        <v>9038</v>
      </c>
      <c r="D9049" s="8">
        <f t="shared" si="994"/>
        <v>53.715581324998951</v>
      </c>
      <c r="E9049" s="8">
        <f t="shared" si="995"/>
        <v>1.5251624999999998E-3</v>
      </c>
      <c r="F9049" s="8">
        <f t="shared" si="989"/>
        <v>53.714056162498949</v>
      </c>
      <c r="G9049" s="19">
        <f t="shared" si="990"/>
        <v>5.5401937130908001</v>
      </c>
      <c r="H9049" s="26">
        <f t="shared" si="992"/>
        <v>2.7074865567528504E-6</v>
      </c>
      <c r="I9049" s="27">
        <f>SUM($H$11:H9049)</f>
        <v>2.2650027843591991E-2</v>
      </c>
      <c r="J9049" s="26">
        <f t="shared" si="991"/>
        <v>5.5401937130908001</v>
      </c>
      <c r="K9049" s="20">
        <f t="shared" si="993"/>
        <v>2.2650027843591991E-2</v>
      </c>
    </row>
    <row r="9050" spans="3:11" x14ac:dyDescent="0.25">
      <c r="C9050" s="7">
        <v>9039</v>
      </c>
      <c r="D9050" s="8">
        <f t="shared" si="994"/>
        <v>53.712530831248941</v>
      </c>
      <c r="E9050" s="8">
        <f t="shared" si="995"/>
        <v>1.5253312499999999E-3</v>
      </c>
      <c r="F9050" s="8">
        <f t="shared" si="989"/>
        <v>53.71100549999894</v>
      </c>
      <c r="G9050" s="19">
        <f t="shared" si="990"/>
        <v>5.5400363846148641</v>
      </c>
      <c r="H9050" s="26">
        <f t="shared" si="992"/>
        <v>2.7075634451889578E-6</v>
      </c>
      <c r="I9050" s="27">
        <f>SUM($H$11:H9050)</f>
        <v>2.2652735407037178E-2</v>
      </c>
      <c r="J9050" s="26">
        <f t="shared" si="991"/>
        <v>5.5400363846148641</v>
      </c>
      <c r="K9050" s="20">
        <f t="shared" si="993"/>
        <v>2.2652735407037178E-2</v>
      </c>
    </row>
    <row r="9051" spans="3:11" x14ac:dyDescent="0.25">
      <c r="C9051" s="7">
        <v>9040</v>
      </c>
      <c r="D9051" s="8">
        <f t="shared" si="994"/>
        <v>53.709479999998933</v>
      </c>
      <c r="E9051" s="8">
        <f t="shared" si="995"/>
        <v>1.5254999999999997E-3</v>
      </c>
      <c r="F9051" s="8">
        <f t="shared" si="989"/>
        <v>53.707954499998934</v>
      </c>
      <c r="G9051" s="19">
        <f t="shared" si="990"/>
        <v>5.5398790342646569</v>
      </c>
      <c r="H9051" s="26">
        <f t="shared" si="992"/>
        <v>2.7076403486833612E-6</v>
      </c>
      <c r="I9051" s="27">
        <f>SUM($H$11:H9051)</f>
        <v>2.2655443047385863E-2</v>
      </c>
      <c r="J9051" s="26">
        <f t="shared" si="991"/>
        <v>5.5398790342646569</v>
      </c>
      <c r="K9051" s="20">
        <f t="shared" si="993"/>
        <v>2.2655443047385863E-2</v>
      </c>
    </row>
    <row r="9052" spans="3:11" x14ac:dyDescent="0.25">
      <c r="C9052" s="7">
        <v>9041</v>
      </c>
      <c r="D9052" s="8">
        <f t="shared" si="994"/>
        <v>53.706428831248942</v>
      </c>
      <c r="E9052" s="8">
        <f t="shared" si="995"/>
        <v>1.5256687499999998E-3</v>
      </c>
      <c r="F9052" s="8">
        <f t="shared" si="989"/>
        <v>53.704903162498944</v>
      </c>
      <c r="G9052" s="19">
        <f t="shared" si="990"/>
        <v>5.5397216620383141</v>
      </c>
      <c r="H9052" s="26">
        <f t="shared" si="992"/>
        <v>2.7077172672391669E-6</v>
      </c>
      <c r="I9052" s="27">
        <f>SUM($H$11:H9052)</f>
        <v>2.2658150764653103E-2</v>
      </c>
      <c r="J9052" s="26">
        <f t="shared" si="991"/>
        <v>5.5397216620383141</v>
      </c>
      <c r="K9052" s="20">
        <f t="shared" si="993"/>
        <v>2.2658150764653103E-2</v>
      </c>
    </row>
    <row r="9053" spans="3:11" x14ac:dyDescent="0.25">
      <c r="C9053" s="7">
        <v>9042</v>
      </c>
      <c r="D9053" s="8">
        <f t="shared" si="994"/>
        <v>53.703377324998954</v>
      </c>
      <c r="E9053" s="8">
        <f t="shared" si="995"/>
        <v>1.5258374999999999E-3</v>
      </c>
      <c r="F9053" s="8">
        <f t="shared" si="989"/>
        <v>53.701851487498956</v>
      </c>
      <c r="G9053" s="19">
        <f t="shared" si="990"/>
        <v>5.5395642679339714</v>
      </c>
      <c r="H9053" s="26">
        <f t="shared" si="992"/>
        <v>2.70779420085948E-6</v>
      </c>
      <c r="I9053" s="27">
        <f>SUM($H$11:H9053)</f>
        <v>2.2660858558853962E-2</v>
      </c>
      <c r="J9053" s="26">
        <f t="shared" si="991"/>
        <v>5.5395642679339714</v>
      </c>
      <c r="K9053" s="20">
        <f t="shared" si="993"/>
        <v>2.2660858558853962E-2</v>
      </c>
    </row>
    <row r="9054" spans="3:11" x14ac:dyDescent="0.25">
      <c r="C9054" s="7">
        <v>9043</v>
      </c>
      <c r="D9054" s="8">
        <f t="shared" si="994"/>
        <v>53.70032548124896</v>
      </c>
      <c r="E9054" s="8">
        <f t="shared" si="995"/>
        <v>1.5260062499999998E-3</v>
      </c>
      <c r="F9054" s="8">
        <f t="shared" si="989"/>
        <v>53.698799474998957</v>
      </c>
      <c r="G9054" s="19">
        <f t="shared" si="990"/>
        <v>5.5394068519497619</v>
      </c>
      <c r="H9054" s="26">
        <f t="shared" si="992"/>
        <v>2.7078711495474097E-6</v>
      </c>
      <c r="I9054" s="27">
        <f>SUM($H$11:H9054)</f>
        <v>2.2663566430003508E-2</v>
      </c>
      <c r="J9054" s="26">
        <f t="shared" si="991"/>
        <v>5.5394068519497619</v>
      </c>
      <c r="K9054" s="20">
        <f t="shared" si="993"/>
        <v>2.2663566430003508E-2</v>
      </c>
    </row>
    <row r="9055" spans="3:11" x14ac:dyDescent="0.25">
      <c r="C9055" s="7">
        <v>9044</v>
      </c>
      <c r="D9055" s="8">
        <f t="shared" si="994"/>
        <v>53.697273299998947</v>
      </c>
      <c r="E9055" s="8">
        <f t="shared" si="995"/>
        <v>1.5261749999999998E-3</v>
      </c>
      <c r="F9055" s="8">
        <f t="shared" si="989"/>
        <v>53.695747124998945</v>
      </c>
      <c r="G9055" s="19">
        <f t="shared" si="990"/>
        <v>5.5392494140838222</v>
      </c>
      <c r="H9055" s="26">
        <f t="shared" si="992"/>
        <v>2.7079481133060625E-6</v>
      </c>
      <c r="I9055" s="27">
        <f>SUM($H$11:H9055)</f>
        <v>2.2666274378116816E-2</v>
      </c>
      <c r="J9055" s="26">
        <f t="shared" si="991"/>
        <v>5.5392494140838222</v>
      </c>
      <c r="K9055" s="20">
        <f t="shared" si="993"/>
        <v>2.2666274378116816E-2</v>
      </c>
    </row>
    <row r="9056" spans="3:11" x14ac:dyDescent="0.25">
      <c r="C9056" s="7">
        <v>9045</v>
      </c>
      <c r="D9056" s="8">
        <f t="shared" si="994"/>
        <v>53.694220781248937</v>
      </c>
      <c r="E9056" s="8">
        <f t="shared" si="995"/>
        <v>1.5263437499999999E-3</v>
      </c>
      <c r="F9056" s="8">
        <f t="shared" si="989"/>
        <v>53.692694437498936</v>
      </c>
      <c r="G9056" s="19">
        <f t="shared" si="990"/>
        <v>5.5390919543342862</v>
      </c>
      <c r="H9056" s="26">
        <f t="shared" si="992"/>
        <v>2.7080250921385485E-6</v>
      </c>
      <c r="I9056" s="27">
        <f>SUM($H$11:H9056)</f>
        <v>2.2668982403208953E-2</v>
      </c>
      <c r="J9056" s="26">
        <f t="shared" si="991"/>
        <v>5.5390919543342862</v>
      </c>
      <c r="K9056" s="20">
        <f t="shared" si="993"/>
        <v>2.2668982403208953E-2</v>
      </c>
    </row>
    <row r="9057" spans="3:11" x14ac:dyDescent="0.25">
      <c r="C9057" s="7">
        <v>9046</v>
      </c>
      <c r="D9057" s="8">
        <f t="shared" si="994"/>
        <v>53.691167924998936</v>
      </c>
      <c r="E9057" s="8">
        <f t="shared" si="995"/>
        <v>1.5265124999999998E-3</v>
      </c>
      <c r="F9057" s="8">
        <f t="shared" si="989"/>
        <v>53.689641412498936</v>
      </c>
      <c r="G9057" s="19">
        <f t="shared" si="990"/>
        <v>5.5389344726992871</v>
      </c>
      <c r="H9057" s="26">
        <f t="shared" si="992"/>
        <v>2.7081020860479786E-6</v>
      </c>
      <c r="I9057" s="27">
        <f>SUM($H$11:H9057)</f>
        <v>2.2671690505295002E-2</v>
      </c>
      <c r="J9057" s="26">
        <f t="shared" si="991"/>
        <v>5.5389344726992871</v>
      </c>
      <c r="K9057" s="20">
        <f t="shared" si="993"/>
        <v>2.2671690505295002E-2</v>
      </c>
    </row>
    <row r="9058" spans="3:11" x14ac:dyDescent="0.25">
      <c r="C9058" s="7">
        <v>9047</v>
      </c>
      <c r="D9058" s="8">
        <f t="shared" si="994"/>
        <v>53.68811473124893</v>
      </c>
      <c r="E9058" s="8">
        <f t="shared" si="995"/>
        <v>1.5266812499999999E-3</v>
      </c>
      <c r="F9058" s="8">
        <f t="shared" si="989"/>
        <v>53.686588049998932</v>
      </c>
      <c r="G9058" s="19">
        <f t="shared" si="990"/>
        <v>5.5387769691769595</v>
      </c>
      <c r="H9058" s="26">
        <f t="shared" si="992"/>
        <v>2.7081790950374628E-6</v>
      </c>
      <c r="I9058" s="27">
        <f>SUM($H$11:H9058)</f>
        <v>2.267439868439004E-2</v>
      </c>
      <c r="J9058" s="26">
        <f t="shared" si="991"/>
        <v>5.5387769691769595</v>
      </c>
      <c r="K9058" s="20">
        <f t="shared" si="993"/>
        <v>2.267439868439004E-2</v>
      </c>
    </row>
    <row r="9059" spans="3:11" x14ac:dyDescent="0.25">
      <c r="C9059" s="7">
        <v>9048</v>
      </c>
      <c r="D9059" s="8">
        <f t="shared" si="994"/>
        <v>53.685061199998934</v>
      </c>
      <c r="E9059" s="8">
        <f t="shared" si="995"/>
        <v>1.5268499999999997E-3</v>
      </c>
      <c r="F9059" s="8">
        <f t="shared" si="989"/>
        <v>53.683534349998936</v>
      </c>
      <c r="G9059" s="19">
        <f t="shared" si="990"/>
        <v>5.5386194437654348</v>
      </c>
      <c r="H9059" s="26">
        <f t="shared" si="992"/>
        <v>2.7082561191101148E-6</v>
      </c>
      <c r="I9059" s="27">
        <f>SUM($H$11:H9059)</f>
        <v>2.2677106940509149E-2</v>
      </c>
      <c r="J9059" s="26">
        <f t="shared" si="991"/>
        <v>5.5386194437654348</v>
      </c>
      <c r="K9059" s="20">
        <f t="shared" si="993"/>
        <v>2.2677106940509149E-2</v>
      </c>
    </row>
    <row r="9060" spans="3:11" x14ac:dyDescent="0.25">
      <c r="C9060" s="7">
        <v>9049</v>
      </c>
      <c r="D9060" s="8">
        <f t="shared" si="994"/>
        <v>53.68200733124894</v>
      </c>
      <c r="E9060" s="8">
        <f t="shared" si="995"/>
        <v>1.5270187499999998E-3</v>
      </c>
      <c r="F9060" s="8">
        <f t="shared" si="989"/>
        <v>53.680480312498943</v>
      </c>
      <c r="G9060" s="19">
        <f t="shared" si="990"/>
        <v>5.538461896462846</v>
      </c>
      <c r="H9060" s="26">
        <f t="shared" si="992"/>
        <v>2.7083331582690475E-6</v>
      </c>
      <c r="I9060" s="27">
        <f>SUM($H$11:H9060)</f>
        <v>2.2679815273667418E-2</v>
      </c>
      <c r="J9060" s="26">
        <f t="shared" si="991"/>
        <v>5.538461896462846</v>
      </c>
      <c r="K9060" s="20">
        <f t="shared" si="993"/>
        <v>2.2679815273667418E-2</v>
      </c>
    </row>
    <row r="9061" spans="3:11" x14ac:dyDescent="0.25">
      <c r="C9061" s="7">
        <v>9050</v>
      </c>
      <c r="D9061" s="8">
        <f t="shared" si="994"/>
        <v>53.678953124998941</v>
      </c>
      <c r="E9061" s="8">
        <f t="shared" si="995"/>
        <v>1.5271874999999999E-3</v>
      </c>
      <c r="F9061" s="8">
        <f t="shared" si="989"/>
        <v>53.677425937498938</v>
      </c>
      <c r="G9061" s="19">
        <f t="shared" si="990"/>
        <v>5.5383043272673236</v>
      </c>
      <c r="H9061" s="26">
        <f t="shared" si="992"/>
        <v>2.7084102125173766E-6</v>
      </c>
      <c r="I9061" s="27">
        <f>SUM($H$11:H9061)</f>
        <v>2.2682523683879935E-2</v>
      </c>
      <c r="J9061" s="26">
        <f t="shared" si="991"/>
        <v>5.5383043272673236</v>
      </c>
      <c r="K9061" s="20">
        <f t="shared" si="993"/>
        <v>2.2682523683879935E-2</v>
      </c>
    </row>
    <row r="9062" spans="3:11" x14ac:dyDescent="0.25">
      <c r="C9062" s="7">
        <v>9051</v>
      </c>
      <c r="D9062" s="8">
        <f t="shared" si="994"/>
        <v>53.675898581248937</v>
      </c>
      <c r="E9062" s="8">
        <f t="shared" si="995"/>
        <v>1.5273562499999998E-3</v>
      </c>
      <c r="F9062" s="8">
        <f t="shared" si="989"/>
        <v>53.674371224998936</v>
      </c>
      <c r="G9062" s="19">
        <f t="shared" si="990"/>
        <v>5.5381467361770005</v>
      </c>
      <c r="H9062" s="26">
        <f t="shared" si="992"/>
        <v>2.7084872818582167E-6</v>
      </c>
      <c r="I9062" s="27">
        <f>SUM($H$11:H9062)</f>
        <v>2.2685232171161793E-2</v>
      </c>
      <c r="J9062" s="26">
        <f t="shared" si="991"/>
        <v>5.5381467361770005</v>
      </c>
      <c r="K9062" s="20">
        <f t="shared" si="993"/>
        <v>2.2685232171161793E-2</v>
      </c>
    </row>
    <row r="9063" spans="3:11" x14ac:dyDescent="0.25">
      <c r="C9063" s="7">
        <v>9052</v>
      </c>
      <c r="D9063" s="8">
        <f t="shared" si="994"/>
        <v>53.672843699998936</v>
      </c>
      <c r="E9063" s="8">
        <f t="shared" si="995"/>
        <v>1.5275249999999998E-3</v>
      </c>
      <c r="F9063" s="8">
        <f t="shared" si="989"/>
        <v>53.671316174998935</v>
      </c>
      <c r="G9063" s="19">
        <f t="shared" si="990"/>
        <v>5.5379891231900071</v>
      </c>
      <c r="H9063" s="26">
        <f t="shared" si="992"/>
        <v>2.7085643662946848E-6</v>
      </c>
      <c r="I9063" s="27">
        <f>SUM($H$11:H9063)</f>
        <v>2.2687940735528087E-2</v>
      </c>
      <c r="J9063" s="26">
        <f t="shared" si="991"/>
        <v>5.5379891231900071</v>
      </c>
      <c r="K9063" s="20">
        <f t="shared" si="993"/>
        <v>2.2687940735528087E-2</v>
      </c>
    </row>
    <row r="9064" spans="3:11" x14ac:dyDescent="0.25">
      <c r="C9064" s="7">
        <v>9053</v>
      </c>
      <c r="D9064" s="8">
        <f t="shared" si="994"/>
        <v>53.669788481248943</v>
      </c>
      <c r="E9064" s="8">
        <f t="shared" si="995"/>
        <v>1.5276937499999997E-3</v>
      </c>
      <c r="F9064" s="8">
        <f t="shared" si="989"/>
        <v>53.668260787498944</v>
      </c>
      <c r="G9064" s="19">
        <f t="shared" si="990"/>
        <v>5.537831488304473</v>
      </c>
      <c r="H9064" s="26">
        <f t="shared" si="992"/>
        <v>2.7086414658298989E-6</v>
      </c>
      <c r="I9064" s="27">
        <f>SUM($H$11:H9064)</f>
        <v>2.2690649376993915E-2</v>
      </c>
      <c r="J9064" s="26">
        <f t="shared" si="991"/>
        <v>5.537831488304473</v>
      </c>
      <c r="K9064" s="20">
        <f t="shared" si="993"/>
        <v>2.2690649376993915E-2</v>
      </c>
    </row>
    <row r="9065" spans="3:11" x14ac:dyDescent="0.25">
      <c r="C9065" s="7">
        <v>9054</v>
      </c>
      <c r="D9065" s="8">
        <f t="shared" si="994"/>
        <v>53.666732924998939</v>
      </c>
      <c r="E9065" s="8">
        <f t="shared" si="995"/>
        <v>1.5278624999999998E-3</v>
      </c>
      <c r="F9065" s="8">
        <f t="shared" si="989"/>
        <v>53.665205062498941</v>
      </c>
      <c r="G9065" s="19">
        <f t="shared" si="990"/>
        <v>5.5376738315185294</v>
      </c>
      <c r="H9065" s="26">
        <f t="shared" si="992"/>
        <v>2.7087185804669774E-6</v>
      </c>
      <c r="I9065" s="27">
        <f>SUM($H$11:H9065)</f>
        <v>2.2693358095574382E-2</v>
      </c>
      <c r="J9065" s="26">
        <f t="shared" si="991"/>
        <v>5.5376738315185294</v>
      </c>
      <c r="K9065" s="20">
        <f t="shared" si="993"/>
        <v>2.2693358095574382E-2</v>
      </c>
    </row>
    <row r="9066" spans="3:11" x14ac:dyDescent="0.25">
      <c r="C9066" s="7">
        <v>9055</v>
      </c>
      <c r="D9066" s="8">
        <f t="shared" si="994"/>
        <v>53.663677031248945</v>
      </c>
      <c r="E9066" s="8">
        <f t="shared" si="995"/>
        <v>1.5280312499999999E-3</v>
      </c>
      <c r="F9066" s="8">
        <f t="shared" si="989"/>
        <v>53.662148999998948</v>
      </c>
      <c r="G9066" s="19">
        <f t="shared" si="990"/>
        <v>5.537516152830305</v>
      </c>
      <c r="H9066" s="26">
        <f t="shared" si="992"/>
        <v>2.7087957102090402E-6</v>
      </c>
      <c r="I9066" s="27">
        <f>SUM($H$11:H9066)</f>
        <v>2.2696066891284592E-2</v>
      </c>
      <c r="J9066" s="26">
        <f t="shared" si="991"/>
        <v>5.537516152830305</v>
      </c>
      <c r="K9066" s="20">
        <f t="shared" si="993"/>
        <v>2.2696066891284592E-2</v>
      </c>
    </row>
    <row r="9067" spans="3:11" x14ac:dyDescent="0.25">
      <c r="C9067" s="7">
        <v>9056</v>
      </c>
      <c r="D9067" s="8">
        <f t="shared" si="994"/>
        <v>53.660620799998945</v>
      </c>
      <c r="E9067" s="8">
        <f t="shared" si="995"/>
        <v>1.5281999999999997E-3</v>
      </c>
      <c r="F9067" s="8">
        <f t="shared" si="989"/>
        <v>53.659092599998942</v>
      </c>
      <c r="G9067" s="19">
        <f t="shared" si="990"/>
        <v>5.5373584522379282</v>
      </c>
      <c r="H9067" s="26">
        <f t="shared" si="992"/>
        <v>2.7088728550592088E-6</v>
      </c>
      <c r="I9067" s="27">
        <f>SUM($H$11:H9067)</f>
        <v>2.2698775764139652E-2</v>
      </c>
      <c r="J9067" s="26">
        <f t="shared" si="991"/>
        <v>5.5373584522379282</v>
      </c>
      <c r="K9067" s="20">
        <f t="shared" si="993"/>
        <v>2.2698775764139652E-2</v>
      </c>
    </row>
    <row r="9068" spans="3:11" x14ac:dyDescent="0.25">
      <c r="C9068" s="7">
        <v>9057</v>
      </c>
      <c r="D9068" s="8">
        <f t="shared" si="994"/>
        <v>53.657564231248941</v>
      </c>
      <c r="E9068" s="8">
        <f t="shared" si="995"/>
        <v>1.5283687499999998E-3</v>
      </c>
      <c r="F9068" s="8">
        <f t="shared" si="989"/>
        <v>53.656035862498939</v>
      </c>
      <c r="G9068" s="19">
        <f t="shared" si="990"/>
        <v>5.5372007297395287</v>
      </c>
      <c r="H9068" s="26">
        <f t="shared" si="992"/>
        <v>2.7089500150206044E-6</v>
      </c>
      <c r="I9068" s="27">
        <f>SUM($H$11:H9068)</f>
        <v>2.2701484714154674E-2</v>
      </c>
      <c r="J9068" s="26">
        <f t="shared" si="991"/>
        <v>5.5372007297395287</v>
      </c>
      <c r="K9068" s="20">
        <f t="shared" si="993"/>
        <v>2.2701484714154674E-2</v>
      </c>
    </row>
    <row r="9069" spans="3:11" x14ac:dyDescent="0.25">
      <c r="C9069" s="7">
        <v>9058</v>
      </c>
      <c r="D9069" s="8">
        <f t="shared" si="994"/>
        <v>53.654507324998946</v>
      </c>
      <c r="E9069" s="8">
        <f t="shared" si="995"/>
        <v>1.5285374999999999E-3</v>
      </c>
      <c r="F9069" s="8">
        <f t="shared" si="989"/>
        <v>53.652978787498945</v>
      </c>
      <c r="G9069" s="19">
        <f t="shared" si="990"/>
        <v>5.5370429853332332</v>
      </c>
      <c r="H9069" s="26">
        <f t="shared" si="992"/>
        <v>2.7090271900963508E-6</v>
      </c>
      <c r="I9069" s="27">
        <f>SUM($H$11:H9069)</f>
        <v>2.2704193741344771E-2</v>
      </c>
      <c r="J9069" s="26">
        <f t="shared" si="991"/>
        <v>5.5370429853332332</v>
      </c>
      <c r="K9069" s="20">
        <f t="shared" si="993"/>
        <v>2.2704193741344771E-2</v>
      </c>
    </row>
    <row r="9070" spans="3:11" x14ac:dyDescent="0.25">
      <c r="C9070" s="7">
        <v>9059</v>
      </c>
      <c r="D9070" s="8">
        <f t="shared" si="994"/>
        <v>53.651450081248939</v>
      </c>
      <c r="E9070" s="8">
        <f t="shared" si="995"/>
        <v>1.5287062499999998E-3</v>
      </c>
      <c r="F9070" s="8">
        <f t="shared" ref="F9070:F9133" si="996">D9070-E9070</f>
        <v>53.649921374998939</v>
      </c>
      <c r="G9070" s="19">
        <f t="shared" si="990"/>
        <v>5.5368852190171705</v>
      </c>
      <c r="H9070" s="26">
        <f t="shared" si="992"/>
        <v>2.7091043802895712E-6</v>
      </c>
      <c r="I9070" s="27">
        <f>SUM($H$11:H9070)</f>
        <v>2.270690284572506E-2</v>
      </c>
      <c r="J9070" s="26">
        <f t="shared" si="991"/>
        <v>5.5368852190171705</v>
      </c>
      <c r="K9070" s="20">
        <f t="shared" si="993"/>
        <v>2.270690284572506E-2</v>
      </c>
    </row>
    <row r="9071" spans="3:11" x14ac:dyDescent="0.25">
      <c r="C9071" s="7">
        <v>9060</v>
      </c>
      <c r="D9071" s="8">
        <f t="shared" si="994"/>
        <v>53.648392499998941</v>
      </c>
      <c r="E9071" s="8">
        <f t="shared" si="995"/>
        <v>1.5288749999999999E-3</v>
      </c>
      <c r="F9071" s="8">
        <f t="shared" si="996"/>
        <v>53.646863624998943</v>
      </c>
      <c r="G9071" s="19">
        <f t="shared" si="990"/>
        <v>5.5367274307894681</v>
      </c>
      <c r="H9071" s="26">
        <f t="shared" si="992"/>
        <v>2.7091815856033905E-6</v>
      </c>
      <c r="I9071" s="27">
        <f>SUM($H$11:H9071)</f>
        <v>2.2709612027310665E-2</v>
      </c>
      <c r="J9071" s="26">
        <f t="shared" si="991"/>
        <v>5.5367274307894681</v>
      </c>
      <c r="K9071" s="20">
        <f t="shared" si="993"/>
        <v>2.2709612027310665E-2</v>
      </c>
    </row>
    <row r="9072" spans="3:11" x14ac:dyDescent="0.25">
      <c r="C9072" s="7">
        <v>9061</v>
      </c>
      <c r="D9072" s="8">
        <f t="shared" si="994"/>
        <v>53.645334581248953</v>
      </c>
      <c r="E9072" s="8">
        <f t="shared" si="995"/>
        <v>1.5290437499999997E-3</v>
      </c>
      <c r="F9072" s="8">
        <f t="shared" si="996"/>
        <v>53.643805537498956</v>
      </c>
      <c r="G9072" s="19">
        <f t="shared" si="990"/>
        <v>5.5365696206482511</v>
      </c>
      <c r="H9072" s="26">
        <f t="shared" si="992"/>
        <v>2.7092588060409362E-6</v>
      </c>
      <c r="I9072" s="27">
        <f>SUM($H$11:H9072)</f>
        <v>2.2712321286116707E-2</v>
      </c>
      <c r="J9072" s="26">
        <f t="shared" si="991"/>
        <v>5.5365696206482511</v>
      </c>
      <c r="K9072" s="20">
        <f t="shared" si="993"/>
        <v>2.2712321286116707E-2</v>
      </c>
    </row>
    <row r="9073" spans="3:11" x14ac:dyDescent="0.25">
      <c r="C9073" s="7">
        <v>9062</v>
      </c>
      <c r="D9073" s="8">
        <f t="shared" si="994"/>
        <v>53.642276324998953</v>
      </c>
      <c r="E9073" s="8">
        <f t="shared" si="995"/>
        <v>1.5292124999999998E-3</v>
      </c>
      <c r="F9073" s="8">
        <f t="shared" si="996"/>
        <v>53.64074711249895</v>
      </c>
      <c r="G9073" s="19">
        <f t="shared" si="990"/>
        <v>5.5364117885916455</v>
      </c>
      <c r="H9073" s="26">
        <f t="shared" si="992"/>
        <v>2.7093360416053345E-6</v>
      </c>
      <c r="I9073" s="27">
        <f>SUM($H$11:H9073)</f>
        <v>2.2715030622158312E-2</v>
      </c>
      <c r="J9073" s="26">
        <f t="shared" si="991"/>
        <v>5.5364117885916455</v>
      </c>
      <c r="K9073" s="20">
        <f t="shared" si="993"/>
        <v>2.2715030622158312E-2</v>
      </c>
    </row>
    <row r="9074" spans="3:11" x14ac:dyDescent="0.25">
      <c r="C9074" s="7">
        <v>9063</v>
      </c>
      <c r="D9074" s="8">
        <f t="shared" si="994"/>
        <v>53.639217731248948</v>
      </c>
      <c r="E9074" s="8">
        <f t="shared" si="995"/>
        <v>1.5293812499999999E-3</v>
      </c>
      <c r="F9074" s="8">
        <f t="shared" si="996"/>
        <v>53.637688349998946</v>
      </c>
      <c r="G9074" s="19">
        <f t="shared" si="990"/>
        <v>5.5362539346177781</v>
      </c>
      <c r="H9074" s="26">
        <f t="shared" si="992"/>
        <v>2.7094132922997139E-6</v>
      </c>
      <c r="I9074" s="27">
        <f>SUM($H$11:H9074)</f>
        <v>2.2717740035450611E-2</v>
      </c>
      <c r="J9074" s="26">
        <f t="shared" si="991"/>
        <v>5.5362539346177781</v>
      </c>
      <c r="K9074" s="20">
        <f t="shared" si="993"/>
        <v>2.2717740035450611E-2</v>
      </c>
    </row>
    <row r="9075" spans="3:11" x14ac:dyDescent="0.25">
      <c r="C9075" s="7">
        <v>9064</v>
      </c>
      <c r="D9075" s="8">
        <f t="shared" si="994"/>
        <v>53.636158799998952</v>
      </c>
      <c r="E9075" s="8">
        <f t="shared" si="995"/>
        <v>1.5295499999999997E-3</v>
      </c>
      <c r="F9075" s="8">
        <f t="shared" si="996"/>
        <v>53.634629249998952</v>
      </c>
      <c r="G9075" s="19">
        <f t="shared" si="990"/>
        <v>5.5360960587247732</v>
      </c>
      <c r="H9075" s="26">
        <f t="shared" si="992"/>
        <v>2.7094905581272039E-6</v>
      </c>
      <c r="I9075" s="27">
        <f>SUM($H$11:H9075)</f>
        <v>2.272044952600874E-2</v>
      </c>
      <c r="J9075" s="26">
        <f t="shared" si="991"/>
        <v>5.5360960587247732</v>
      </c>
      <c r="K9075" s="20">
        <f t="shared" si="993"/>
        <v>2.272044952600874E-2</v>
      </c>
    </row>
    <row r="9076" spans="3:11" x14ac:dyDescent="0.25">
      <c r="C9076" s="7">
        <v>9065</v>
      </c>
      <c r="D9076" s="8">
        <f t="shared" si="994"/>
        <v>53.633099531248945</v>
      </c>
      <c r="E9076" s="8">
        <f t="shared" si="995"/>
        <v>1.5297187499999998E-3</v>
      </c>
      <c r="F9076" s="8">
        <f t="shared" si="996"/>
        <v>53.631569812498945</v>
      </c>
      <c r="G9076" s="19">
        <f t="shared" si="990"/>
        <v>5.5359381609107565</v>
      </c>
      <c r="H9076" s="26">
        <f t="shared" si="992"/>
        <v>2.7095678390909343E-6</v>
      </c>
      <c r="I9076" s="27">
        <f>SUM($H$11:H9076)</f>
        <v>2.2723159093847832E-2</v>
      </c>
      <c r="J9076" s="26">
        <f t="shared" si="991"/>
        <v>5.5359381609107565</v>
      </c>
      <c r="K9076" s="20">
        <f t="shared" si="993"/>
        <v>2.2723159093847832E-2</v>
      </c>
    </row>
    <row r="9077" spans="3:11" x14ac:dyDescent="0.25">
      <c r="C9077" s="7">
        <v>9066</v>
      </c>
      <c r="D9077" s="8">
        <f t="shared" si="994"/>
        <v>53.630039924998947</v>
      </c>
      <c r="E9077" s="8">
        <f t="shared" si="995"/>
        <v>1.5298874999999999E-3</v>
      </c>
      <c r="F9077" s="8">
        <f t="shared" si="996"/>
        <v>53.628510037498948</v>
      </c>
      <c r="G9077" s="19">
        <f t="shared" si="990"/>
        <v>5.5357802411738515</v>
      </c>
      <c r="H9077" s="26">
        <f t="shared" si="992"/>
        <v>2.7096451351940368E-6</v>
      </c>
      <c r="I9077" s="27">
        <f>SUM($H$11:H9077)</f>
        <v>2.2725868738983027E-2</v>
      </c>
      <c r="J9077" s="26">
        <f t="shared" si="991"/>
        <v>5.5357802411738515</v>
      </c>
      <c r="K9077" s="20">
        <f t="shared" si="993"/>
        <v>2.2725868738983027E-2</v>
      </c>
    </row>
    <row r="9078" spans="3:11" x14ac:dyDescent="0.25">
      <c r="C9078" s="7">
        <v>9067</v>
      </c>
      <c r="D9078" s="8">
        <f t="shared" si="994"/>
        <v>53.626979981248951</v>
      </c>
      <c r="E9078" s="8">
        <f t="shared" si="995"/>
        <v>1.5300562499999998E-3</v>
      </c>
      <c r="F9078" s="8">
        <f t="shared" si="996"/>
        <v>53.625449924998954</v>
      </c>
      <c r="G9078" s="19">
        <f t="shared" si="990"/>
        <v>5.5356222995121822</v>
      </c>
      <c r="H9078" s="26">
        <f t="shared" si="992"/>
        <v>2.709722446439644E-6</v>
      </c>
      <c r="I9078" s="27">
        <f>SUM($H$11:H9078)</f>
        <v>2.2728578461429467E-2</v>
      </c>
      <c r="J9078" s="26">
        <f t="shared" si="991"/>
        <v>5.5356222995121822</v>
      </c>
      <c r="K9078" s="20">
        <f t="shared" si="993"/>
        <v>2.2728578461429467E-2</v>
      </c>
    </row>
    <row r="9079" spans="3:11" x14ac:dyDescent="0.25">
      <c r="C9079" s="7">
        <v>9068</v>
      </c>
      <c r="D9079" s="8">
        <f t="shared" si="994"/>
        <v>53.623919699998943</v>
      </c>
      <c r="E9079" s="8">
        <f t="shared" si="995"/>
        <v>1.5302249999999999E-3</v>
      </c>
      <c r="F9079" s="8">
        <f t="shared" si="996"/>
        <v>53.62238947499894</v>
      </c>
      <c r="G9079" s="19">
        <f t="shared" si="990"/>
        <v>5.5354643359238711</v>
      </c>
      <c r="H9079" s="26">
        <f t="shared" si="992"/>
        <v>2.7097997728308901E-6</v>
      </c>
      <c r="I9079" s="27">
        <f>SUM($H$11:H9079)</f>
        <v>2.2731288261202298E-2</v>
      </c>
      <c r="J9079" s="26">
        <f t="shared" si="991"/>
        <v>5.5354643359238711</v>
      </c>
      <c r="K9079" s="20">
        <f t="shared" si="993"/>
        <v>2.2731288261202298E-2</v>
      </c>
    </row>
    <row r="9080" spans="3:11" x14ac:dyDescent="0.25">
      <c r="C9080" s="7">
        <v>9069</v>
      </c>
      <c r="D9080" s="8">
        <f t="shared" si="994"/>
        <v>53.620859081248931</v>
      </c>
      <c r="E9080" s="8">
        <f t="shared" si="995"/>
        <v>1.5303937499999997E-3</v>
      </c>
      <c r="F9080" s="8">
        <f t="shared" si="996"/>
        <v>53.619328687498928</v>
      </c>
      <c r="G9080" s="19">
        <f t="shared" si="990"/>
        <v>5.5353063504070423</v>
      </c>
      <c r="H9080" s="26">
        <f t="shared" si="992"/>
        <v>2.709877114370908E-6</v>
      </c>
      <c r="I9080" s="27">
        <f>SUM($H$11:H9080)</f>
        <v>2.2733998138316669E-2</v>
      </c>
      <c r="J9080" s="26">
        <f t="shared" si="991"/>
        <v>5.5353063504070423</v>
      </c>
      <c r="K9080" s="20">
        <f t="shared" si="993"/>
        <v>2.2733998138316669E-2</v>
      </c>
    </row>
    <row r="9081" spans="3:11" x14ac:dyDescent="0.25">
      <c r="C9081" s="7">
        <v>9070</v>
      </c>
      <c r="D9081" s="8">
        <f t="shared" si="994"/>
        <v>53.617798124998927</v>
      </c>
      <c r="E9081" s="8">
        <f t="shared" si="995"/>
        <v>1.5305624999999998E-3</v>
      </c>
      <c r="F9081" s="8">
        <f t="shared" si="996"/>
        <v>53.616267562498926</v>
      </c>
      <c r="G9081" s="19">
        <f t="shared" si="990"/>
        <v>5.5351483429598174</v>
      </c>
      <c r="H9081" s="26">
        <f t="shared" si="992"/>
        <v>2.709954471062835E-6</v>
      </c>
      <c r="I9081" s="27">
        <f>SUM($H$11:H9081)</f>
        <v>2.273670809278773E-2</v>
      </c>
      <c r="J9081" s="26">
        <f t="shared" si="991"/>
        <v>5.5351483429598174</v>
      </c>
      <c r="K9081" s="20">
        <f t="shared" si="993"/>
        <v>2.273670809278773E-2</v>
      </c>
    </row>
    <row r="9082" spans="3:11" x14ac:dyDescent="0.25">
      <c r="C9082" s="7">
        <v>9071</v>
      </c>
      <c r="D9082" s="8">
        <f t="shared" si="994"/>
        <v>53.614736831248919</v>
      </c>
      <c r="E9082" s="8">
        <f t="shared" si="995"/>
        <v>1.5307312499999999E-3</v>
      </c>
      <c r="F9082" s="8">
        <f t="shared" si="996"/>
        <v>53.613206099998919</v>
      </c>
      <c r="G9082" s="19">
        <f t="shared" si="990"/>
        <v>5.5349903135803187</v>
      </c>
      <c r="H9082" s="26">
        <f t="shared" si="992"/>
        <v>2.7100318429098065E-6</v>
      </c>
      <c r="I9082" s="27">
        <f>SUM($H$11:H9082)</f>
        <v>2.273941812463064E-2</v>
      </c>
      <c r="J9082" s="26">
        <f t="shared" si="991"/>
        <v>5.5349903135803187</v>
      </c>
      <c r="K9082" s="20">
        <f t="shared" si="993"/>
        <v>2.273941812463064E-2</v>
      </c>
    </row>
    <row r="9083" spans="3:11" x14ac:dyDescent="0.25">
      <c r="C9083" s="7">
        <v>9072</v>
      </c>
      <c r="D9083" s="8">
        <f t="shared" si="994"/>
        <v>53.611675199998921</v>
      </c>
      <c r="E9083" s="8">
        <f t="shared" si="995"/>
        <v>1.5308999999999998E-3</v>
      </c>
      <c r="F9083" s="8">
        <f t="shared" si="996"/>
        <v>53.610144299998922</v>
      </c>
      <c r="G9083" s="19">
        <f t="shared" si="990"/>
        <v>5.5348322622666677</v>
      </c>
      <c r="H9083" s="26">
        <f t="shared" si="992"/>
        <v>2.7101092299149608E-6</v>
      </c>
      <c r="I9083" s="27">
        <f>SUM($H$11:H9083)</f>
        <v>2.2742128233860556E-2</v>
      </c>
      <c r="J9083" s="26">
        <f t="shared" si="991"/>
        <v>5.5348322622666677</v>
      </c>
      <c r="K9083" s="20">
        <f t="shared" si="993"/>
        <v>2.2742128233860556E-2</v>
      </c>
    </row>
    <row r="9084" spans="3:11" x14ac:dyDescent="0.25">
      <c r="C9084" s="7">
        <v>9073</v>
      </c>
      <c r="D9084" s="8">
        <f t="shared" si="994"/>
        <v>53.608613231248931</v>
      </c>
      <c r="E9084" s="8">
        <f t="shared" si="995"/>
        <v>1.5310687499999998E-3</v>
      </c>
      <c r="F9084" s="8">
        <f t="shared" si="996"/>
        <v>53.607082162498934</v>
      </c>
      <c r="G9084" s="19">
        <f t="shared" si="990"/>
        <v>5.534674189016985</v>
      </c>
      <c r="H9084" s="26">
        <f t="shared" si="992"/>
        <v>2.7101866320814364E-6</v>
      </c>
      <c r="I9084" s="27">
        <f>SUM($H$11:H9084)</f>
        <v>2.2744838420492637E-2</v>
      </c>
      <c r="J9084" s="26">
        <f t="shared" si="991"/>
        <v>5.534674189016985</v>
      </c>
      <c r="K9084" s="20">
        <f t="shared" si="993"/>
        <v>2.2744838420492637E-2</v>
      </c>
    </row>
    <row r="9085" spans="3:11" x14ac:dyDescent="0.25">
      <c r="C9085" s="7">
        <v>9074</v>
      </c>
      <c r="D9085" s="8">
        <f t="shared" si="994"/>
        <v>53.605550924998944</v>
      </c>
      <c r="E9085" s="8">
        <f t="shared" si="995"/>
        <v>1.5312374999999999E-3</v>
      </c>
      <c r="F9085" s="8">
        <f t="shared" si="996"/>
        <v>53.604019687498948</v>
      </c>
      <c r="G9085" s="19">
        <f t="shared" si="990"/>
        <v>5.5345160938293914</v>
      </c>
      <c r="H9085" s="26">
        <f t="shared" si="992"/>
        <v>2.7102640494123738E-6</v>
      </c>
      <c r="I9085" s="27">
        <f>SUM($H$11:H9085)</f>
        <v>2.2747548684542051E-2</v>
      </c>
      <c r="J9085" s="26">
        <f t="shared" si="991"/>
        <v>5.5345160938293914</v>
      </c>
      <c r="K9085" s="20">
        <f t="shared" si="993"/>
        <v>2.2747548684542051E-2</v>
      </c>
    </row>
    <row r="9086" spans="3:11" x14ac:dyDescent="0.25">
      <c r="C9086" s="7">
        <v>9075</v>
      </c>
      <c r="D9086" s="8">
        <f t="shared" si="994"/>
        <v>53.602488281248952</v>
      </c>
      <c r="E9086" s="8">
        <f t="shared" si="995"/>
        <v>1.5314062499999998E-3</v>
      </c>
      <c r="F9086" s="8">
        <f t="shared" si="996"/>
        <v>53.60095687499895</v>
      </c>
      <c r="G9086" s="19">
        <f t="shared" si="990"/>
        <v>5.5343579767020055</v>
      </c>
      <c r="H9086" s="26">
        <f t="shared" si="992"/>
        <v>2.7103414819109133E-6</v>
      </c>
      <c r="I9086" s="27">
        <f>SUM($H$11:H9086)</f>
        <v>2.2750259026023963E-2</v>
      </c>
      <c r="J9086" s="26">
        <f t="shared" si="991"/>
        <v>5.5343579767020055</v>
      </c>
      <c r="K9086" s="20">
        <f t="shared" si="993"/>
        <v>2.2750259026023963E-2</v>
      </c>
    </row>
    <row r="9087" spans="3:11" x14ac:dyDescent="0.25">
      <c r="C9087" s="7">
        <v>9076</v>
      </c>
      <c r="D9087" s="8">
        <f t="shared" si="994"/>
        <v>53.599425299998948</v>
      </c>
      <c r="E9087" s="8">
        <f t="shared" si="995"/>
        <v>1.5315749999999999E-3</v>
      </c>
      <c r="F9087" s="8">
        <f t="shared" si="996"/>
        <v>53.597893724998947</v>
      </c>
      <c r="G9087" s="19">
        <f t="shared" si="990"/>
        <v>5.5341998376329471</v>
      </c>
      <c r="H9087" s="26">
        <f t="shared" si="992"/>
        <v>2.710418929580198E-6</v>
      </c>
      <c r="I9087" s="27">
        <f>SUM($H$11:H9087)</f>
        <v>2.2752969444953544E-2</v>
      </c>
      <c r="J9087" s="26">
        <f t="shared" si="991"/>
        <v>5.5341998376329471</v>
      </c>
      <c r="K9087" s="20">
        <f t="shared" si="993"/>
        <v>2.2752969444953544E-2</v>
      </c>
    </row>
    <row r="9088" spans="3:11" x14ac:dyDescent="0.25">
      <c r="C9088" s="7">
        <v>9077</v>
      </c>
      <c r="D9088" s="8">
        <f t="shared" si="994"/>
        <v>53.596361981248947</v>
      </c>
      <c r="E9088" s="8">
        <f t="shared" si="995"/>
        <v>1.5317437499999997E-3</v>
      </c>
      <c r="F9088" s="8">
        <f t="shared" si="996"/>
        <v>53.594830237498947</v>
      </c>
      <c r="G9088" s="19">
        <f t="shared" si="990"/>
        <v>5.5340416766203369</v>
      </c>
      <c r="H9088" s="26">
        <f t="shared" si="992"/>
        <v>2.7104963924233697E-6</v>
      </c>
      <c r="I9088" s="27">
        <f>SUM($H$11:H9088)</f>
        <v>2.2755679941345967E-2</v>
      </c>
      <c r="J9088" s="26">
        <f t="shared" si="991"/>
        <v>5.5340416766203369</v>
      </c>
      <c r="K9088" s="20">
        <f t="shared" si="993"/>
        <v>2.2755679941345967E-2</v>
      </c>
    </row>
    <row r="9089" spans="3:11" x14ac:dyDescent="0.25">
      <c r="C9089" s="7">
        <v>9078</v>
      </c>
      <c r="D9089" s="8">
        <f t="shared" si="994"/>
        <v>53.593298324998955</v>
      </c>
      <c r="E9089" s="8">
        <f t="shared" si="995"/>
        <v>1.5319124999999998E-3</v>
      </c>
      <c r="F9089" s="8">
        <f t="shared" si="996"/>
        <v>53.591766412498956</v>
      </c>
      <c r="G9089" s="19">
        <f t="shared" si="990"/>
        <v>5.5338834936622918</v>
      </c>
      <c r="H9089" s="26">
        <f t="shared" si="992"/>
        <v>2.7105738704435727E-6</v>
      </c>
      <c r="I9089" s="27">
        <f>SUM($H$11:H9089)</f>
        <v>2.2758390515216411E-2</v>
      </c>
      <c r="J9089" s="26">
        <f t="shared" si="991"/>
        <v>5.5338834936622918</v>
      </c>
      <c r="K9089" s="20">
        <f t="shared" si="993"/>
        <v>2.2758390515216411E-2</v>
      </c>
    </row>
    <row r="9090" spans="3:11" x14ac:dyDescent="0.25">
      <c r="C9090" s="7">
        <v>9079</v>
      </c>
      <c r="D9090" s="8">
        <f t="shared" si="994"/>
        <v>53.590234331248958</v>
      </c>
      <c r="E9090" s="8">
        <f t="shared" si="995"/>
        <v>1.5320812499999999E-3</v>
      </c>
      <c r="F9090" s="8">
        <f t="shared" si="996"/>
        <v>53.58870224999896</v>
      </c>
      <c r="G9090" s="19">
        <f t="shared" si="990"/>
        <v>5.5337252887569308</v>
      </c>
      <c r="H9090" s="26">
        <f t="shared" si="992"/>
        <v>2.7106513636439526E-6</v>
      </c>
      <c r="I9090" s="27">
        <f>SUM($H$11:H9090)</f>
        <v>2.2761101166580054E-2</v>
      </c>
      <c r="J9090" s="26">
        <f t="shared" si="991"/>
        <v>5.5337252887569308</v>
      </c>
      <c r="K9090" s="20">
        <f t="shared" si="993"/>
        <v>2.2761101166580054E-2</v>
      </c>
    </row>
    <row r="9091" spans="3:11" x14ac:dyDescent="0.25">
      <c r="C9091" s="7">
        <v>9080</v>
      </c>
      <c r="D9091" s="8">
        <f t="shared" si="994"/>
        <v>53.587169999998963</v>
      </c>
      <c r="E9091" s="8">
        <f t="shared" si="995"/>
        <v>1.5322499999999998E-3</v>
      </c>
      <c r="F9091" s="8">
        <f t="shared" si="996"/>
        <v>53.585637749998966</v>
      </c>
      <c r="G9091" s="19">
        <f t="shared" si="990"/>
        <v>5.5335670619023709</v>
      </c>
      <c r="H9091" s="26">
        <f t="shared" si="992"/>
        <v>2.7107288720276551E-6</v>
      </c>
      <c r="I9091" s="27">
        <f>SUM($H$11:H9091)</f>
        <v>2.2763811895452082E-2</v>
      </c>
      <c r="J9091" s="26">
        <f t="shared" si="991"/>
        <v>5.5335670619023709</v>
      </c>
      <c r="K9091" s="20">
        <f t="shared" si="993"/>
        <v>2.2763811895452082E-2</v>
      </c>
    </row>
    <row r="9092" spans="3:11" x14ac:dyDescent="0.25">
      <c r="C9092" s="7">
        <v>9081</v>
      </c>
      <c r="D9092" s="8">
        <f t="shared" si="994"/>
        <v>53.584105331248963</v>
      </c>
      <c r="E9092" s="8">
        <f t="shared" si="995"/>
        <v>1.5324187499999998E-3</v>
      </c>
      <c r="F9092" s="8">
        <f t="shared" si="996"/>
        <v>53.582572912498961</v>
      </c>
      <c r="G9092" s="19">
        <f t="shared" si="990"/>
        <v>5.5334088130967292</v>
      </c>
      <c r="H9092" s="26">
        <f t="shared" si="992"/>
        <v>2.7108063955978278E-6</v>
      </c>
      <c r="I9092" s="27">
        <f>SUM($H$11:H9092)</f>
        <v>2.2766522701847682E-2</v>
      </c>
      <c r="J9092" s="26">
        <f t="shared" si="991"/>
        <v>5.5334088130967292</v>
      </c>
      <c r="K9092" s="20">
        <f t="shared" si="993"/>
        <v>2.2766522701847682E-2</v>
      </c>
    </row>
    <row r="9093" spans="3:11" x14ac:dyDescent="0.25">
      <c r="C9093" s="7">
        <v>9082</v>
      </c>
      <c r="D9093" s="8">
        <f t="shared" si="994"/>
        <v>53.581040324998966</v>
      </c>
      <c r="E9093" s="8">
        <f t="shared" si="995"/>
        <v>1.5325874999999999E-3</v>
      </c>
      <c r="F9093" s="8">
        <f t="shared" si="996"/>
        <v>53.579507737498965</v>
      </c>
      <c r="G9093" s="19">
        <f t="shared" si="990"/>
        <v>5.5332505423381226</v>
      </c>
      <c r="H9093" s="26">
        <f t="shared" si="992"/>
        <v>2.7108839343576191E-6</v>
      </c>
      <c r="I9093" s="27">
        <f>SUM($H$11:H9093)</f>
        <v>2.2769233585782041E-2</v>
      </c>
      <c r="J9093" s="26">
        <f t="shared" si="991"/>
        <v>5.5332505423381226</v>
      </c>
      <c r="K9093" s="20">
        <f t="shared" si="993"/>
        <v>2.2769233585782041E-2</v>
      </c>
    </row>
    <row r="9094" spans="3:11" x14ac:dyDescent="0.25">
      <c r="C9094" s="7">
        <v>9083</v>
      </c>
      <c r="D9094" s="8">
        <f t="shared" si="994"/>
        <v>53.577974981248971</v>
      </c>
      <c r="E9094" s="8">
        <f t="shared" si="995"/>
        <v>1.5327562499999998E-3</v>
      </c>
      <c r="F9094" s="8">
        <f t="shared" si="996"/>
        <v>53.576442224998971</v>
      </c>
      <c r="G9094" s="19">
        <f t="shared" si="990"/>
        <v>5.5330922496246666</v>
      </c>
      <c r="H9094" s="26">
        <f t="shared" si="992"/>
        <v>2.7109614883101784E-6</v>
      </c>
      <c r="I9094" s="27">
        <f>SUM($H$11:H9094)</f>
        <v>2.2771944547270349E-2</v>
      </c>
      <c r="J9094" s="26">
        <f t="shared" si="991"/>
        <v>5.5330922496246666</v>
      </c>
      <c r="K9094" s="20">
        <f t="shared" si="993"/>
        <v>2.2771944547270349E-2</v>
      </c>
    </row>
    <row r="9095" spans="3:11" x14ac:dyDescent="0.25">
      <c r="C9095" s="7">
        <v>9084</v>
      </c>
      <c r="D9095" s="8">
        <f t="shared" si="994"/>
        <v>53.574909299998971</v>
      </c>
      <c r="E9095" s="8">
        <f t="shared" si="995"/>
        <v>1.5329249999999999E-3</v>
      </c>
      <c r="F9095" s="8">
        <f t="shared" si="996"/>
        <v>53.573376374998972</v>
      </c>
      <c r="G9095" s="19">
        <f t="shared" si="990"/>
        <v>5.5329339349544782</v>
      </c>
      <c r="H9095" s="26">
        <f t="shared" si="992"/>
        <v>2.7110390574586557E-6</v>
      </c>
      <c r="I9095" s="27">
        <f>SUM($H$11:H9095)</f>
        <v>2.2774655586327807E-2</v>
      </c>
      <c r="J9095" s="26">
        <f t="shared" si="991"/>
        <v>5.5329339349544782</v>
      </c>
      <c r="K9095" s="20">
        <f t="shared" si="993"/>
        <v>2.2774655586327807E-2</v>
      </c>
    </row>
    <row r="9096" spans="3:11" x14ac:dyDescent="0.25">
      <c r="C9096" s="7">
        <v>9085</v>
      </c>
      <c r="D9096" s="8">
        <f t="shared" si="994"/>
        <v>53.571843281248981</v>
      </c>
      <c r="E9096" s="8">
        <f t="shared" si="995"/>
        <v>1.5330937499999997E-3</v>
      </c>
      <c r="F9096" s="8">
        <f t="shared" si="996"/>
        <v>53.570310187498983</v>
      </c>
      <c r="G9096" s="19">
        <f t="shared" si="990"/>
        <v>5.5327755983256717</v>
      </c>
      <c r="H9096" s="26">
        <f t="shared" si="992"/>
        <v>2.7111166418062029E-6</v>
      </c>
      <c r="I9096" s="27">
        <f>SUM($H$11:H9096)</f>
        <v>2.2777366702969613E-2</v>
      </c>
      <c r="J9096" s="26">
        <f t="shared" si="991"/>
        <v>5.5327755983256717</v>
      </c>
      <c r="K9096" s="20">
        <f t="shared" si="993"/>
        <v>2.2777366702969613E-2</v>
      </c>
    </row>
    <row r="9097" spans="3:11" x14ac:dyDescent="0.25">
      <c r="C9097" s="7">
        <v>9086</v>
      </c>
      <c r="D9097" s="8">
        <f t="shared" si="994"/>
        <v>53.568776924998993</v>
      </c>
      <c r="E9097" s="8">
        <f t="shared" si="995"/>
        <v>1.5332624999999998E-3</v>
      </c>
      <c r="F9097" s="8">
        <f t="shared" si="996"/>
        <v>53.567243662498996</v>
      </c>
      <c r="G9097" s="19">
        <f t="shared" si="990"/>
        <v>5.5326172397363615</v>
      </c>
      <c r="H9097" s="26">
        <f t="shared" si="992"/>
        <v>2.7111942413559725E-6</v>
      </c>
      <c r="I9097" s="27">
        <f>SUM($H$11:H9097)</f>
        <v>2.2780077897210968E-2</v>
      </c>
      <c r="J9097" s="26">
        <f t="shared" si="991"/>
        <v>5.5326172397363615</v>
      </c>
      <c r="K9097" s="20">
        <f t="shared" si="993"/>
        <v>2.2780077897210968E-2</v>
      </c>
    </row>
    <row r="9098" spans="3:11" x14ac:dyDescent="0.25">
      <c r="C9098" s="7">
        <v>9087</v>
      </c>
      <c r="D9098" s="8">
        <f t="shared" si="994"/>
        <v>53.565710231248993</v>
      </c>
      <c r="E9098" s="8">
        <f t="shared" si="995"/>
        <v>1.5334312499999999E-3</v>
      </c>
      <c r="F9098" s="8">
        <f t="shared" si="996"/>
        <v>53.56417679999899</v>
      </c>
      <c r="G9098" s="19">
        <f t="shared" si="990"/>
        <v>5.5324588591846622</v>
      </c>
      <c r="H9098" s="26">
        <f t="shared" si="992"/>
        <v>2.7112718561111182E-6</v>
      </c>
      <c r="I9098" s="27">
        <f>SUM($H$11:H9098)</f>
        <v>2.2782789169067078E-2</v>
      </c>
      <c r="J9098" s="26">
        <f t="shared" si="991"/>
        <v>5.5324588591846622</v>
      </c>
      <c r="K9098" s="20">
        <f t="shared" si="993"/>
        <v>2.2782789169067078E-2</v>
      </c>
    </row>
    <row r="9099" spans="3:11" x14ac:dyDescent="0.25">
      <c r="C9099" s="7">
        <v>9088</v>
      </c>
      <c r="D9099" s="8">
        <f t="shared" si="994"/>
        <v>53.562643199998995</v>
      </c>
      <c r="E9099" s="8">
        <f t="shared" si="995"/>
        <v>1.5335999999999998E-3</v>
      </c>
      <c r="F9099" s="8">
        <f t="shared" si="996"/>
        <v>53.561109599998993</v>
      </c>
      <c r="G9099" s="19">
        <f t="shared" ref="G9099:G9162" si="997">SQRT(2*F9099/$D$3)</f>
        <v>5.5323004566686871</v>
      </c>
      <c r="H9099" s="26">
        <f t="shared" si="992"/>
        <v>2.7113494860747951E-6</v>
      </c>
      <c r="I9099" s="27">
        <f>SUM($H$11:H9099)</f>
        <v>2.2785500518553152E-2</v>
      </c>
      <c r="J9099" s="26">
        <f t="shared" ref="J9099:J9162" si="998">IF($I$7&gt;=I9099,G9099,"")</f>
        <v>5.5323004566686871</v>
      </c>
      <c r="K9099" s="20">
        <f t="shared" si="993"/>
        <v>2.2785500518553152E-2</v>
      </c>
    </row>
    <row r="9100" spans="3:11" x14ac:dyDescent="0.25">
      <c r="C9100" s="7">
        <v>9089</v>
      </c>
      <c r="D9100" s="8">
        <f t="shared" si="994"/>
        <v>53.559575831248985</v>
      </c>
      <c r="E9100" s="8">
        <f t="shared" si="995"/>
        <v>1.5337687499999998E-3</v>
      </c>
      <c r="F9100" s="8">
        <f t="shared" si="996"/>
        <v>53.558042062498984</v>
      </c>
      <c r="G9100" s="19">
        <f t="shared" si="997"/>
        <v>5.5321420321865498</v>
      </c>
      <c r="H9100" s="26">
        <f t="shared" ref="H9100:H9163" si="999">$D$7/G9100</f>
        <v>2.7114271312501583E-6</v>
      </c>
      <c r="I9100" s="27">
        <f>SUM($H$11:H9100)</f>
        <v>2.2788211945684402E-2</v>
      </c>
      <c r="J9100" s="26">
        <f t="shared" si="998"/>
        <v>5.5321420321865498</v>
      </c>
      <c r="K9100" s="20">
        <f t="shared" ref="K9100:K9163" si="1000">IF(J9100="","",I9100)</f>
        <v>2.2788211945684402E-2</v>
      </c>
    </row>
    <row r="9101" spans="3:11" x14ac:dyDescent="0.25">
      <c r="C9101" s="7">
        <v>9090</v>
      </c>
      <c r="D9101" s="8">
        <f t="shared" ref="D9101:D9164" si="1001">$D$3*G9100^2/2-E9101</f>
        <v>53.556508124998977</v>
      </c>
      <c r="E9101" s="8">
        <f t="shared" ref="E9101:E9164" si="1002">C9101*$D$4*$D$7^2/2</f>
        <v>1.5339374999999997E-3</v>
      </c>
      <c r="F9101" s="8">
        <f t="shared" si="996"/>
        <v>53.554974187498978</v>
      </c>
      <c r="G9101" s="19">
        <f t="shared" si="997"/>
        <v>5.5319835857363637</v>
      </c>
      <c r="H9101" s="26">
        <f t="shared" si="999"/>
        <v>2.7115047916403653E-6</v>
      </c>
      <c r="I9101" s="27">
        <f>SUM($H$11:H9101)</f>
        <v>2.2790923450476043E-2</v>
      </c>
      <c r="J9101" s="26">
        <f t="shared" si="998"/>
        <v>5.5319835857363637</v>
      </c>
      <c r="K9101" s="20">
        <f t="shared" si="1000"/>
        <v>2.2790923450476043E-2</v>
      </c>
    </row>
    <row r="9102" spans="3:11" x14ac:dyDescent="0.25">
      <c r="C9102" s="7">
        <v>9091</v>
      </c>
      <c r="D9102" s="8">
        <f t="shared" si="1001"/>
        <v>53.553440081248972</v>
      </c>
      <c r="E9102" s="8">
        <f t="shared" si="1002"/>
        <v>1.5341062499999998E-3</v>
      </c>
      <c r="F9102" s="8">
        <f t="shared" si="996"/>
        <v>53.551905974998974</v>
      </c>
      <c r="G9102" s="19">
        <f t="shared" si="997"/>
        <v>5.5318251173162407</v>
      </c>
      <c r="H9102" s="26">
        <f t="shared" si="999"/>
        <v>2.7115824672485729E-6</v>
      </c>
      <c r="I9102" s="27">
        <f>SUM($H$11:H9102)</f>
        <v>2.279363503294329E-2</v>
      </c>
      <c r="J9102" s="26">
        <f t="shared" si="998"/>
        <v>5.5318251173162407</v>
      </c>
      <c r="K9102" s="20">
        <f t="shared" si="1000"/>
        <v>2.279363503294329E-2</v>
      </c>
    </row>
    <row r="9103" spans="3:11" x14ac:dyDescent="0.25">
      <c r="C9103" s="7">
        <v>9092</v>
      </c>
      <c r="D9103" s="8">
        <f t="shared" si="1001"/>
        <v>53.550371699998976</v>
      </c>
      <c r="E9103" s="8">
        <f t="shared" si="1002"/>
        <v>1.5342749999999999E-3</v>
      </c>
      <c r="F9103" s="8">
        <f t="shared" si="996"/>
        <v>53.548837424998979</v>
      </c>
      <c r="G9103" s="19">
        <f t="shared" si="997"/>
        <v>5.5316666269242933</v>
      </c>
      <c r="H9103" s="26">
        <f t="shared" si="999"/>
        <v>2.7116601580779409E-6</v>
      </c>
      <c r="I9103" s="27">
        <f>SUM($H$11:H9103)</f>
        <v>2.2796346693101367E-2</v>
      </c>
      <c r="J9103" s="26">
        <f t="shared" si="998"/>
        <v>5.5316666269242933</v>
      </c>
      <c r="K9103" s="20">
        <f t="shared" si="1000"/>
        <v>2.2796346693101367E-2</v>
      </c>
    </row>
    <row r="9104" spans="3:11" x14ac:dyDescent="0.25">
      <c r="C9104" s="7">
        <v>9093</v>
      </c>
      <c r="D9104" s="8">
        <f t="shared" si="1001"/>
        <v>53.547302981248983</v>
      </c>
      <c r="E9104" s="8">
        <f t="shared" si="1002"/>
        <v>1.5344437499999997E-3</v>
      </c>
      <c r="F9104" s="8">
        <f t="shared" si="996"/>
        <v>53.545768537498979</v>
      </c>
      <c r="G9104" s="19">
        <f t="shared" si="997"/>
        <v>5.5315081145586316</v>
      </c>
      <c r="H9104" s="26">
        <f t="shared" si="999"/>
        <v>2.7117378641316293E-6</v>
      </c>
      <c r="I9104" s="27">
        <f>SUM($H$11:H9104)</f>
        <v>2.2799058430965496E-2</v>
      </c>
      <c r="J9104" s="26">
        <f t="shared" si="998"/>
        <v>5.5315081145586316</v>
      </c>
      <c r="K9104" s="20">
        <f t="shared" si="1000"/>
        <v>2.2799058430965496E-2</v>
      </c>
    </row>
    <row r="9105" spans="3:11" x14ac:dyDescent="0.25">
      <c r="C9105" s="7">
        <v>9094</v>
      </c>
      <c r="D9105" s="8">
        <f t="shared" si="1001"/>
        <v>53.54423392499897</v>
      </c>
      <c r="E9105" s="8">
        <f t="shared" si="1002"/>
        <v>1.5346124999999998E-3</v>
      </c>
      <c r="F9105" s="8">
        <f t="shared" si="996"/>
        <v>53.542699312498968</v>
      </c>
      <c r="G9105" s="19">
        <f t="shared" si="997"/>
        <v>5.5313495802173662</v>
      </c>
      <c r="H9105" s="26">
        <f t="shared" si="999"/>
        <v>2.7118155854127995E-6</v>
      </c>
      <c r="I9105" s="27">
        <f>SUM($H$11:H9105)</f>
        <v>2.2801770246550911E-2</v>
      </c>
      <c r="J9105" s="26">
        <f t="shared" si="998"/>
        <v>5.5313495802173662</v>
      </c>
      <c r="K9105" s="20">
        <f t="shared" si="1000"/>
        <v>2.2801770246550911E-2</v>
      </c>
    </row>
    <row r="9106" spans="3:11" x14ac:dyDescent="0.25">
      <c r="C9106" s="7">
        <v>9095</v>
      </c>
      <c r="D9106" s="8">
        <f t="shared" si="1001"/>
        <v>53.54116453124896</v>
      </c>
      <c r="E9106" s="8">
        <f t="shared" si="1002"/>
        <v>1.5347812499999999E-3</v>
      </c>
      <c r="F9106" s="8">
        <f t="shared" si="996"/>
        <v>53.539629749998959</v>
      </c>
      <c r="G9106" s="19">
        <f t="shared" si="997"/>
        <v>5.5311910238986099</v>
      </c>
      <c r="H9106" s="26">
        <f t="shared" si="999"/>
        <v>2.7118933219246123E-6</v>
      </c>
      <c r="I9106" s="27">
        <f>SUM($H$11:H9106)</f>
        <v>2.2804482139872836E-2</v>
      </c>
      <c r="J9106" s="26">
        <f t="shared" si="998"/>
        <v>5.5311910238986099</v>
      </c>
      <c r="K9106" s="20">
        <f t="shared" si="1000"/>
        <v>2.2804482139872836E-2</v>
      </c>
    </row>
    <row r="9107" spans="3:11" x14ac:dyDescent="0.25">
      <c r="C9107" s="7">
        <v>9096</v>
      </c>
      <c r="D9107" s="8">
        <f t="shared" si="1001"/>
        <v>53.538094799998966</v>
      </c>
      <c r="E9107" s="8">
        <f t="shared" si="1002"/>
        <v>1.5349499999999998E-3</v>
      </c>
      <c r="F9107" s="8">
        <f t="shared" si="996"/>
        <v>53.536559849998966</v>
      </c>
      <c r="G9107" s="19">
        <f t="shared" si="997"/>
        <v>5.5310324456004709</v>
      </c>
      <c r="H9107" s="26">
        <f t="shared" si="999"/>
        <v>2.7119710736702322E-6</v>
      </c>
      <c r="I9107" s="27">
        <f>SUM($H$11:H9107)</f>
        <v>2.2807194110946508E-2</v>
      </c>
      <c r="J9107" s="26">
        <f t="shared" si="998"/>
        <v>5.5310324456004709</v>
      </c>
      <c r="K9107" s="20">
        <f t="shared" si="1000"/>
        <v>2.2807194110946508E-2</v>
      </c>
    </row>
    <row r="9108" spans="3:11" x14ac:dyDescent="0.25">
      <c r="C9108" s="7">
        <v>9097</v>
      </c>
      <c r="D9108" s="8">
        <f t="shared" si="1001"/>
        <v>53.535024731248974</v>
      </c>
      <c r="E9108" s="8">
        <f t="shared" si="1002"/>
        <v>1.5351187499999999E-3</v>
      </c>
      <c r="F9108" s="8">
        <f t="shared" si="996"/>
        <v>53.533489612498975</v>
      </c>
      <c r="G9108" s="19">
        <f t="shared" si="997"/>
        <v>5.5308738453210591</v>
      </c>
      <c r="H9108" s="26">
        <f t="shared" si="999"/>
        <v>2.7120488406528229E-6</v>
      </c>
      <c r="I9108" s="27">
        <f>SUM($H$11:H9108)</f>
        <v>2.2809906159787161E-2</v>
      </c>
      <c r="J9108" s="26">
        <f t="shared" si="998"/>
        <v>5.5308738453210591</v>
      </c>
      <c r="K9108" s="20">
        <f t="shared" si="1000"/>
        <v>2.2809906159787161E-2</v>
      </c>
    </row>
    <row r="9109" spans="3:11" x14ac:dyDescent="0.25">
      <c r="C9109" s="7">
        <v>9098</v>
      </c>
      <c r="D9109" s="8">
        <f t="shared" si="1001"/>
        <v>53.531954324998978</v>
      </c>
      <c r="E9109" s="8">
        <f t="shared" si="1002"/>
        <v>1.5352874999999997E-3</v>
      </c>
      <c r="F9109" s="8">
        <f t="shared" si="996"/>
        <v>53.53041903749898</v>
      </c>
      <c r="G9109" s="19">
        <f t="shared" si="997"/>
        <v>5.5307152230584835</v>
      </c>
      <c r="H9109" s="26">
        <f t="shared" si="999"/>
        <v>2.7121266228755501E-6</v>
      </c>
      <c r="I9109" s="27">
        <f>SUM($H$11:H9109)</f>
        <v>2.2812618286410034E-2</v>
      </c>
      <c r="J9109" s="26">
        <f t="shared" si="998"/>
        <v>5.5307152230584835</v>
      </c>
      <c r="K9109" s="20">
        <f t="shared" si="1000"/>
        <v>2.2812618286410034E-2</v>
      </c>
    </row>
    <row r="9110" spans="3:11" x14ac:dyDescent="0.25">
      <c r="C9110" s="7">
        <v>9099</v>
      </c>
      <c r="D9110" s="8">
        <f t="shared" si="1001"/>
        <v>53.528883581248991</v>
      </c>
      <c r="E9110" s="8">
        <f t="shared" si="1002"/>
        <v>1.5354562499999998E-3</v>
      </c>
      <c r="F9110" s="8">
        <f t="shared" si="996"/>
        <v>53.527348124998994</v>
      </c>
      <c r="G9110" s="19">
        <f t="shared" si="997"/>
        <v>5.5305565788108524</v>
      </c>
      <c r="H9110" s="26">
        <f t="shared" si="999"/>
        <v>2.71220442034158E-6</v>
      </c>
      <c r="I9110" s="27">
        <f>SUM($H$11:H9110)</f>
        <v>2.2815330490830375E-2</v>
      </c>
      <c r="J9110" s="26">
        <f t="shared" si="998"/>
        <v>5.5305565788108524</v>
      </c>
      <c r="K9110" s="20">
        <f t="shared" si="1000"/>
        <v>2.2815330490830375E-2</v>
      </c>
    </row>
    <row r="9111" spans="3:11" x14ac:dyDescent="0.25">
      <c r="C9111" s="7">
        <v>9100</v>
      </c>
      <c r="D9111" s="8">
        <f t="shared" si="1001"/>
        <v>53.525812499998999</v>
      </c>
      <c r="E9111" s="8">
        <f t="shared" si="1002"/>
        <v>1.5356249999999999E-3</v>
      </c>
      <c r="F9111" s="8">
        <f t="shared" si="996"/>
        <v>53.524276874998996</v>
      </c>
      <c r="G9111" s="19">
        <f t="shared" si="997"/>
        <v>5.530397912576273</v>
      </c>
      <c r="H9111" s="26">
        <f t="shared" si="999"/>
        <v>2.7122822330540806E-6</v>
      </c>
      <c r="I9111" s="27">
        <f>SUM($H$11:H9111)</f>
        <v>2.2818042773063429E-2</v>
      </c>
      <c r="J9111" s="26">
        <f t="shared" si="998"/>
        <v>5.530397912576273</v>
      </c>
      <c r="K9111" s="20">
        <f t="shared" si="1000"/>
        <v>2.2818042773063429E-2</v>
      </c>
    </row>
    <row r="9112" spans="3:11" x14ac:dyDescent="0.25">
      <c r="C9112" s="7">
        <v>9101</v>
      </c>
      <c r="D9112" s="8">
        <f t="shared" si="1001"/>
        <v>53.522741081248995</v>
      </c>
      <c r="E9112" s="8">
        <f t="shared" si="1002"/>
        <v>1.5357937499999997E-3</v>
      </c>
      <c r="F9112" s="8">
        <f t="shared" si="996"/>
        <v>53.521205287498994</v>
      </c>
      <c r="G9112" s="19">
        <f t="shared" si="997"/>
        <v>5.5302392243528535</v>
      </c>
      <c r="H9112" s="26">
        <f t="shared" si="999"/>
        <v>2.7123600610162198E-6</v>
      </c>
      <c r="I9112" s="27">
        <f>SUM($H$11:H9112)</f>
        <v>2.2820755133124447E-2</v>
      </c>
      <c r="J9112" s="26">
        <f t="shared" si="998"/>
        <v>5.5302392243528535</v>
      </c>
      <c r="K9112" s="20">
        <f t="shared" si="1000"/>
        <v>2.2820755133124447E-2</v>
      </c>
    </row>
    <row r="9113" spans="3:11" x14ac:dyDescent="0.25">
      <c r="C9113" s="7">
        <v>9102</v>
      </c>
      <c r="D9113" s="8">
        <f t="shared" si="1001"/>
        <v>53.519669324998993</v>
      </c>
      <c r="E9113" s="8">
        <f t="shared" si="1002"/>
        <v>1.5359624999999998E-3</v>
      </c>
      <c r="F9113" s="8">
        <f t="shared" si="996"/>
        <v>53.518133362498993</v>
      </c>
      <c r="G9113" s="19">
        <f t="shared" si="997"/>
        <v>5.5300805141387013</v>
      </c>
      <c r="H9113" s="26">
        <f t="shared" si="999"/>
        <v>2.7124379042311679E-6</v>
      </c>
      <c r="I9113" s="27">
        <f>SUM($H$11:H9113)</f>
        <v>2.2823467571028679E-2</v>
      </c>
      <c r="J9113" s="26">
        <f t="shared" si="998"/>
        <v>5.5300805141387013</v>
      </c>
      <c r="K9113" s="20">
        <f t="shared" si="1000"/>
        <v>2.2823467571028679E-2</v>
      </c>
    </row>
    <row r="9114" spans="3:11" x14ac:dyDescent="0.25">
      <c r="C9114" s="7">
        <v>9103</v>
      </c>
      <c r="D9114" s="8">
        <f t="shared" si="1001"/>
        <v>53.516597231248987</v>
      </c>
      <c r="E9114" s="8">
        <f t="shared" si="1002"/>
        <v>1.5361312499999999E-3</v>
      </c>
      <c r="F9114" s="8">
        <f t="shared" si="996"/>
        <v>53.515061099998988</v>
      </c>
      <c r="G9114" s="19">
        <f t="shared" si="997"/>
        <v>5.5299217819319235</v>
      </c>
      <c r="H9114" s="26">
        <f t="shared" si="999"/>
        <v>2.7125157627020947E-6</v>
      </c>
      <c r="I9114" s="27">
        <f>SUM($H$11:H9114)</f>
        <v>2.2826180086791381E-2</v>
      </c>
      <c r="J9114" s="26">
        <f t="shared" si="998"/>
        <v>5.5299217819319235</v>
      </c>
      <c r="K9114" s="20">
        <f t="shared" si="1000"/>
        <v>2.2826180086791381E-2</v>
      </c>
    </row>
    <row r="9115" spans="3:11" x14ac:dyDescent="0.25">
      <c r="C9115" s="7">
        <v>9104</v>
      </c>
      <c r="D9115" s="8">
        <f t="shared" si="1001"/>
        <v>53.513524799998997</v>
      </c>
      <c r="E9115" s="8">
        <f t="shared" si="1002"/>
        <v>1.5362999999999998E-3</v>
      </c>
      <c r="F9115" s="8">
        <f t="shared" si="996"/>
        <v>53.511988499998999</v>
      </c>
      <c r="G9115" s="19">
        <f t="shared" si="997"/>
        <v>5.5297630277306249</v>
      </c>
      <c r="H9115" s="26">
        <f t="shared" si="999"/>
        <v>2.712593636432173E-6</v>
      </c>
      <c r="I9115" s="27">
        <f>SUM($H$11:H9115)</f>
        <v>2.2828892680427815E-2</v>
      </c>
      <c r="J9115" s="26">
        <f t="shared" si="998"/>
        <v>5.5297630277306249</v>
      </c>
      <c r="K9115" s="20">
        <f t="shared" si="1000"/>
        <v>2.2828892680427815E-2</v>
      </c>
    </row>
    <row r="9116" spans="3:11" x14ac:dyDescent="0.25">
      <c r="C9116" s="7">
        <v>9105</v>
      </c>
      <c r="D9116" s="8">
        <f t="shared" si="1001"/>
        <v>53.510452031249002</v>
      </c>
      <c r="E9116" s="8">
        <f t="shared" si="1002"/>
        <v>1.5364687499999999E-3</v>
      </c>
      <c r="F9116" s="8">
        <f t="shared" si="996"/>
        <v>53.508915562499006</v>
      </c>
      <c r="G9116" s="19">
        <f t="shared" si="997"/>
        <v>5.5296042515329127</v>
      </c>
      <c r="H9116" s="26">
        <f t="shared" si="999"/>
        <v>2.7126715254245747E-6</v>
      </c>
      <c r="I9116" s="27">
        <f>SUM($H$11:H9116)</f>
        <v>2.2831605351953239E-2</v>
      </c>
      <c r="J9116" s="26">
        <f t="shared" si="998"/>
        <v>5.5296042515329127</v>
      </c>
      <c r="K9116" s="20">
        <f t="shared" si="1000"/>
        <v>2.2831605351953239E-2</v>
      </c>
    </row>
    <row r="9117" spans="3:11" x14ac:dyDescent="0.25">
      <c r="C9117" s="7">
        <v>9106</v>
      </c>
      <c r="D9117" s="8">
        <f t="shared" si="1001"/>
        <v>53.50737892499901</v>
      </c>
      <c r="E9117" s="8">
        <f t="shared" si="1002"/>
        <v>1.5366374999999997E-3</v>
      </c>
      <c r="F9117" s="8">
        <f t="shared" si="996"/>
        <v>53.505842287499007</v>
      </c>
      <c r="G9117" s="19">
        <f t="shared" si="997"/>
        <v>5.5294454533368897</v>
      </c>
      <c r="H9117" s="26">
        <f t="shared" si="999"/>
        <v>2.7127494296824743E-6</v>
      </c>
      <c r="I9117" s="27">
        <f>SUM($H$11:H9117)</f>
        <v>2.2834318101382922E-2</v>
      </c>
      <c r="J9117" s="26">
        <f t="shared" si="998"/>
        <v>5.5294454533368897</v>
      </c>
      <c r="K9117" s="20">
        <f t="shared" si="1000"/>
        <v>2.2834318101382922E-2</v>
      </c>
    </row>
    <row r="9118" spans="3:11" x14ac:dyDescent="0.25">
      <c r="C9118" s="7">
        <v>9107</v>
      </c>
      <c r="D9118" s="8">
        <f t="shared" si="1001"/>
        <v>53.504305481249006</v>
      </c>
      <c r="E9118" s="8">
        <f t="shared" si="1002"/>
        <v>1.5368062499999998E-3</v>
      </c>
      <c r="F9118" s="8">
        <f t="shared" si="996"/>
        <v>53.502768674999004</v>
      </c>
      <c r="G9118" s="19">
        <f t="shared" si="997"/>
        <v>5.5292866331406625</v>
      </c>
      <c r="H9118" s="26">
        <f t="shared" si="999"/>
        <v>2.712827349209047E-6</v>
      </c>
      <c r="I9118" s="27">
        <f>SUM($H$11:H9118)</f>
        <v>2.2837030928732131E-2</v>
      </c>
      <c r="J9118" s="26">
        <f t="shared" si="998"/>
        <v>5.5292866331406625</v>
      </c>
      <c r="K9118" s="20">
        <f t="shared" si="1000"/>
        <v>2.2837030928732131E-2</v>
      </c>
    </row>
    <row r="9119" spans="3:11" x14ac:dyDescent="0.25">
      <c r="C9119" s="7">
        <v>9108</v>
      </c>
      <c r="D9119" s="8">
        <f t="shared" si="1001"/>
        <v>53.501231699999011</v>
      </c>
      <c r="E9119" s="8">
        <f t="shared" si="1002"/>
        <v>1.5369749999999999E-3</v>
      </c>
      <c r="F9119" s="8">
        <f t="shared" si="996"/>
        <v>53.49969472499901</v>
      </c>
      <c r="G9119" s="19">
        <f t="shared" si="997"/>
        <v>5.5291277909423346</v>
      </c>
      <c r="H9119" s="26">
        <f t="shared" si="999"/>
        <v>2.7129052840074679E-6</v>
      </c>
      <c r="I9119" s="27">
        <f>SUM($H$11:H9119)</f>
        <v>2.2839743834016137E-2</v>
      </c>
      <c r="J9119" s="26">
        <f t="shared" si="998"/>
        <v>5.5291277909423346</v>
      </c>
      <c r="K9119" s="20">
        <f t="shared" si="1000"/>
        <v>2.2839743834016137E-2</v>
      </c>
    </row>
    <row r="9120" spans="3:11" x14ac:dyDescent="0.25">
      <c r="C9120" s="7">
        <v>9109</v>
      </c>
      <c r="D9120" s="8">
        <f t="shared" si="1001"/>
        <v>53.498157581249004</v>
      </c>
      <c r="E9120" s="8">
        <f t="shared" si="1002"/>
        <v>1.5371437499999998E-3</v>
      </c>
      <c r="F9120" s="8">
        <f t="shared" si="996"/>
        <v>53.496620437499004</v>
      </c>
      <c r="G9120" s="19">
        <f t="shared" si="997"/>
        <v>5.5289689267400091</v>
      </c>
      <c r="H9120" s="26">
        <f t="shared" si="999"/>
        <v>2.7129832340809154E-6</v>
      </c>
      <c r="I9120" s="27">
        <f>SUM($H$11:H9120)</f>
        <v>2.2842456817250216E-2</v>
      </c>
      <c r="J9120" s="26">
        <f t="shared" si="998"/>
        <v>5.5289689267400091</v>
      </c>
      <c r="K9120" s="20">
        <f t="shared" si="1000"/>
        <v>2.2842456817250216E-2</v>
      </c>
    </row>
    <row r="9121" spans="3:11" x14ac:dyDescent="0.25">
      <c r="C9121" s="7">
        <v>9110</v>
      </c>
      <c r="D9121" s="8">
        <f t="shared" si="1001"/>
        <v>53.495083124998999</v>
      </c>
      <c r="E9121" s="8">
        <f t="shared" si="1002"/>
        <v>1.5373124999999998E-3</v>
      </c>
      <c r="F9121" s="8">
        <f t="shared" si="996"/>
        <v>53.493545812499001</v>
      </c>
      <c r="G9121" s="19">
        <f t="shared" si="997"/>
        <v>5.5288100405317913</v>
      </c>
      <c r="H9121" s="26">
        <f t="shared" si="999"/>
        <v>2.7130611994325665E-6</v>
      </c>
      <c r="I9121" s="27">
        <f>SUM($H$11:H9121)</f>
        <v>2.2845169878449648E-2</v>
      </c>
      <c r="J9121" s="26">
        <f t="shared" si="998"/>
        <v>5.5288100405317913</v>
      </c>
      <c r="K9121" s="20">
        <f t="shared" si="1000"/>
        <v>2.2845169878449648E-2</v>
      </c>
    </row>
    <row r="9122" spans="3:11" x14ac:dyDescent="0.25">
      <c r="C9122" s="7">
        <v>9111</v>
      </c>
      <c r="D9122" s="8">
        <f t="shared" si="1001"/>
        <v>53.492008331249011</v>
      </c>
      <c r="E9122" s="8">
        <f t="shared" si="1002"/>
        <v>1.5374812499999999E-3</v>
      </c>
      <c r="F9122" s="8">
        <f t="shared" si="996"/>
        <v>53.490470849999014</v>
      </c>
      <c r="G9122" s="19">
        <f t="shared" si="997"/>
        <v>5.5286511323157823</v>
      </c>
      <c r="H9122" s="26">
        <f t="shared" si="999"/>
        <v>2.7131391800656012E-6</v>
      </c>
      <c r="I9122" s="27">
        <f>SUM($H$11:H9122)</f>
        <v>2.2847883017629713E-2</v>
      </c>
      <c r="J9122" s="26">
        <f t="shared" si="998"/>
        <v>5.5286511323157823</v>
      </c>
      <c r="K9122" s="20">
        <f t="shared" si="1000"/>
        <v>2.2847883017629713E-2</v>
      </c>
    </row>
    <row r="9123" spans="3:11" x14ac:dyDescent="0.25">
      <c r="C9123" s="7">
        <v>9112</v>
      </c>
      <c r="D9123" s="8">
        <f t="shared" si="1001"/>
        <v>53.488933199999018</v>
      </c>
      <c r="E9123" s="8">
        <f t="shared" si="1002"/>
        <v>1.5376499999999998E-3</v>
      </c>
      <c r="F9123" s="8">
        <f t="shared" si="996"/>
        <v>53.487395549999015</v>
      </c>
      <c r="G9123" s="19">
        <f t="shared" si="997"/>
        <v>5.5284922020900842</v>
      </c>
      <c r="H9123" s="26">
        <f t="shared" si="999"/>
        <v>2.7132171759831997E-6</v>
      </c>
      <c r="I9123" s="27">
        <f>SUM($H$11:H9123)</f>
        <v>2.2850596234805697E-2</v>
      </c>
      <c r="J9123" s="26">
        <f t="shared" si="998"/>
        <v>5.5284922020900842</v>
      </c>
      <c r="K9123" s="20">
        <f t="shared" si="1000"/>
        <v>2.2850596234805697E-2</v>
      </c>
    </row>
    <row r="9124" spans="3:11" x14ac:dyDescent="0.25">
      <c r="C9124" s="7">
        <v>9113</v>
      </c>
      <c r="D9124" s="8">
        <f t="shared" si="1001"/>
        <v>53.48585773124902</v>
      </c>
      <c r="E9124" s="8">
        <f t="shared" si="1002"/>
        <v>1.5378187499999999E-3</v>
      </c>
      <c r="F9124" s="8">
        <f t="shared" si="996"/>
        <v>53.484319912499018</v>
      </c>
      <c r="G9124" s="19">
        <f t="shared" si="997"/>
        <v>5.5283332498527988</v>
      </c>
      <c r="H9124" s="26">
        <f t="shared" si="999"/>
        <v>2.7132951871885435E-6</v>
      </c>
      <c r="I9124" s="27">
        <f>SUM($H$11:H9124)</f>
        <v>2.2853309529992885E-2</v>
      </c>
      <c r="J9124" s="26">
        <f t="shared" si="998"/>
        <v>5.5283332498527988</v>
      </c>
      <c r="K9124" s="20">
        <f t="shared" si="1000"/>
        <v>2.2853309529992885E-2</v>
      </c>
    </row>
    <row r="9125" spans="3:11" x14ac:dyDescent="0.25">
      <c r="C9125" s="7">
        <v>9114</v>
      </c>
      <c r="D9125" s="8">
        <f t="shared" si="1001"/>
        <v>53.482781924999017</v>
      </c>
      <c r="E9125" s="8">
        <f t="shared" si="1002"/>
        <v>1.5379874999999997E-3</v>
      </c>
      <c r="F9125" s="8">
        <f t="shared" si="996"/>
        <v>53.481243937499016</v>
      </c>
      <c r="G9125" s="19">
        <f t="shared" si="997"/>
        <v>5.5281742756020282</v>
      </c>
      <c r="H9125" s="26">
        <f t="shared" si="999"/>
        <v>2.713373213684815E-6</v>
      </c>
      <c r="I9125" s="27">
        <f>SUM($H$11:H9125)</f>
        <v>2.2856022903206569E-2</v>
      </c>
      <c r="J9125" s="26">
        <f t="shared" si="998"/>
        <v>5.5281742756020282</v>
      </c>
      <c r="K9125" s="20">
        <f t="shared" si="1000"/>
        <v>2.2856022903206569E-2</v>
      </c>
    </row>
    <row r="9126" spans="3:11" x14ac:dyDescent="0.25">
      <c r="C9126" s="7">
        <v>9115</v>
      </c>
      <c r="D9126" s="8">
        <f t="shared" si="1001"/>
        <v>53.479705781249017</v>
      </c>
      <c r="E9126" s="8">
        <f t="shared" si="1002"/>
        <v>1.5381562499999998E-3</v>
      </c>
      <c r="F9126" s="8">
        <f t="shared" si="996"/>
        <v>53.478167624999017</v>
      </c>
      <c r="G9126" s="19">
        <f t="shared" si="997"/>
        <v>5.5280152793358726</v>
      </c>
      <c r="H9126" s="26">
        <f t="shared" si="999"/>
        <v>2.7134512554751976E-6</v>
      </c>
      <c r="I9126" s="27">
        <f>SUM($H$11:H9126)</f>
        <v>2.2858736354462044E-2</v>
      </c>
      <c r="J9126" s="26">
        <f t="shared" si="998"/>
        <v>5.5280152793358726</v>
      </c>
      <c r="K9126" s="20">
        <f t="shared" si="1000"/>
        <v>2.2858736354462044E-2</v>
      </c>
    </row>
    <row r="9127" spans="3:11" x14ac:dyDescent="0.25">
      <c r="C9127" s="7">
        <v>9116</v>
      </c>
      <c r="D9127" s="8">
        <f t="shared" si="1001"/>
        <v>53.476629299999011</v>
      </c>
      <c r="E9127" s="8">
        <f t="shared" si="1002"/>
        <v>1.5383249999999999E-3</v>
      </c>
      <c r="F9127" s="8">
        <f t="shared" si="996"/>
        <v>53.475090974999013</v>
      </c>
      <c r="G9127" s="19">
        <f t="shared" si="997"/>
        <v>5.5278562610524329</v>
      </c>
      <c r="H9127" s="26">
        <f t="shared" si="999"/>
        <v>2.7135293125628762E-6</v>
      </c>
      <c r="I9127" s="27">
        <f>SUM($H$11:H9127)</f>
        <v>2.2861449883774608E-2</v>
      </c>
      <c r="J9127" s="26">
        <f t="shared" si="998"/>
        <v>5.5278562610524329</v>
      </c>
      <c r="K9127" s="20">
        <f t="shared" si="1000"/>
        <v>2.2861449883774608E-2</v>
      </c>
    </row>
    <row r="9128" spans="3:11" x14ac:dyDescent="0.25">
      <c r="C9128" s="7">
        <v>9117</v>
      </c>
      <c r="D9128" s="8">
        <f t="shared" si="1001"/>
        <v>53.473552481249023</v>
      </c>
      <c r="E9128" s="8">
        <f t="shared" si="1002"/>
        <v>1.5384937499999998E-3</v>
      </c>
      <c r="F9128" s="8">
        <f t="shared" si="996"/>
        <v>53.472013987499025</v>
      </c>
      <c r="G9128" s="19">
        <f t="shared" si="997"/>
        <v>5.5276972207498085</v>
      </c>
      <c r="H9128" s="26">
        <f t="shared" si="999"/>
        <v>2.7136073849510361E-6</v>
      </c>
      <c r="I9128" s="27">
        <f>SUM($H$11:H9128)</f>
        <v>2.2864163491159557E-2</v>
      </c>
      <c r="J9128" s="26">
        <f t="shared" si="998"/>
        <v>5.5276972207498085</v>
      </c>
      <c r="K9128" s="20">
        <f t="shared" si="1000"/>
        <v>2.2864163491159557E-2</v>
      </c>
    </row>
    <row r="9129" spans="3:11" x14ac:dyDescent="0.25">
      <c r="C9129" s="7">
        <v>9118</v>
      </c>
      <c r="D9129" s="8">
        <f t="shared" si="1001"/>
        <v>53.470475324999022</v>
      </c>
      <c r="E9129" s="8">
        <f t="shared" si="1002"/>
        <v>1.5386624999999998E-3</v>
      </c>
      <c r="F9129" s="8">
        <f t="shared" si="996"/>
        <v>53.468936662499019</v>
      </c>
      <c r="G9129" s="19">
        <f t="shared" si="997"/>
        <v>5.5275381584260987</v>
      </c>
      <c r="H9129" s="26">
        <f t="shared" si="999"/>
        <v>2.7136854726428647E-6</v>
      </c>
      <c r="I9129" s="27">
        <f>SUM($H$11:H9129)</f>
        <v>2.2866877176632199E-2</v>
      </c>
      <c r="J9129" s="26">
        <f t="shared" si="998"/>
        <v>5.5275381584260987</v>
      </c>
      <c r="K9129" s="20">
        <f t="shared" si="1000"/>
        <v>2.2866877176632199E-2</v>
      </c>
    </row>
    <row r="9130" spans="3:11" x14ac:dyDescent="0.25">
      <c r="C9130" s="7">
        <v>9119</v>
      </c>
      <c r="D9130" s="8">
        <f t="shared" si="1001"/>
        <v>53.467397831249023</v>
      </c>
      <c r="E9130" s="8">
        <f t="shared" si="1002"/>
        <v>1.5388312499999999E-3</v>
      </c>
      <c r="F9130" s="8">
        <f t="shared" si="996"/>
        <v>53.465858999999021</v>
      </c>
      <c r="G9130" s="19">
        <f t="shared" si="997"/>
        <v>5.527379074079402</v>
      </c>
      <c r="H9130" s="26">
        <f t="shared" si="999"/>
        <v>2.7137635756415502E-6</v>
      </c>
      <c r="I9130" s="27">
        <f>SUM($H$11:H9130)</f>
        <v>2.2869590940207841E-2</v>
      </c>
      <c r="J9130" s="26">
        <f t="shared" si="998"/>
        <v>5.527379074079402</v>
      </c>
      <c r="K9130" s="20">
        <f t="shared" si="1000"/>
        <v>2.2869590940207841E-2</v>
      </c>
    </row>
    <row r="9131" spans="3:11" x14ac:dyDescent="0.25">
      <c r="C9131" s="7">
        <v>9120</v>
      </c>
      <c r="D9131" s="8">
        <f t="shared" si="1001"/>
        <v>53.464319999999013</v>
      </c>
      <c r="E9131" s="8">
        <f t="shared" si="1002"/>
        <v>1.5389999999999998E-3</v>
      </c>
      <c r="F9131" s="8">
        <f t="shared" si="996"/>
        <v>53.462780999999012</v>
      </c>
      <c r="G9131" s="19">
        <f t="shared" si="997"/>
        <v>5.5272199677078175</v>
      </c>
      <c r="H9131" s="26">
        <f t="shared" si="999"/>
        <v>2.7138416939502804E-6</v>
      </c>
      <c r="I9131" s="27">
        <f>SUM($H$11:H9131)</f>
        <v>2.2872304781901789E-2</v>
      </c>
      <c r="J9131" s="26">
        <f t="shared" si="998"/>
        <v>5.5272199677078175</v>
      </c>
      <c r="K9131" s="20">
        <f t="shared" si="1000"/>
        <v>2.2872304781901789E-2</v>
      </c>
    </row>
    <row r="9132" spans="3:11" x14ac:dyDescent="0.25">
      <c r="C9132" s="7">
        <v>9121</v>
      </c>
      <c r="D9132" s="8">
        <f t="shared" si="1001"/>
        <v>53.461241831249012</v>
      </c>
      <c r="E9132" s="8">
        <f t="shared" si="1002"/>
        <v>1.5391687499999999E-3</v>
      </c>
      <c r="F9132" s="8">
        <f t="shared" si="996"/>
        <v>53.459702662499012</v>
      </c>
      <c r="G9132" s="19">
        <f t="shared" si="997"/>
        <v>5.5270608393094429</v>
      </c>
      <c r="H9132" s="26">
        <f t="shared" si="999"/>
        <v>2.7139198275722466E-6</v>
      </c>
      <c r="I9132" s="27">
        <f>SUM($H$11:H9132)</f>
        <v>2.2875018701729363E-2</v>
      </c>
      <c r="J9132" s="26">
        <f t="shared" si="998"/>
        <v>5.5270608393094429</v>
      </c>
      <c r="K9132" s="20">
        <f t="shared" si="1000"/>
        <v>2.2875018701729363E-2</v>
      </c>
    </row>
    <row r="9133" spans="3:11" x14ac:dyDescent="0.25">
      <c r="C9133" s="7">
        <v>9122</v>
      </c>
      <c r="D9133" s="8">
        <f t="shared" si="1001"/>
        <v>53.458163324999013</v>
      </c>
      <c r="E9133" s="8">
        <f t="shared" si="1002"/>
        <v>1.5393374999999997E-3</v>
      </c>
      <c r="F9133" s="8">
        <f t="shared" si="996"/>
        <v>53.456623987499015</v>
      </c>
      <c r="G9133" s="19">
        <f t="shared" si="997"/>
        <v>5.5269016888823765</v>
      </c>
      <c r="H9133" s="26">
        <f t="shared" si="999"/>
        <v>2.7139979765106381E-6</v>
      </c>
      <c r="I9133" s="27">
        <f>SUM($H$11:H9133)</f>
        <v>2.2877732699705874E-2</v>
      </c>
      <c r="J9133" s="26">
        <f t="shared" si="998"/>
        <v>5.5269016888823765</v>
      </c>
      <c r="K9133" s="20">
        <f t="shared" si="1000"/>
        <v>2.2877732699705874E-2</v>
      </c>
    </row>
    <row r="9134" spans="3:11" x14ac:dyDescent="0.25">
      <c r="C9134" s="7">
        <v>9123</v>
      </c>
      <c r="D9134" s="8">
        <f t="shared" si="1001"/>
        <v>53.455084481249017</v>
      </c>
      <c r="E9134" s="8">
        <f t="shared" si="1002"/>
        <v>1.5395062499999998E-3</v>
      </c>
      <c r="F9134" s="8">
        <f t="shared" ref="F9134:F9197" si="1003">D9134-E9134</f>
        <v>53.453544974999019</v>
      </c>
      <c r="G9134" s="19">
        <f t="shared" si="997"/>
        <v>5.5267425164247141</v>
      </c>
      <c r="H9134" s="26">
        <f t="shared" si="999"/>
        <v>2.7140761407686488E-6</v>
      </c>
      <c r="I9134" s="27">
        <f>SUM($H$11:H9134)</f>
        <v>2.2880446775846643E-2</v>
      </c>
      <c r="J9134" s="26">
        <f t="shared" si="998"/>
        <v>5.5267425164247141</v>
      </c>
      <c r="K9134" s="20">
        <f t="shared" si="1000"/>
        <v>2.2880446775846643E-2</v>
      </c>
    </row>
    <row r="9135" spans="3:11" x14ac:dyDescent="0.25">
      <c r="C9135" s="7">
        <v>9124</v>
      </c>
      <c r="D9135" s="8">
        <f t="shared" si="1001"/>
        <v>53.452005299999023</v>
      </c>
      <c r="E9135" s="8">
        <f t="shared" si="1002"/>
        <v>1.5396749999999999E-3</v>
      </c>
      <c r="F9135" s="8">
        <f t="shared" si="1003"/>
        <v>53.450465624999026</v>
      </c>
      <c r="G9135" s="19">
        <f t="shared" si="997"/>
        <v>5.5265833219345524</v>
      </c>
      <c r="H9135" s="26">
        <f t="shared" si="999"/>
        <v>2.7141543203494715E-6</v>
      </c>
      <c r="I9135" s="27">
        <f>SUM($H$11:H9135)</f>
        <v>2.2883160930166992E-2</v>
      </c>
      <c r="J9135" s="26">
        <f t="shared" si="998"/>
        <v>5.5265833219345524</v>
      </c>
      <c r="K9135" s="20">
        <f t="shared" si="1000"/>
        <v>2.2883160930166992E-2</v>
      </c>
    </row>
    <row r="9136" spans="3:11" x14ac:dyDescent="0.25">
      <c r="C9136" s="7">
        <v>9125</v>
      </c>
      <c r="D9136" s="8">
        <f t="shared" si="1001"/>
        <v>53.448925781249017</v>
      </c>
      <c r="E9136" s="8">
        <f t="shared" si="1002"/>
        <v>1.5398437499999998E-3</v>
      </c>
      <c r="F9136" s="8">
        <f t="shared" si="1003"/>
        <v>53.447385937499014</v>
      </c>
      <c r="G9136" s="19">
        <f t="shared" si="997"/>
        <v>5.526424105409987</v>
      </c>
      <c r="H9136" s="26">
        <f t="shared" si="999"/>
        <v>2.7142325152563004E-6</v>
      </c>
      <c r="I9136" s="27">
        <f>SUM($H$11:H9136)</f>
        <v>2.288587516268225E-2</v>
      </c>
      <c r="J9136" s="26">
        <f t="shared" si="998"/>
        <v>5.526424105409987</v>
      </c>
      <c r="K9136" s="20">
        <f t="shared" si="1000"/>
        <v>2.288587516268225E-2</v>
      </c>
    </row>
    <row r="9137" spans="3:11" x14ac:dyDescent="0.25">
      <c r="C9137" s="7">
        <v>9126</v>
      </c>
      <c r="D9137" s="8">
        <f t="shared" si="1001"/>
        <v>53.445845924999006</v>
      </c>
      <c r="E9137" s="8">
        <f t="shared" si="1002"/>
        <v>1.5400124999999998E-3</v>
      </c>
      <c r="F9137" s="8">
        <f t="shared" si="1003"/>
        <v>53.444305912499004</v>
      </c>
      <c r="G9137" s="19">
        <f t="shared" si="997"/>
        <v>5.5262648668491146</v>
      </c>
      <c r="H9137" s="26">
        <f t="shared" si="999"/>
        <v>2.7143107254923305E-6</v>
      </c>
      <c r="I9137" s="27">
        <f>SUM($H$11:H9137)</f>
        <v>2.2888589473407741E-2</v>
      </c>
      <c r="J9137" s="26">
        <f t="shared" si="998"/>
        <v>5.5262648668491146</v>
      </c>
      <c r="K9137" s="20">
        <f t="shared" si="1000"/>
        <v>2.2888589473407741E-2</v>
      </c>
    </row>
    <row r="9138" spans="3:11" x14ac:dyDescent="0.25">
      <c r="C9138" s="7">
        <v>9127</v>
      </c>
      <c r="D9138" s="8">
        <f t="shared" si="1001"/>
        <v>53.442765731249011</v>
      </c>
      <c r="E9138" s="8">
        <f t="shared" si="1002"/>
        <v>1.5401812499999997E-3</v>
      </c>
      <c r="F9138" s="8">
        <f t="shared" si="1003"/>
        <v>53.441225549999011</v>
      </c>
      <c r="G9138" s="19">
        <f t="shared" si="997"/>
        <v>5.5261056062500291</v>
      </c>
      <c r="H9138" s="26">
        <f t="shared" si="999"/>
        <v>2.7143889510607594E-6</v>
      </c>
      <c r="I9138" s="27">
        <f>SUM($H$11:H9138)</f>
        <v>2.2891303862358801E-2</v>
      </c>
      <c r="J9138" s="26">
        <f t="shared" si="998"/>
        <v>5.5261056062500291</v>
      </c>
      <c r="K9138" s="20">
        <f t="shared" si="1000"/>
        <v>2.2891303862358801E-2</v>
      </c>
    </row>
    <row r="9139" spans="3:11" x14ac:dyDescent="0.25">
      <c r="C9139" s="7">
        <v>9128</v>
      </c>
      <c r="D9139" s="8">
        <f t="shared" si="1001"/>
        <v>53.439685199999005</v>
      </c>
      <c r="E9139" s="8">
        <f t="shared" si="1002"/>
        <v>1.5403499999999998E-3</v>
      </c>
      <c r="F9139" s="8">
        <f t="shared" si="1003"/>
        <v>53.438144849999006</v>
      </c>
      <c r="G9139" s="19">
        <f t="shared" si="997"/>
        <v>5.5259463236108255</v>
      </c>
      <c r="H9139" s="26">
        <f t="shared" si="999"/>
        <v>2.7144671919647838E-6</v>
      </c>
      <c r="I9139" s="27">
        <f>SUM($H$11:H9139)</f>
        <v>2.2894018329550764E-2</v>
      </c>
      <c r="J9139" s="26">
        <f t="shared" si="998"/>
        <v>5.5259463236108255</v>
      </c>
      <c r="K9139" s="20">
        <f t="shared" si="1000"/>
        <v>2.2894018329550764E-2</v>
      </c>
    </row>
    <row r="9140" spans="3:11" x14ac:dyDescent="0.25">
      <c r="C9140" s="7">
        <v>9129</v>
      </c>
      <c r="D9140" s="8">
        <f t="shared" si="1001"/>
        <v>53.436604331249001</v>
      </c>
      <c r="E9140" s="8">
        <f t="shared" si="1002"/>
        <v>1.5405187499999999E-3</v>
      </c>
      <c r="F9140" s="8">
        <f t="shared" si="1003"/>
        <v>53.435063812499003</v>
      </c>
      <c r="G9140" s="19">
        <f t="shared" si="997"/>
        <v>5.5257870189295986</v>
      </c>
      <c r="H9140" s="26">
        <f t="shared" si="999"/>
        <v>2.7145454482076024E-6</v>
      </c>
      <c r="I9140" s="27">
        <f>SUM($H$11:H9140)</f>
        <v>2.2896732874998972E-2</v>
      </c>
      <c r="J9140" s="26">
        <f t="shared" si="998"/>
        <v>5.5257870189295986</v>
      </c>
      <c r="K9140" s="20">
        <f t="shared" si="1000"/>
        <v>2.2896732874998972E-2</v>
      </c>
    </row>
    <row r="9141" spans="3:11" x14ac:dyDescent="0.25">
      <c r="C9141" s="7">
        <v>9130</v>
      </c>
      <c r="D9141" s="8">
        <f t="shared" si="1001"/>
        <v>53.433523124999013</v>
      </c>
      <c r="E9141" s="8">
        <f t="shared" si="1002"/>
        <v>1.5406874999999997E-3</v>
      </c>
      <c r="F9141" s="8">
        <f t="shared" si="1003"/>
        <v>53.431982437499016</v>
      </c>
      <c r="G9141" s="19">
        <f t="shared" si="997"/>
        <v>5.5256276922044414</v>
      </c>
      <c r="H9141" s="26">
        <f t="shared" si="999"/>
        <v>2.714623719792415E-6</v>
      </c>
      <c r="I9141" s="27">
        <f>SUM($H$11:H9141)</f>
        <v>2.2899447498718764E-2</v>
      </c>
      <c r="J9141" s="26">
        <f t="shared" si="998"/>
        <v>5.5256276922044414</v>
      </c>
      <c r="K9141" s="20">
        <f t="shared" si="1000"/>
        <v>2.2899447498718764E-2</v>
      </c>
    </row>
    <row r="9142" spans="3:11" x14ac:dyDescent="0.25">
      <c r="C9142" s="7">
        <v>9131</v>
      </c>
      <c r="D9142" s="8">
        <f t="shared" si="1001"/>
        <v>53.430441581249013</v>
      </c>
      <c r="E9142" s="8">
        <f t="shared" si="1002"/>
        <v>1.5408562499999998E-3</v>
      </c>
      <c r="F9142" s="8">
        <f t="shared" si="1003"/>
        <v>53.428900724999011</v>
      </c>
      <c r="G9142" s="19">
        <f t="shared" si="997"/>
        <v>5.5254683434334462</v>
      </c>
      <c r="H9142" s="26">
        <f t="shared" si="999"/>
        <v>2.7147020067224229E-6</v>
      </c>
      <c r="I9142" s="27">
        <f>SUM($H$11:H9142)</f>
        <v>2.2902162200725485E-2</v>
      </c>
      <c r="J9142" s="26">
        <f t="shared" si="998"/>
        <v>5.5254683434334462</v>
      </c>
      <c r="K9142" s="20">
        <f t="shared" si="1000"/>
        <v>2.2902162200725485E-2</v>
      </c>
    </row>
    <row r="9143" spans="3:11" x14ac:dyDescent="0.25">
      <c r="C9143" s="7">
        <v>9132</v>
      </c>
      <c r="D9143" s="8">
        <f t="shared" si="1001"/>
        <v>53.427359699999016</v>
      </c>
      <c r="E9143" s="8">
        <f t="shared" si="1002"/>
        <v>1.5410249999999999E-3</v>
      </c>
      <c r="F9143" s="8">
        <f t="shared" si="1003"/>
        <v>53.425818674999014</v>
      </c>
      <c r="G9143" s="19">
        <f t="shared" si="997"/>
        <v>5.525308972614706</v>
      </c>
      <c r="H9143" s="26">
        <f t="shared" si="999"/>
        <v>2.7147803090008278E-6</v>
      </c>
      <c r="I9143" s="27">
        <f>SUM($H$11:H9143)</f>
        <v>2.2904876981034487E-2</v>
      </c>
      <c r="J9143" s="26">
        <f t="shared" si="998"/>
        <v>5.525308972614706</v>
      </c>
      <c r="K9143" s="20">
        <f t="shared" si="1000"/>
        <v>2.2904876981034487E-2</v>
      </c>
    </row>
    <row r="9144" spans="3:11" x14ac:dyDescent="0.25">
      <c r="C9144" s="7">
        <v>9133</v>
      </c>
      <c r="D9144" s="8">
        <f t="shared" si="1001"/>
        <v>53.424277481249007</v>
      </c>
      <c r="E9144" s="8">
        <f t="shared" si="1002"/>
        <v>1.5411937499999998E-3</v>
      </c>
      <c r="F9144" s="8">
        <f t="shared" si="1003"/>
        <v>53.422736287499006</v>
      </c>
      <c r="G9144" s="19">
        <f t="shared" si="997"/>
        <v>5.525149579746313</v>
      </c>
      <c r="H9144" s="26">
        <f t="shared" si="999"/>
        <v>2.714858626630833E-6</v>
      </c>
      <c r="I9144" s="27">
        <f>SUM($H$11:H9144)</f>
        <v>2.290759183966112E-2</v>
      </c>
      <c r="J9144" s="26">
        <f t="shared" si="998"/>
        <v>5.525149579746313</v>
      </c>
      <c r="K9144" s="20">
        <f t="shared" si="1000"/>
        <v>2.290759183966112E-2</v>
      </c>
    </row>
    <row r="9145" spans="3:11" x14ac:dyDescent="0.25">
      <c r="C9145" s="7">
        <v>9134</v>
      </c>
      <c r="D9145" s="8">
        <f t="shared" si="1001"/>
        <v>53.421194924999007</v>
      </c>
      <c r="E9145" s="8">
        <f t="shared" si="1002"/>
        <v>1.5413624999999999E-3</v>
      </c>
      <c r="F9145" s="8">
        <f t="shared" si="1003"/>
        <v>53.419653562499008</v>
      </c>
      <c r="G9145" s="19">
        <f t="shared" si="997"/>
        <v>5.5249901648263595</v>
      </c>
      <c r="H9145" s="26">
        <f t="shared" si="999"/>
        <v>2.7149369596156417E-6</v>
      </c>
      <c r="I9145" s="27">
        <f>SUM($H$11:H9145)</f>
        <v>2.2910306776620735E-2</v>
      </c>
      <c r="J9145" s="26">
        <f t="shared" si="998"/>
        <v>5.5249901648263595</v>
      </c>
      <c r="K9145" s="20">
        <f t="shared" si="1000"/>
        <v>2.2910306776620735E-2</v>
      </c>
    </row>
    <row r="9146" spans="3:11" x14ac:dyDescent="0.25">
      <c r="C9146" s="7">
        <v>9135</v>
      </c>
      <c r="D9146" s="8">
        <f t="shared" si="1001"/>
        <v>53.418112031249009</v>
      </c>
      <c r="E9146" s="8">
        <f t="shared" si="1002"/>
        <v>1.5415312499999997E-3</v>
      </c>
      <c r="F9146" s="8">
        <f t="shared" si="1003"/>
        <v>53.416570499999011</v>
      </c>
      <c r="G9146" s="19">
        <f t="shared" si="997"/>
        <v>5.5248307278529367</v>
      </c>
      <c r="H9146" s="26">
        <f t="shared" si="999"/>
        <v>2.7150153079584593E-6</v>
      </c>
      <c r="I9146" s="27">
        <f>SUM($H$11:H9146)</f>
        <v>2.2913021791928695E-2</v>
      </c>
      <c r="J9146" s="26">
        <f t="shared" si="998"/>
        <v>5.5248307278529367</v>
      </c>
      <c r="K9146" s="20">
        <f t="shared" si="1000"/>
        <v>2.2913021791928695E-2</v>
      </c>
    </row>
    <row r="9147" spans="3:11" x14ac:dyDescent="0.25">
      <c r="C9147" s="7">
        <v>9136</v>
      </c>
      <c r="D9147" s="8">
        <f t="shared" si="1001"/>
        <v>53.415028799999021</v>
      </c>
      <c r="E9147" s="8">
        <f t="shared" si="1002"/>
        <v>1.5416999999999998E-3</v>
      </c>
      <c r="F9147" s="8">
        <f t="shared" si="1003"/>
        <v>53.413487099999024</v>
      </c>
      <c r="G9147" s="19">
        <f t="shared" si="997"/>
        <v>5.5246712688241342</v>
      </c>
      <c r="H9147" s="26">
        <f t="shared" si="999"/>
        <v>2.7150936716624925E-6</v>
      </c>
      <c r="I9147" s="27">
        <f>SUM($H$11:H9147)</f>
        <v>2.2915736885600356E-2</v>
      </c>
      <c r="J9147" s="26">
        <f t="shared" si="998"/>
        <v>5.5246712688241342</v>
      </c>
      <c r="K9147" s="20">
        <f t="shared" si="1000"/>
        <v>2.2915736885600356E-2</v>
      </c>
    </row>
    <row r="9148" spans="3:11" x14ac:dyDescent="0.25">
      <c r="C9148" s="7">
        <v>9137</v>
      </c>
      <c r="D9148" s="8">
        <f t="shared" si="1001"/>
        <v>53.411945231249014</v>
      </c>
      <c r="E9148" s="8">
        <f t="shared" si="1002"/>
        <v>1.5418687499999999E-3</v>
      </c>
      <c r="F9148" s="8">
        <f t="shared" si="1003"/>
        <v>53.410403362499011</v>
      </c>
      <c r="G9148" s="19">
        <f t="shared" si="997"/>
        <v>5.5245117877380423</v>
      </c>
      <c r="H9148" s="26">
        <f t="shared" si="999"/>
        <v>2.7151720507309487E-6</v>
      </c>
      <c r="I9148" s="27">
        <f>SUM($H$11:H9148)</f>
        <v>2.2918452057651088E-2</v>
      </c>
      <c r="J9148" s="26">
        <f t="shared" si="998"/>
        <v>5.5245117877380423</v>
      </c>
      <c r="K9148" s="20">
        <f t="shared" si="1000"/>
        <v>2.2918452057651088E-2</v>
      </c>
    </row>
    <row r="9149" spans="3:11" x14ac:dyDescent="0.25">
      <c r="C9149" s="7">
        <v>9138</v>
      </c>
      <c r="D9149" s="8">
        <f t="shared" si="1001"/>
        <v>53.408861324999016</v>
      </c>
      <c r="E9149" s="8">
        <f t="shared" si="1002"/>
        <v>1.5420374999999997E-3</v>
      </c>
      <c r="F9149" s="8">
        <f t="shared" si="1003"/>
        <v>53.407319287499014</v>
      </c>
      <c r="G9149" s="19">
        <f t="shared" si="997"/>
        <v>5.5243522845927515</v>
      </c>
      <c r="H9149" s="26">
        <f t="shared" si="999"/>
        <v>2.7152504451670355E-6</v>
      </c>
      <c r="I9149" s="27">
        <f>SUM($H$11:H9149)</f>
        <v>2.2921167308096256E-2</v>
      </c>
      <c r="J9149" s="26">
        <f t="shared" si="998"/>
        <v>5.5243522845927515</v>
      </c>
      <c r="K9149" s="20">
        <f t="shared" si="1000"/>
        <v>2.2921167308096256E-2</v>
      </c>
    </row>
    <row r="9150" spans="3:11" x14ac:dyDescent="0.25">
      <c r="C9150" s="7">
        <v>9139</v>
      </c>
      <c r="D9150" s="8">
        <f t="shared" si="1001"/>
        <v>53.40577708124902</v>
      </c>
      <c r="E9150" s="8">
        <f t="shared" si="1002"/>
        <v>1.5422062499999998E-3</v>
      </c>
      <c r="F9150" s="8">
        <f t="shared" si="1003"/>
        <v>53.40423487499902</v>
      </c>
      <c r="G9150" s="19">
        <f t="shared" si="997"/>
        <v>5.5241927593863505</v>
      </c>
      <c r="H9150" s="26">
        <f t="shared" si="999"/>
        <v>2.7153288549739633E-6</v>
      </c>
      <c r="I9150" s="27">
        <f>SUM($H$11:H9150)</f>
        <v>2.2923882636951231E-2</v>
      </c>
      <c r="J9150" s="26">
        <f t="shared" si="998"/>
        <v>5.5241927593863505</v>
      </c>
      <c r="K9150" s="20">
        <f t="shared" si="1000"/>
        <v>2.2923882636951231E-2</v>
      </c>
    </row>
    <row r="9151" spans="3:11" x14ac:dyDescent="0.25">
      <c r="C9151" s="7">
        <v>9140</v>
      </c>
      <c r="D9151" s="8">
        <f t="shared" si="1001"/>
        <v>53.40269249999902</v>
      </c>
      <c r="E9151" s="8">
        <f t="shared" si="1002"/>
        <v>1.5423749999999999E-3</v>
      </c>
      <c r="F9151" s="8">
        <f t="shared" si="1003"/>
        <v>53.40115012499902</v>
      </c>
      <c r="G9151" s="19">
        <f t="shared" si="997"/>
        <v>5.5240332121169287</v>
      </c>
      <c r="H9151" s="26">
        <f t="shared" si="999"/>
        <v>2.7154072801549423E-6</v>
      </c>
      <c r="I9151" s="27">
        <f>SUM($H$11:H9151)</f>
        <v>2.2926598044231385E-2</v>
      </c>
      <c r="J9151" s="26">
        <f t="shared" si="998"/>
        <v>5.5240332121169287</v>
      </c>
      <c r="K9151" s="20">
        <f t="shared" si="1000"/>
        <v>2.2926598044231385E-2</v>
      </c>
    </row>
    <row r="9152" spans="3:11" x14ac:dyDescent="0.25">
      <c r="C9152" s="7">
        <v>9141</v>
      </c>
      <c r="D9152" s="8">
        <f t="shared" si="1001"/>
        <v>53.399607581249029</v>
      </c>
      <c r="E9152" s="8">
        <f t="shared" si="1002"/>
        <v>1.5425437499999998E-3</v>
      </c>
      <c r="F9152" s="8">
        <f t="shared" si="1003"/>
        <v>53.39806503749903</v>
      </c>
      <c r="G9152" s="19">
        <f t="shared" si="997"/>
        <v>5.523873642782573</v>
      </c>
      <c r="H9152" s="26">
        <f t="shared" si="999"/>
        <v>2.7154857207131843E-6</v>
      </c>
      <c r="I9152" s="27">
        <f>SUM($H$11:H9152)</f>
        <v>2.2929313529952099E-2</v>
      </c>
      <c r="J9152" s="26">
        <f t="shared" si="998"/>
        <v>5.523873642782573</v>
      </c>
      <c r="K9152" s="20">
        <f t="shared" si="1000"/>
        <v>2.2929313529952099E-2</v>
      </c>
    </row>
    <row r="9153" spans="3:11" x14ac:dyDescent="0.25">
      <c r="C9153" s="7">
        <v>9142</v>
      </c>
      <c r="D9153" s="8">
        <f t="shared" si="1001"/>
        <v>53.396522324999026</v>
      </c>
      <c r="E9153" s="8">
        <f t="shared" si="1002"/>
        <v>1.5427124999999999E-3</v>
      </c>
      <c r="F9153" s="8">
        <f t="shared" si="1003"/>
        <v>53.394979612499029</v>
      </c>
      <c r="G9153" s="19">
        <f t="shared" si="997"/>
        <v>5.5237140513813721</v>
      </c>
      <c r="H9153" s="26">
        <f t="shared" si="999"/>
        <v>2.7155641766519023E-6</v>
      </c>
      <c r="I9153" s="27">
        <f>SUM($H$11:H9153)</f>
        <v>2.293202909412875E-2</v>
      </c>
      <c r="J9153" s="26">
        <f t="shared" si="998"/>
        <v>5.5237140513813721</v>
      </c>
      <c r="K9153" s="20">
        <f t="shared" si="1000"/>
        <v>2.293202909412875E-2</v>
      </c>
    </row>
    <row r="9154" spans="3:11" x14ac:dyDescent="0.25">
      <c r="C9154" s="7">
        <v>9143</v>
      </c>
      <c r="D9154" s="8">
        <f t="shared" si="1001"/>
        <v>53.393436731249018</v>
      </c>
      <c r="E9154" s="8">
        <f t="shared" si="1002"/>
        <v>1.5428812499999997E-3</v>
      </c>
      <c r="F9154" s="8">
        <f t="shared" si="1003"/>
        <v>53.391893849999015</v>
      </c>
      <c r="G9154" s="19">
        <f t="shared" si="997"/>
        <v>5.5235544379114128</v>
      </c>
      <c r="H9154" s="26">
        <f t="shared" si="999"/>
        <v>2.7156426479743095E-6</v>
      </c>
      <c r="I9154" s="27">
        <f>SUM($H$11:H9154)</f>
        <v>2.2934744736776723E-2</v>
      </c>
      <c r="J9154" s="26">
        <f t="shared" si="998"/>
        <v>5.5235544379114128</v>
      </c>
      <c r="K9154" s="20">
        <f t="shared" si="1000"/>
        <v>2.2934744736776723E-2</v>
      </c>
    </row>
    <row r="9155" spans="3:11" x14ac:dyDescent="0.25">
      <c r="C9155" s="7">
        <v>9144</v>
      </c>
      <c r="D9155" s="8">
        <f t="shared" si="1001"/>
        <v>53.390350799999005</v>
      </c>
      <c r="E9155" s="8">
        <f t="shared" si="1002"/>
        <v>1.5430499999999998E-3</v>
      </c>
      <c r="F9155" s="8">
        <f t="shared" si="1003"/>
        <v>53.388807749999003</v>
      </c>
      <c r="G9155" s="19">
        <f t="shared" si="997"/>
        <v>5.523394802370782</v>
      </c>
      <c r="H9155" s="26">
        <f t="shared" si="999"/>
        <v>2.7157211346836216E-6</v>
      </c>
      <c r="I9155" s="27">
        <f>SUM($H$11:H9155)</f>
        <v>2.2937460457911407E-2</v>
      </c>
      <c r="J9155" s="26">
        <f t="shared" si="998"/>
        <v>5.523394802370782</v>
      </c>
      <c r="K9155" s="20">
        <f t="shared" si="1000"/>
        <v>2.2937460457911407E-2</v>
      </c>
    </row>
    <row r="9156" spans="3:11" x14ac:dyDescent="0.25">
      <c r="C9156" s="7">
        <v>9145</v>
      </c>
      <c r="D9156" s="8">
        <f t="shared" si="1001"/>
        <v>53.387264531248995</v>
      </c>
      <c r="E9156" s="8">
        <f t="shared" si="1002"/>
        <v>1.5432187499999999E-3</v>
      </c>
      <c r="F9156" s="8">
        <f t="shared" si="1003"/>
        <v>53.385721312498994</v>
      </c>
      <c r="G9156" s="19">
        <f t="shared" si="997"/>
        <v>5.5232351447575665</v>
      </c>
      <c r="H9156" s="26">
        <f t="shared" si="999"/>
        <v>2.7157996367830543E-6</v>
      </c>
      <c r="I9156" s="27">
        <f>SUM($H$11:H9156)</f>
        <v>2.2940176257548191E-2</v>
      </c>
      <c r="J9156" s="26">
        <f t="shared" si="998"/>
        <v>5.5232351447575665</v>
      </c>
      <c r="K9156" s="20">
        <f t="shared" si="1000"/>
        <v>2.2940176257548191E-2</v>
      </c>
    </row>
    <row r="9157" spans="3:11" x14ac:dyDescent="0.25">
      <c r="C9157" s="7">
        <v>9146</v>
      </c>
      <c r="D9157" s="8">
        <f t="shared" si="1001"/>
        <v>53.384177924998987</v>
      </c>
      <c r="E9157" s="8">
        <f t="shared" si="1002"/>
        <v>1.5433874999999998E-3</v>
      </c>
      <c r="F9157" s="8">
        <f t="shared" si="1003"/>
        <v>53.382634537498987</v>
      </c>
      <c r="G9157" s="19">
        <f t="shared" si="997"/>
        <v>5.5230754650698524</v>
      </c>
      <c r="H9157" s="26">
        <f t="shared" si="999"/>
        <v>2.7158781542758239E-6</v>
      </c>
      <c r="I9157" s="27">
        <f>SUM($H$11:H9157)</f>
        <v>2.2942892135702466E-2</v>
      </c>
      <c r="J9157" s="26">
        <f t="shared" si="998"/>
        <v>5.5230754650698524</v>
      </c>
      <c r="K9157" s="20">
        <f t="shared" si="1000"/>
        <v>2.2942892135702466E-2</v>
      </c>
    </row>
    <row r="9158" spans="3:11" x14ac:dyDescent="0.25">
      <c r="C9158" s="7">
        <v>9147</v>
      </c>
      <c r="D9158" s="8">
        <f t="shared" si="1001"/>
        <v>53.381090981248988</v>
      </c>
      <c r="E9158" s="8">
        <f t="shared" si="1002"/>
        <v>1.5435562499999998E-3</v>
      </c>
      <c r="F9158" s="8">
        <f t="shared" si="1003"/>
        <v>53.379547424998989</v>
      </c>
      <c r="G9158" s="19">
        <f t="shared" si="997"/>
        <v>5.5229157633057238</v>
      </c>
      <c r="H9158" s="26">
        <f t="shared" si="999"/>
        <v>2.7159566871651499E-6</v>
      </c>
      <c r="I9158" s="27">
        <f>SUM($H$11:H9158)</f>
        <v>2.294560809238963E-2</v>
      </c>
      <c r="J9158" s="26">
        <f t="shared" si="998"/>
        <v>5.5229157633057238</v>
      </c>
      <c r="K9158" s="20">
        <f t="shared" si="1000"/>
        <v>2.294560809238963E-2</v>
      </c>
    </row>
    <row r="9159" spans="3:11" x14ac:dyDescent="0.25">
      <c r="C9159" s="7">
        <v>9148</v>
      </c>
      <c r="D9159" s="8">
        <f t="shared" si="1001"/>
        <v>53.378003699998985</v>
      </c>
      <c r="E9159" s="8">
        <f t="shared" si="1002"/>
        <v>1.5437249999999999E-3</v>
      </c>
      <c r="F9159" s="8">
        <f t="shared" si="1003"/>
        <v>53.376459974998987</v>
      </c>
      <c r="G9159" s="19">
        <f t="shared" si="997"/>
        <v>5.5227560394632675</v>
      </c>
      <c r="H9159" s="26">
        <f t="shared" si="999"/>
        <v>2.7160352354542502E-6</v>
      </c>
      <c r="I9159" s="27">
        <f>SUM($H$11:H9159)</f>
        <v>2.2948324127625083E-2</v>
      </c>
      <c r="J9159" s="26">
        <f t="shared" si="998"/>
        <v>5.5227560394632675</v>
      </c>
      <c r="K9159" s="20">
        <f t="shared" si="1000"/>
        <v>2.2948324127625083E-2</v>
      </c>
    </row>
    <row r="9160" spans="3:11" x14ac:dyDescent="0.25">
      <c r="C9160" s="7">
        <v>9149</v>
      </c>
      <c r="D9160" s="8">
        <f t="shared" si="1001"/>
        <v>53.374916081248998</v>
      </c>
      <c r="E9160" s="8">
        <f t="shared" si="1002"/>
        <v>1.5438937499999998E-3</v>
      </c>
      <c r="F9160" s="8">
        <f t="shared" si="1003"/>
        <v>53.373372187499001</v>
      </c>
      <c r="G9160" s="19">
        <f t="shared" si="997"/>
        <v>5.5225962935405661</v>
      </c>
      <c r="H9160" s="26">
        <f t="shared" si="999"/>
        <v>2.7161137991463464E-6</v>
      </c>
      <c r="I9160" s="27">
        <f>SUM($H$11:H9160)</f>
        <v>2.295104024142423E-2</v>
      </c>
      <c r="J9160" s="26">
        <f t="shared" si="998"/>
        <v>5.5225962935405661</v>
      </c>
      <c r="K9160" s="20">
        <f t="shared" si="1000"/>
        <v>2.295104024142423E-2</v>
      </c>
    </row>
    <row r="9161" spans="3:11" x14ac:dyDescent="0.25">
      <c r="C9161" s="7">
        <v>9150</v>
      </c>
      <c r="D9161" s="8">
        <f t="shared" si="1001"/>
        <v>53.371828124998991</v>
      </c>
      <c r="E9161" s="8">
        <f t="shared" si="1002"/>
        <v>1.5440624999999999E-3</v>
      </c>
      <c r="F9161" s="8">
        <f t="shared" si="1003"/>
        <v>53.370284062498989</v>
      </c>
      <c r="G9161" s="19">
        <f t="shared" si="997"/>
        <v>5.5224365255357037</v>
      </c>
      <c r="H9161" s="26">
        <f t="shared" si="999"/>
        <v>2.7161923782446596E-6</v>
      </c>
      <c r="I9161" s="27">
        <f>SUM($H$11:H9161)</f>
        <v>2.2953756433802475E-2</v>
      </c>
      <c r="J9161" s="26">
        <f t="shared" si="998"/>
        <v>5.5224365255357037</v>
      </c>
      <c r="K9161" s="20">
        <f t="shared" si="1000"/>
        <v>2.2953756433802475E-2</v>
      </c>
    </row>
    <row r="9162" spans="3:11" x14ac:dyDescent="0.25">
      <c r="C9162" s="7">
        <v>9151</v>
      </c>
      <c r="D9162" s="8">
        <f t="shared" si="1001"/>
        <v>53.368739831248995</v>
      </c>
      <c r="E9162" s="8">
        <f t="shared" si="1002"/>
        <v>1.5442312499999997E-3</v>
      </c>
      <c r="F9162" s="8">
        <f t="shared" si="1003"/>
        <v>53.367195599998993</v>
      </c>
      <c r="G9162" s="19">
        <f t="shared" si="997"/>
        <v>5.5222767354467637</v>
      </c>
      <c r="H9162" s="26">
        <f t="shared" si="999"/>
        <v>2.7162709727524129E-6</v>
      </c>
      <c r="I9162" s="27">
        <f>SUM($H$11:H9162)</f>
        <v>2.2956472704775226E-2</v>
      </c>
      <c r="J9162" s="26">
        <f t="shared" si="998"/>
        <v>5.5222767354467637</v>
      </c>
      <c r="K9162" s="20">
        <f t="shared" si="1000"/>
        <v>2.2956472704775226E-2</v>
      </c>
    </row>
    <row r="9163" spans="3:11" x14ac:dyDescent="0.25">
      <c r="C9163" s="7">
        <v>9152</v>
      </c>
      <c r="D9163" s="8">
        <f t="shared" si="1001"/>
        <v>53.365651199998986</v>
      </c>
      <c r="E9163" s="8">
        <f t="shared" si="1002"/>
        <v>1.5443999999999998E-3</v>
      </c>
      <c r="F9163" s="8">
        <f t="shared" si="1003"/>
        <v>53.364106799998986</v>
      </c>
      <c r="G9163" s="19">
        <f t="shared" ref="G9163:G9226" si="1004">SQRT(2*F9163/$D$3)</f>
        <v>5.5221169232718292</v>
      </c>
      <c r="H9163" s="26">
        <f t="shared" si="999"/>
        <v>2.716349582672829E-6</v>
      </c>
      <c r="I9163" s="27">
        <f>SUM($H$11:H9163)</f>
        <v>2.2959189054357898E-2</v>
      </c>
      <c r="J9163" s="26">
        <f t="shared" ref="J9163:J9226" si="1005">IF($I$7&gt;=I9163,G9163,"")</f>
        <v>5.5221169232718292</v>
      </c>
      <c r="K9163" s="20">
        <f t="shared" si="1000"/>
        <v>2.2959189054357898E-2</v>
      </c>
    </row>
    <row r="9164" spans="3:11" x14ac:dyDescent="0.25">
      <c r="C9164" s="7">
        <v>9153</v>
      </c>
      <c r="D9164" s="8">
        <f t="shared" si="1001"/>
        <v>53.362562231248987</v>
      </c>
      <c r="E9164" s="8">
        <f t="shared" si="1002"/>
        <v>1.5445687499999999E-3</v>
      </c>
      <c r="F9164" s="8">
        <f t="shared" si="1003"/>
        <v>53.361017662498988</v>
      </c>
      <c r="G9164" s="19">
        <f t="shared" si="1004"/>
        <v>5.5219570890089829</v>
      </c>
      <c r="H9164" s="26">
        <f t="shared" ref="H9164:H9227" si="1006">$D$7/G9164</f>
        <v>2.7164282080091329E-6</v>
      </c>
      <c r="I9164" s="27">
        <f>SUM($H$11:H9164)</f>
        <v>2.2961905482565909E-2</v>
      </c>
      <c r="J9164" s="26">
        <f t="shared" si="1005"/>
        <v>5.5219570890089829</v>
      </c>
      <c r="K9164" s="20">
        <f t="shared" ref="K9164:K9227" si="1007">IF(J9164="","",I9164)</f>
        <v>2.2961905482565909E-2</v>
      </c>
    </row>
    <row r="9165" spans="3:11" x14ac:dyDescent="0.25">
      <c r="C9165" s="7">
        <v>9154</v>
      </c>
      <c r="D9165" s="8">
        <f t="shared" ref="D9165:D9228" si="1008">$D$3*G9164^2/2-E9165</f>
        <v>53.359472924998983</v>
      </c>
      <c r="E9165" s="8">
        <f t="shared" ref="E9165:E9228" si="1009">C9165*$D$4*$D$7^2/2</f>
        <v>1.5447374999999998E-3</v>
      </c>
      <c r="F9165" s="8">
        <f t="shared" si="1003"/>
        <v>53.357928187498985</v>
      </c>
      <c r="G9165" s="19">
        <f t="shared" si="1004"/>
        <v>5.521797232656307</v>
      </c>
      <c r="H9165" s="26">
        <f t="shared" si="1006"/>
        <v>2.7165068487645502E-6</v>
      </c>
      <c r="I9165" s="27">
        <f>SUM($H$11:H9165)</f>
        <v>2.2964621989414673E-2</v>
      </c>
      <c r="J9165" s="26">
        <f t="shared" si="1005"/>
        <v>5.521797232656307</v>
      </c>
      <c r="K9165" s="20">
        <f t="shared" si="1007"/>
        <v>2.2964621989414673E-2</v>
      </c>
    </row>
    <row r="9166" spans="3:11" x14ac:dyDescent="0.25">
      <c r="C9166" s="7">
        <v>9155</v>
      </c>
      <c r="D9166" s="8">
        <f t="shared" si="1008"/>
        <v>53.356383281248988</v>
      </c>
      <c r="E9166" s="8">
        <f t="shared" si="1009"/>
        <v>1.5449062499999998E-3</v>
      </c>
      <c r="F9166" s="8">
        <f t="shared" si="1003"/>
        <v>53.354838374998991</v>
      </c>
      <c r="G9166" s="19">
        <f t="shared" si="1004"/>
        <v>5.5216373542118822</v>
      </c>
      <c r="H9166" s="26">
        <f t="shared" si="1006"/>
        <v>2.7165855049423084E-6</v>
      </c>
      <c r="I9166" s="27">
        <f>SUM($H$11:H9166)</f>
        <v>2.2967338574919616E-2</v>
      </c>
      <c r="J9166" s="26">
        <f t="shared" si="1005"/>
        <v>5.5216373542118822</v>
      </c>
      <c r="K9166" s="20">
        <f t="shared" si="1007"/>
        <v>2.2967338574919616E-2</v>
      </c>
    </row>
    <row r="9167" spans="3:11" x14ac:dyDescent="0.25">
      <c r="C9167" s="7">
        <v>9156</v>
      </c>
      <c r="D9167" s="8">
        <f t="shared" si="1008"/>
        <v>53.353293299998988</v>
      </c>
      <c r="E9167" s="8">
        <f t="shared" si="1009"/>
        <v>1.5450749999999999E-3</v>
      </c>
      <c r="F9167" s="8">
        <f t="shared" si="1003"/>
        <v>53.351748224998985</v>
      </c>
      <c r="G9167" s="19">
        <f t="shared" si="1004"/>
        <v>5.5214774536737892</v>
      </c>
      <c r="H9167" s="26">
        <f t="shared" si="1006"/>
        <v>2.716664176545636E-6</v>
      </c>
      <c r="I9167" s="27">
        <f>SUM($H$11:H9167)</f>
        <v>2.2970055239096163E-2</v>
      </c>
      <c r="J9167" s="26">
        <f t="shared" si="1005"/>
        <v>5.5214774536737892</v>
      </c>
      <c r="K9167" s="20">
        <f t="shared" si="1007"/>
        <v>2.2970055239096163E-2</v>
      </c>
    </row>
    <row r="9168" spans="3:11" x14ac:dyDescent="0.25">
      <c r="C9168" s="7">
        <v>9157</v>
      </c>
      <c r="D9168" s="8">
        <f t="shared" si="1008"/>
        <v>53.350202981248984</v>
      </c>
      <c r="E9168" s="8">
        <f t="shared" si="1009"/>
        <v>1.5452437499999998E-3</v>
      </c>
      <c r="F9168" s="8">
        <f t="shared" si="1003"/>
        <v>53.348657737498982</v>
      </c>
      <c r="G9168" s="19">
        <f t="shared" si="1004"/>
        <v>5.5213175310401095</v>
      </c>
      <c r="H9168" s="26">
        <f t="shared" si="1006"/>
        <v>2.7167428635777607E-6</v>
      </c>
      <c r="I9168" s="27">
        <f>SUM($H$11:H9168)</f>
        <v>2.2972771981959739E-2</v>
      </c>
      <c r="J9168" s="26">
        <f t="shared" si="1005"/>
        <v>5.5213175310401095</v>
      </c>
      <c r="K9168" s="20">
        <f t="shared" si="1007"/>
        <v>2.2972771981959739E-2</v>
      </c>
    </row>
    <row r="9169" spans="3:11" x14ac:dyDescent="0.25">
      <c r="C9169" s="7">
        <v>9158</v>
      </c>
      <c r="D9169" s="8">
        <f t="shared" si="1008"/>
        <v>53.347112324998989</v>
      </c>
      <c r="E9169" s="8">
        <f t="shared" si="1009"/>
        <v>1.5454124999999999E-3</v>
      </c>
      <c r="F9169" s="8">
        <f t="shared" si="1003"/>
        <v>53.345566912498988</v>
      </c>
      <c r="G9169" s="19">
        <f t="shared" si="1004"/>
        <v>5.5211575863089219</v>
      </c>
      <c r="H9169" s="26">
        <f t="shared" si="1006"/>
        <v>2.7168215660419138E-6</v>
      </c>
      <c r="I9169" s="27">
        <f>SUM($H$11:H9169)</f>
        <v>2.2975488803525779E-2</v>
      </c>
      <c r="J9169" s="26">
        <f t="shared" si="1005"/>
        <v>5.5211575863089219</v>
      </c>
      <c r="K9169" s="20">
        <f t="shared" si="1007"/>
        <v>2.2975488803525779E-2</v>
      </c>
    </row>
    <row r="9170" spans="3:11" x14ac:dyDescent="0.25">
      <c r="C9170" s="7">
        <v>9159</v>
      </c>
      <c r="D9170" s="8">
        <f t="shared" si="1008"/>
        <v>53.344021331248982</v>
      </c>
      <c r="E9170" s="8">
        <f t="shared" si="1009"/>
        <v>1.5455812499999997E-3</v>
      </c>
      <c r="F9170" s="8">
        <f t="shared" si="1003"/>
        <v>53.342475749998982</v>
      </c>
      <c r="G9170" s="19">
        <f t="shared" si="1004"/>
        <v>5.5209976194783073</v>
      </c>
      <c r="H9170" s="26">
        <f t="shared" si="1006"/>
        <v>2.716900283941326E-6</v>
      </c>
      <c r="I9170" s="27">
        <f>SUM($H$11:H9170)</f>
        <v>2.297820570380972E-2</v>
      </c>
      <c r="J9170" s="26">
        <f t="shared" si="1005"/>
        <v>5.5209976194783073</v>
      </c>
      <c r="K9170" s="20">
        <f t="shared" si="1007"/>
        <v>2.297820570380972E-2</v>
      </c>
    </row>
    <row r="9171" spans="3:11" x14ac:dyDescent="0.25">
      <c r="C9171" s="7">
        <v>9160</v>
      </c>
      <c r="D9171" s="8">
        <f t="shared" si="1008"/>
        <v>53.340929999998991</v>
      </c>
      <c r="E9171" s="8">
        <f t="shared" si="1009"/>
        <v>1.5457499999999998E-3</v>
      </c>
      <c r="F9171" s="8">
        <f t="shared" si="1003"/>
        <v>53.339384249998993</v>
      </c>
      <c r="G9171" s="19">
        <f t="shared" si="1004"/>
        <v>5.5208376305463442</v>
      </c>
      <c r="H9171" s="26">
        <f t="shared" si="1006"/>
        <v>2.7169790172792299E-6</v>
      </c>
      <c r="I9171" s="27">
        <f>SUM($H$11:H9171)</f>
        <v>2.2980922682827001E-2</v>
      </c>
      <c r="J9171" s="26">
        <f t="shared" si="1005"/>
        <v>5.5208376305463442</v>
      </c>
      <c r="K9171" s="20">
        <f t="shared" si="1007"/>
        <v>2.2980922682827001E-2</v>
      </c>
    </row>
    <row r="9172" spans="3:11" x14ac:dyDescent="0.25">
      <c r="C9172" s="7">
        <v>9161</v>
      </c>
      <c r="D9172" s="8">
        <f t="shared" si="1008"/>
        <v>53.337838331249003</v>
      </c>
      <c r="E9172" s="8">
        <f t="shared" si="1009"/>
        <v>1.5459187499999999E-3</v>
      </c>
      <c r="F9172" s="8">
        <f t="shared" si="1003"/>
        <v>53.336292412499006</v>
      </c>
      <c r="G9172" s="19">
        <f t="shared" si="1004"/>
        <v>5.52067761951111</v>
      </c>
      <c r="H9172" s="26">
        <f t="shared" si="1006"/>
        <v>2.7170577660588596E-6</v>
      </c>
      <c r="I9172" s="27">
        <f>SUM($H$11:H9172)</f>
        <v>2.2983639740593059E-2</v>
      </c>
      <c r="J9172" s="26">
        <f t="shared" si="1005"/>
        <v>5.52067761951111</v>
      </c>
      <c r="K9172" s="20">
        <f t="shared" si="1007"/>
        <v>2.2983639740593059E-2</v>
      </c>
    </row>
    <row r="9173" spans="3:11" x14ac:dyDescent="0.25">
      <c r="C9173" s="7">
        <v>9162</v>
      </c>
      <c r="D9173" s="8">
        <f t="shared" si="1008"/>
        <v>53.334746324998996</v>
      </c>
      <c r="E9173" s="8">
        <f t="shared" si="1009"/>
        <v>1.5460874999999998E-3</v>
      </c>
      <c r="F9173" s="8">
        <f t="shared" si="1003"/>
        <v>53.333200237498993</v>
      </c>
      <c r="G9173" s="19">
        <f t="shared" si="1004"/>
        <v>5.5205175863706835</v>
      </c>
      <c r="H9173" s="26">
        <f t="shared" si="1006"/>
        <v>2.7171365302834489E-6</v>
      </c>
      <c r="I9173" s="27">
        <f>SUM($H$11:H9173)</f>
        <v>2.2986356877123342E-2</v>
      </c>
      <c r="J9173" s="26">
        <f t="shared" si="1005"/>
        <v>5.5205175863706835</v>
      </c>
      <c r="K9173" s="20">
        <f t="shared" si="1007"/>
        <v>2.2986356877123342E-2</v>
      </c>
    </row>
    <row r="9174" spans="3:11" x14ac:dyDescent="0.25">
      <c r="C9174" s="7">
        <v>9163</v>
      </c>
      <c r="D9174" s="8">
        <f t="shared" si="1008"/>
        <v>53.331653981248991</v>
      </c>
      <c r="E9174" s="8">
        <f t="shared" si="1009"/>
        <v>1.5462562499999998E-3</v>
      </c>
      <c r="F9174" s="8">
        <f t="shared" si="1003"/>
        <v>53.330107724998989</v>
      </c>
      <c r="G9174" s="19">
        <f t="shared" si="1004"/>
        <v>5.5203575311231425</v>
      </c>
      <c r="H9174" s="26">
        <f t="shared" si="1006"/>
        <v>2.7172153099562337E-6</v>
      </c>
      <c r="I9174" s="27">
        <f>SUM($H$11:H9174)</f>
        <v>2.2989074092433299E-2</v>
      </c>
      <c r="J9174" s="26">
        <f t="shared" si="1005"/>
        <v>5.5203575311231425</v>
      </c>
      <c r="K9174" s="20">
        <f t="shared" si="1007"/>
        <v>2.2989074092433299E-2</v>
      </c>
    </row>
    <row r="9175" spans="3:11" x14ac:dyDescent="0.25">
      <c r="C9175" s="7">
        <v>9164</v>
      </c>
      <c r="D9175" s="8">
        <f t="shared" si="1008"/>
        <v>53.328561299998995</v>
      </c>
      <c r="E9175" s="8">
        <f t="shared" si="1009"/>
        <v>1.5464249999999997E-3</v>
      </c>
      <c r="F9175" s="8">
        <f t="shared" si="1003"/>
        <v>53.327014874998994</v>
      </c>
      <c r="G9175" s="19">
        <f t="shared" si="1004"/>
        <v>5.5201974537665643</v>
      </c>
      <c r="H9175" s="26">
        <f t="shared" si="1006"/>
        <v>2.7172941050804507E-6</v>
      </c>
      <c r="I9175" s="27">
        <f>SUM($H$11:H9175)</f>
        <v>2.2991791386538379E-2</v>
      </c>
      <c r="J9175" s="26">
        <f t="shared" si="1005"/>
        <v>5.5201974537665643</v>
      </c>
      <c r="K9175" s="20">
        <f t="shared" si="1007"/>
        <v>2.2991791386538379E-2</v>
      </c>
    </row>
    <row r="9176" spans="3:11" x14ac:dyDescent="0.25">
      <c r="C9176" s="7">
        <v>9165</v>
      </c>
      <c r="D9176" s="8">
        <f t="shared" si="1008"/>
        <v>53.325468281249002</v>
      </c>
      <c r="E9176" s="8">
        <f t="shared" si="1009"/>
        <v>1.5465937499999998E-3</v>
      </c>
      <c r="F9176" s="8">
        <f t="shared" si="1003"/>
        <v>53.323921687499002</v>
      </c>
      <c r="G9176" s="19">
        <f t="shared" si="1004"/>
        <v>5.5200373542990242</v>
      </c>
      <c r="H9176" s="26">
        <f t="shared" si="1006"/>
        <v>2.7173729156593382E-6</v>
      </c>
      <c r="I9176" s="27">
        <f>SUM($H$11:H9176)</f>
        <v>2.2994508759454038E-2</v>
      </c>
      <c r="J9176" s="26">
        <f t="shared" si="1005"/>
        <v>5.5200373542990242</v>
      </c>
      <c r="K9176" s="20">
        <f t="shared" si="1007"/>
        <v>2.2994508759454038E-2</v>
      </c>
    </row>
    <row r="9177" spans="3:11" x14ac:dyDescent="0.25">
      <c r="C9177" s="7">
        <v>9166</v>
      </c>
      <c r="D9177" s="8">
        <f t="shared" si="1008"/>
        <v>53.322374924999004</v>
      </c>
      <c r="E9177" s="8">
        <f t="shared" si="1009"/>
        <v>1.5467624999999999E-3</v>
      </c>
      <c r="F9177" s="8">
        <f t="shared" si="1003"/>
        <v>53.320828162499005</v>
      </c>
      <c r="G9177" s="19">
        <f t="shared" si="1004"/>
        <v>5.5198772327186001</v>
      </c>
      <c r="H9177" s="26">
        <f t="shared" si="1006"/>
        <v>2.7174517416961344E-6</v>
      </c>
      <c r="I9177" s="27">
        <f>SUM($H$11:H9177)</f>
        <v>2.2997226211195734E-2</v>
      </c>
      <c r="J9177" s="26">
        <f t="shared" si="1005"/>
        <v>5.5198772327186001</v>
      </c>
      <c r="K9177" s="20">
        <f t="shared" si="1007"/>
        <v>2.2997226211195734E-2</v>
      </c>
    </row>
    <row r="9178" spans="3:11" x14ac:dyDescent="0.25">
      <c r="C9178" s="7">
        <v>9167</v>
      </c>
      <c r="D9178" s="8">
        <f t="shared" si="1008"/>
        <v>53.319281231249015</v>
      </c>
      <c r="E9178" s="8">
        <f t="shared" si="1009"/>
        <v>1.5469312499999997E-3</v>
      </c>
      <c r="F9178" s="8">
        <f t="shared" si="1003"/>
        <v>53.317734299999017</v>
      </c>
      <c r="G9178" s="19">
        <f t="shared" si="1004"/>
        <v>5.5197170890233656</v>
      </c>
      <c r="H9178" s="26">
        <f t="shared" si="1006"/>
        <v>2.7175305831940806E-6</v>
      </c>
      <c r="I9178" s="27">
        <f>SUM($H$11:H9178)</f>
        <v>2.2999943741778928E-2</v>
      </c>
      <c r="J9178" s="26">
        <f t="shared" si="1005"/>
        <v>5.5197170890233656</v>
      </c>
      <c r="K9178" s="20">
        <f t="shared" si="1007"/>
        <v>2.2999943741778928E-2</v>
      </c>
    </row>
    <row r="9179" spans="3:11" x14ac:dyDescent="0.25">
      <c r="C9179" s="7">
        <v>9168</v>
      </c>
      <c r="D9179" s="8">
        <f t="shared" si="1008"/>
        <v>53.316187199999007</v>
      </c>
      <c r="E9179" s="8">
        <f t="shared" si="1009"/>
        <v>1.5470999999999998E-3</v>
      </c>
      <c r="F9179" s="8">
        <f t="shared" si="1003"/>
        <v>53.314640099999004</v>
      </c>
      <c r="G9179" s="19">
        <f t="shared" si="1004"/>
        <v>5.5195569232113968</v>
      </c>
      <c r="H9179" s="26">
        <f t="shared" si="1006"/>
        <v>2.7176094401564169E-6</v>
      </c>
      <c r="I9179" s="27">
        <f>SUM($H$11:H9179)</f>
        <v>2.3002661351219086E-2</v>
      </c>
      <c r="J9179" s="26">
        <f t="shared" si="1005"/>
        <v>5.5195569232113968</v>
      </c>
      <c r="K9179" s="20">
        <f t="shared" si="1007"/>
        <v>2.3002661351219086E-2</v>
      </c>
    </row>
    <row r="9180" spans="3:11" x14ac:dyDescent="0.25">
      <c r="C9180" s="7">
        <v>9169</v>
      </c>
      <c r="D9180" s="8">
        <f t="shared" si="1008"/>
        <v>53.313092831249008</v>
      </c>
      <c r="E9180" s="8">
        <f t="shared" si="1009"/>
        <v>1.5472687499999999E-3</v>
      </c>
      <c r="F9180" s="8">
        <f t="shared" si="1003"/>
        <v>53.311545562499006</v>
      </c>
      <c r="G9180" s="19">
        <f t="shared" si="1004"/>
        <v>5.5193967352807682</v>
      </c>
      <c r="H9180" s="26">
        <f t="shared" si="1006"/>
        <v>2.7176883125863859E-6</v>
      </c>
      <c r="I9180" s="27">
        <f>SUM($H$11:H9180)</f>
        <v>2.3005379039531672E-2</v>
      </c>
      <c r="J9180" s="26">
        <f t="shared" si="1005"/>
        <v>5.5193967352807682</v>
      </c>
      <c r="K9180" s="20">
        <f t="shared" si="1007"/>
        <v>2.3005379039531672E-2</v>
      </c>
    </row>
    <row r="9181" spans="3:11" x14ac:dyDescent="0.25">
      <c r="C9181" s="7">
        <v>9170</v>
      </c>
      <c r="D9181" s="8">
        <f t="shared" si="1008"/>
        <v>53.309998124999005</v>
      </c>
      <c r="E9181" s="8">
        <f t="shared" si="1009"/>
        <v>1.5474374999999998E-3</v>
      </c>
      <c r="F9181" s="8">
        <f t="shared" si="1003"/>
        <v>53.308450687499004</v>
      </c>
      <c r="G9181" s="19">
        <f t="shared" si="1004"/>
        <v>5.5192365252295543</v>
      </c>
      <c r="H9181" s="26">
        <f t="shared" si="1006"/>
        <v>2.7177672004872312E-6</v>
      </c>
      <c r="I9181" s="27">
        <f>SUM($H$11:H9181)</f>
        <v>2.3008096806732159E-2</v>
      </c>
      <c r="J9181" s="26">
        <f t="shared" si="1005"/>
        <v>5.5192365252295543</v>
      </c>
      <c r="K9181" s="20">
        <f t="shared" si="1007"/>
        <v>2.3008096806732159E-2</v>
      </c>
    </row>
    <row r="9182" spans="3:11" x14ac:dyDescent="0.25">
      <c r="C9182" s="7">
        <v>9171</v>
      </c>
      <c r="D9182" s="8">
        <f t="shared" si="1008"/>
        <v>53.306903081249011</v>
      </c>
      <c r="E9182" s="8">
        <f t="shared" si="1009"/>
        <v>1.5476062499999999E-3</v>
      </c>
      <c r="F9182" s="8">
        <f t="shared" si="1003"/>
        <v>53.305355474999011</v>
      </c>
      <c r="G9182" s="19">
        <f t="shared" si="1004"/>
        <v>5.5190762930558286</v>
      </c>
      <c r="H9182" s="26">
        <f t="shared" si="1006"/>
        <v>2.7178461038621966E-6</v>
      </c>
      <c r="I9182" s="27">
        <f>SUM($H$11:H9182)</f>
        <v>2.3010814652836022E-2</v>
      </c>
      <c r="J9182" s="26">
        <f t="shared" si="1005"/>
        <v>5.5190762930558286</v>
      </c>
      <c r="K9182" s="20">
        <f t="shared" si="1007"/>
        <v>2.3010814652836022E-2</v>
      </c>
    </row>
    <row r="9183" spans="3:11" x14ac:dyDescent="0.25">
      <c r="C9183" s="7">
        <v>9172</v>
      </c>
      <c r="D9183" s="8">
        <f t="shared" si="1008"/>
        <v>53.30380769999902</v>
      </c>
      <c r="E9183" s="8">
        <f t="shared" si="1009"/>
        <v>1.5477749999999997E-3</v>
      </c>
      <c r="F9183" s="8">
        <f t="shared" si="1003"/>
        <v>53.302259924999021</v>
      </c>
      <c r="G9183" s="19">
        <f t="shared" si="1004"/>
        <v>5.5189160387576637</v>
      </c>
      <c r="H9183" s="26">
        <f t="shared" si="1006"/>
        <v>2.7179250227145284E-6</v>
      </c>
      <c r="I9183" s="27">
        <f>SUM($H$11:H9183)</f>
        <v>2.3013532577858736E-2</v>
      </c>
      <c r="J9183" s="26">
        <f t="shared" si="1005"/>
        <v>5.5189160387576637</v>
      </c>
      <c r="K9183" s="20">
        <f t="shared" si="1007"/>
        <v>2.3013532577858736E-2</v>
      </c>
    </row>
    <row r="9184" spans="3:11" x14ac:dyDescent="0.25">
      <c r="C9184" s="7">
        <v>9173</v>
      </c>
      <c r="D9184" s="8">
        <f t="shared" si="1008"/>
        <v>53.300711981249023</v>
      </c>
      <c r="E9184" s="8">
        <f t="shared" si="1009"/>
        <v>1.5479437499999998E-3</v>
      </c>
      <c r="F9184" s="8">
        <f t="shared" si="1003"/>
        <v>53.299164037499025</v>
      </c>
      <c r="G9184" s="19">
        <f t="shared" si="1004"/>
        <v>5.5187557623331331</v>
      </c>
      <c r="H9184" s="26">
        <f t="shared" si="1006"/>
        <v>2.7180039570474727E-6</v>
      </c>
      <c r="I9184" s="27">
        <f>SUM($H$11:H9184)</f>
        <v>2.3016250581815785E-2</v>
      </c>
      <c r="J9184" s="26">
        <f t="shared" si="1005"/>
        <v>5.5187557623331331</v>
      </c>
      <c r="K9184" s="20">
        <f t="shared" si="1007"/>
        <v>2.3016250581815785E-2</v>
      </c>
    </row>
    <row r="9185" spans="3:11" x14ac:dyDescent="0.25">
      <c r="C9185" s="7">
        <v>9174</v>
      </c>
      <c r="D9185" s="8">
        <f t="shared" si="1008"/>
        <v>53.297615924999036</v>
      </c>
      <c r="E9185" s="8">
        <f t="shared" si="1009"/>
        <v>1.5481124999999999E-3</v>
      </c>
      <c r="F9185" s="8">
        <f t="shared" si="1003"/>
        <v>53.296067812499039</v>
      </c>
      <c r="G9185" s="19">
        <f t="shared" si="1004"/>
        <v>5.5185954637803079</v>
      </c>
      <c r="H9185" s="26">
        <f t="shared" si="1006"/>
        <v>2.718082906864278E-6</v>
      </c>
      <c r="I9185" s="27">
        <f>SUM($H$11:H9185)</f>
        <v>2.3018968664722649E-2</v>
      </c>
      <c r="J9185" s="26">
        <f t="shared" si="1005"/>
        <v>5.5185954637803079</v>
      </c>
      <c r="K9185" s="20">
        <f t="shared" si="1007"/>
        <v>2.3018968664722649E-2</v>
      </c>
    </row>
    <row r="9186" spans="3:11" x14ac:dyDescent="0.25">
      <c r="C9186" s="7">
        <v>9175</v>
      </c>
      <c r="D9186" s="8">
        <f t="shared" si="1008"/>
        <v>53.29451953124903</v>
      </c>
      <c r="E9186" s="8">
        <f t="shared" si="1009"/>
        <v>1.5482812499999997E-3</v>
      </c>
      <c r="F9186" s="8">
        <f t="shared" si="1003"/>
        <v>53.292971249999027</v>
      </c>
      <c r="G9186" s="19">
        <f t="shared" si="1004"/>
        <v>5.5184351430972596</v>
      </c>
      <c r="H9186" s="26">
        <f t="shared" si="1006"/>
        <v>2.7181618721681935E-6</v>
      </c>
      <c r="I9186" s="27">
        <f>SUM($H$11:H9186)</f>
        <v>2.3021686826594816E-2</v>
      </c>
      <c r="J9186" s="26">
        <f t="shared" si="1005"/>
        <v>5.5184351430972596</v>
      </c>
      <c r="K9186" s="20">
        <f t="shared" si="1007"/>
        <v>2.3021686826594816E-2</v>
      </c>
    </row>
    <row r="9187" spans="3:11" x14ac:dyDescent="0.25">
      <c r="C9187" s="7">
        <v>9176</v>
      </c>
      <c r="D9187" s="8">
        <f t="shared" si="1008"/>
        <v>53.291422799999026</v>
      </c>
      <c r="E9187" s="8">
        <f t="shared" si="1009"/>
        <v>1.5484499999999998E-3</v>
      </c>
      <c r="F9187" s="8">
        <f t="shared" si="1003"/>
        <v>53.289874349999025</v>
      </c>
      <c r="G9187" s="19">
        <f t="shared" si="1004"/>
        <v>5.5182748002820601</v>
      </c>
      <c r="H9187" s="26">
        <f t="shared" si="1006"/>
        <v>2.7182408529624679E-6</v>
      </c>
      <c r="I9187" s="27">
        <f>SUM($H$11:H9187)</f>
        <v>2.3024405067447778E-2</v>
      </c>
      <c r="J9187" s="26">
        <f t="shared" si="1005"/>
        <v>5.5182748002820601</v>
      </c>
      <c r="K9187" s="20">
        <f t="shared" si="1007"/>
        <v>2.3024405067447778E-2</v>
      </c>
    </row>
    <row r="9188" spans="3:11" x14ac:dyDescent="0.25">
      <c r="C9188" s="7">
        <v>9177</v>
      </c>
      <c r="D9188" s="8">
        <f t="shared" si="1008"/>
        <v>53.288325731249017</v>
      </c>
      <c r="E9188" s="8">
        <f t="shared" si="1009"/>
        <v>1.5486187499999999E-3</v>
      </c>
      <c r="F9188" s="8">
        <f t="shared" si="1003"/>
        <v>53.286777112499017</v>
      </c>
      <c r="G9188" s="19">
        <f t="shared" si="1004"/>
        <v>5.5181144353327802</v>
      </c>
      <c r="H9188" s="26">
        <f t="shared" si="1006"/>
        <v>2.7183198492503526E-6</v>
      </c>
      <c r="I9188" s="27">
        <f>SUM($H$11:H9188)</f>
        <v>2.3027123387297028E-2</v>
      </c>
      <c r="J9188" s="26">
        <f t="shared" si="1005"/>
        <v>5.5181144353327802</v>
      </c>
      <c r="K9188" s="20">
        <f t="shared" si="1007"/>
        <v>2.3027123387297028E-2</v>
      </c>
    </row>
    <row r="9189" spans="3:11" x14ac:dyDescent="0.25">
      <c r="C9189" s="7">
        <v>9178</v>
      </c>
      <c r="D9189" s="8">
        <f t="shared" si="1008"/>
        <v>53.285228324999011</v>
      </c>
      <c r="E9189" s="8">
        <f t="shared" si="1009"/>
        <v>1.5487874999999998E-3</v>
      </c>
      <c r="F9189" s="8">
        <f t="shared" si="1003"/>
        <v>53.283679537499012</v>
      </c>
      <c r="G9189" s="19">
        <f t="shared" si="1004"/>
        <v>5.51795404824749</v>
      </c>
      <c r="H9189" s="26">
        <f t="shared" si="1006"/>
        <v>2.7183988610351003E-6</v>
      </c>
      <c r="I9189" s="27">
        <f>SUM($H$11:H9189)</f>
        <v>2.3029841786158065E-2</v>
      </c>
      <c r="J9189" s="26">
        <f t="shared" si="1005"/>
        <v>5.51795404824749</v>
      </c>
      <c r="K9189" s="20">
        <f t="shared" si="1007"/>
        <v>2.3029841786158065E-2</v>
      </c>
    </row>
    <row r="9190" spans="3:11" x14ac:dyDescent="0.25">
      <c r="C9190" s="7">
        <v>9179</v>
      </c>
      <c r="D9190" s="8">
        <f t="shared" si="1008"/>
        <v>53.282130581249014</v>
      </c>
      <c r="E9190" s="8">
        <f t="shared" si="1009"/>
        <v>1.5489562499999999E-3</v>
      </c>
      <c r="F9190" s="8">
        <f t="shared" si="1003"/>
        <v>53.280581624999016</v>
      </c>
      <c r="G9190" s="19">
        <f t="shared" si="1004"/>
        <v>5.5177936390242595</v>
      </c>
      <c r="H9190" s="26">
        <f t="shared" si="1006"/>
        <v>2.7184778883199639E-6</v>
      </c>
      <c r="I9190" s="27">
        <f>SUM($H$11:H9190)</f>
        <v>2.3032560264046386E-2</v>
      </c>
      <c r="J9190" s="26">
        <f t="shared" si="1005"/>
        <v>5.5177936390242595</v>
      </c>
      <c r="K9190" s="20">
        <f t="shared" si="1007"/>
        <v>2.3032560264046386E-2</v>
      </c>
    </row>
    <row r="9191" spans="3:11" x14ac:dyDescent="0.25">
      <c r="C9191" s="7">
        <v>9180</v>
      </c>
      <c r="D9191" s="8">
        <f t="shared" si="1008"/>
        <v>53.279032499999019</v>
      </c>
      <c r="E9191" s="8">
        <f t="shared" si="1009"/>
        <v>1.5491249999999997E-3</v>
      </c>
      <c r="F9191" s="8">
        <f t="shared" si="1003"/>
        <v>53.277483374999022</v>
      </c>
      <c r="G9191" s="19">
        <f t="shared" si="1004"/>
        <v>5.5176332076611576</v>
      </c>
      <c r="H9191" s="26">
        <f t="shared" si="1006"/>
        <v>2.7185569311081977E-6</v>
      </c>
      <c r="I9191" s="27">
        <f>SUM($H$11:H9191)</f>
        <v>2.3035278820977494E-2</v>
      </c>
      <c r="J9191" s="26">
        <f t="shared" si="1005"/>
        <v>5.5176332076611576</v>
      </c>
      <c r="K9191" s="20">
        <f t="shared" si="1007"/>
        <v>2.3035278820977494E-2</v>
      </c>
    </row>
    <row r="9192" spans="3:11" x14ac:dyDescent="0.25">
      <c r="C9192" s="7">
        <v>9181</v>
      </c>
      <c r="D9192" s="8">
        <f t="shared" si="1008"/>
        <v>53.275934081249019</v>
      </c>
      <c r="E9192" s="8">
        <f t="shared" si="1009"/>
        <v>1.5492937499999998E-3</v>
      </c>
      <c r="F9192" s="8">
        <f t="shared" si="1003"/>
        <v>53.274384787499017</v>
      </c>
      <c r="G9192" s="19">
        <f t="shared" si="1004"/>
        <v>5.5174727541562527</v>
      </c>
      <c r="H9192" s="26">
        <f t="shared" si="1006"/>
        <v>2.7186359894030578E-6</v>
      </c>
      <c r="I9192" s="27">
        <f>SUM($H$11:H9192)</f>
        <v>2.3037997456966896E-2</v>
      </c>
      <c r="J9192" s="26">
        <f t="shared" si="1005"/>
        <v>5.5174727541562527</v>
      </c>
      <c r="K9192" s="20">
        <f t="shared" si="1007"/>
        <v>2.3037997456966896E-2</v>
      </c>
    </row>
    <row r="9193" spans="3:11" x14ac:dyDescent="0.25">
      <c r="C9193" s="7">
        <v>9182</v>
      </c>
      <c r="D9193" s="8">
        <f t="shared" si="1008"/>
        <v>53.272835324999022</v>
      </c>
      <c r="E9193" s="8">
        <f t="shared" si="1009"/>
        <v>1.5494624999999999E-3</v>
      </c>
      <c r="F9193" s="8">
        <f t="shared" si="1003"/>
        <v>53.27128586249902</v>
      </c>
      <c r="G9193" s="19">
        <f t="shared" si="1004"/>
        <v>5.517312278507613</v>
      </c>
      <c r="H9193" s="26">
        <f t="shared" si="1006"/>
        <v>2.7187150632078005E-6</v>
      </c>
      <c r="I9193" s="27">
        <f>SUM($H$11:H9193)</f>
        <v>2.3040716172030105E-2</v>
      </c>
      <c r="J9193" s="26">
        <f t="shared" si="1005"/>
        <v>5.517312278507613</v>
      </c>
      <c r="K9193" s="20">
        <f t="shared" si="1007"/>
        <v>2.3040716172030105E-2</v>
      </c>
    </row>
    <row r="9194" spans="3:11" x14ac:dyDescent="0.25">
      <c r="C9194" s="7">
        <v>9183</v>
      </c>
      <c r="D9194" s="8">
        <f t="shared" si="1008"/>
        <v>53.26973623124902</v>
      </c>
      <c r="E9194" s="8">
        <f t="shared" si="1009"/>
        <v>1.5496312499999998E-3</v>
      </c>
      <c r="F9194" s="8">
        <f t="shared" si="1003"/>
        <v>53.268186599999019</v>
      </c>
      <c r="G9194" s="19">
        <f t="shared" si="1004"/>
        <v>5.5171517807133066</v>
      </c>
      <c r="H9194" s="26">
        <f t="shared" si="1006"/>
        <v>2.7187941525256831E-6</v>
      </c>
      <c r="I9194" s="27">
        <f>SUM($H$11:H9194)</f>
        <v>2.3043434966182632E-2</v>
      </c>
      <c r="J9194" s="26">
        <f t="shared" si="1005"/>
        <v>5.5171517807133066</v>
      </c>
      <c r="K9194" s="20">
        <f t="shared" si="1007"/>
        <v>2.3043434966182632E-2</v>
      </c>
    </row>
    <row r="9195" spans="3:11" x14ac:dyDescent="0.25">
      <c r="C9195" s="7">
        <v>9184</v>
      </c>
      <c r="D9195" s="8">
        <f t="shared" si="1008"/>
        <v>53.26663679999902</v>
      </c>
      <c r="E9195" s="8">
        <f t="shared" si="1009"/>
        <v>1.5497999999999998E-3</v>
      </c>
      <c r="F9195" s="8">
        <f t="shared" si="1003"/>
        <v>53.265086999999021</v>
      </c>
      <c r="G9195" s="19">
        <f t="shared" si="1004"/>
        <v>5.5169912607714009</v>
      </c>
      <c r="H9195" s="26">
        <f t="shared" si="1006"/>
        <v>2.7188732573599651E-6</v>
      </c>
      <c r="I9195" s="27">
        <f>SUM($H$11:H9195)</f>
        <v>2.3046153839439993E-2</v>
      </c>
      <c r="J9195" s="26">
        <f t="shared" si="1005"/>
        <v>5.5169912607714009</v>
      </c>
      <c r="K9195" s="20">
        <f t="shared" si="1007"/>
        <v>2.3046153839439993E-2</v>
      </c>
    </row>
    <row r="9196" spans="3:11" x14ac:dyDescent="0.25">
      <c r="C9196" s="7">
        <v>9185</v>
      </c>
      <c r="D9196" s="8">
        <f t="shared" si="1008"/>
        <v>53.263537031249022</v>
      </c>
      <c r="E9196" s="8">
        <f t="shared" si="1009"/>
        <v>1.5499687499999999E-3</v>
      </c>
      <c r="F9196" s="8">
        <f t="shared" si="1003"/>
        <v>53.261987062499024</v>
      </c>
      <c r="G9196" s="19">
        <f t="shared" si="1004"/>
        <v>5.5168307186799623</v>
      </c>
      <c r="H9196" s="26">
        <f t="shared" si="1006"/>
        <v>2.7189523777139057E-6</v>
      </c>
      <c r="I9196" s="27">
        <f>SUM($H$11:H9196)</f>
        <v>2.3048872791817707E-2</v>
      </c>
      <c r="J9196" s="26">
        <f t="shared" si="1005"/>
        <v>5.5168307186799623</v>
      </c>
      <c r="K9196" s="20">
        <f t="shared" si="1007"/>
        <v>2.3048872791817707E-2</v>
      </c>
    </row>
    <row r="9197" spans="3:11" x14ac:dyDescent="0.25">
      <c r="C9197" s="7">
        <v>9186</v>
      </c>
      <c r="D9197" s="8">
        <f t="shared" si="1008"/>
        <v>53.260436924999027</v>
      </c>
      <c r="E9197" s="8">
        <f t="shared" si="1009"/>
        <v>1.5501374999999998E-3</v>
      </c>
      <c r="F9197" s="8">
        <f t="shared" si="1003"/>
        <v>53.25888678749903</v>
      </c>
      <c r="G9197" s="19">
        <f t="shared" si="1004"/>
        <v>5.5166701544370573</v>
      </c>
      <c r="H9197" s="26">
        <f t="shared" si="1006"/>
        <v>2.7190315135907665E-6</v>
      </c>
      <c r="I9197" s="27">
        <f>SUM($H$11:H9197)</f>
        <v>2.3051591823331299E-2</v>
      </c>
      <c r="J9197" s="26">
        <f t="shared" si="1005"/>
        <v>5.5166701544370573</v>
      </c>
      <c r="K9197" s="20">
        <f t="shared" si="1007"/>
        <v>2.3051591823331299E-2</v>
      </c>
    </row>
    <row r="9198" spans="3:11" x14ac:dyDescent="0.25">
      <c r="C9198" s="7">
        <v>9187</v>
      </c>
      <c r="D9198" s="8">
        <f t="shared" si="1008"/>
        <v>53.25733648124902</v>
      </c>
      <c r="E9198" s="8">
        <f t="shared" si="1009"/>
        <v>1.5503062499999999E-3</v>
      </c>
      <c r="F9198" s="8">
        <f t="shared" ref="F9198:F9261" si="1010">D9198-E9198</f>
        <v>53.255786174999017</v>
      </c>
      <c r="G9198" s="19">
        <f t="shared" si="1004"/>
        <v>5.5165095680407505</v>
      </c>
      <c r="H9198" s="26">
        <f t="shared" si="1006"/>
        <v>2.7191106649938094E-6</v>
      </c>
      <c r="I9198" s="27">
        <f>SUM($H$11:H9198)</f>
        <v>2.3054310933996291E-2</v>
      </c>
      <c r="J9198" s="26">
        <f t="shared" si="1005"/>
        <v>5.5165095680407505</v>
      </c>
      <c r="K9198" s="20">
        <f t="shared" si="1007"/>
        <v>2.3054310933996291E-2</v>
      </c>
    </row>
    <row r="9199" spans="3:11" x14ac:dyDescent="0.25">
      <c r="C9199" s="7">
        <v>9188</v>
      </c>
      <c r="D9199" s="8">
        <f t="shared" si="1008"/>
        <v>53.254235699999008</v>
      </c>
      <c r="E9199" s="8">
        <f t="shared" si="1009"/>
        <v>1.5504749999999997E-3</v>
      </c>
      <c r="F9199" s="8">
        <f t="shared" si="1010"/>
        <v>53.252685224999006</v>
      </c>
      <c r="G9199" s="19">
        <f t="shared" si="1004"/>
        <v>5.5163489594891084</v>
      </c>
      <c r="H9199" s="26">
        <f t="shared" si="1006"/>
        <v>2.7191898319262981E-6</v>
      </c>
      <c r="I9199" s="27">
        <f>SUM($H$11:H9199)</f>
        <v>2.3057030123828218E-2</v>
      </c>
      <c r="J9199" s="26">
        <f t="shared" si="1005"/>
        <v>5.5163489594891084</v>
      </c>
      <c r="K9199" s="20">
        <f t="shared" si="1007"/>
        <v>2.3057030123828218E-2</v>
      </c>
    </row>
    <row r="9200" spans="3:11" x14ac:dyDescent="0.25">
      <c r="C9200" s="7">
        <v>9189</v>
      </c>
      <c r="D9200" s="8">
        <f t="shared" si="1008"/>
        <v>53.251134581248998</v>
      </c>
      <c r="E9200" s="8">
        <f t="shared" si="1009"/>
        <v>1.5506437499999998E-3</v>
      </c>
      <c r="F9200" s="8">
        <f t="shared" si="1010"/>
        <v>53.249583937498997</v>
      </c>
      <c r="G9200" s="19">
        <f t="shared" si="1004"/>
        <v>5.5161883287801965</v>
      </c>
      <c r="H9200" s="26">
        <f t="shared" si="1006"/>
        <v>2.7192690143914961E-6</v>
      </c>
      <c r="I9200" s="27">
        <f>SUM($H$11:H9200)</f>
        <v>2.305974939284261E-2</v>
      </c>
      <c r="J9200" s="26">
        <f t="shared" si="1005"/>
        <v>5.5161883287801965</v>
      </c>
      <c r="K9200" s="20">
        <f t="shared" si="1007"/>
        <v>2.305974939284261E-2</v>
      </c>
    </row>
    <row r="9201" spans="3:11" x14ac:dyDescent="0.25">
      <c r="C9201" s="7">
        <v>9190</v>
      </c>
      <c r="D9201" s="8">
        <f t="shared" si="1008"/>
        <v>53.248033124999004</v>
      </c>
      <c r="E9201" s="8">
        <f t="shared" si="1009"/>
        <v>1.5508124999999999E-3</v>
      </c>
      <c r="F9201" s="8">
        <f t="shared" si="1010"/>
        <v>53.246482312499005</v>
      </c>
      <c r="G9201" s="19">
        <f t="shared" si="1004"/>
        <v>5.5160276759120785</v>
      </c>
      <c r="H9201" s="26">
        <f t="shared" si="1006"/>
        <v>2.7193482123926687E-6</v>
      </c>
      <c r="I9201" s="27">
        <f>SUM($H$11:H9201)</f>
        <v>2.3062468741055001E-2</v>
      </c>
      <c r="J9201" s="26">
        <f t="shared" si="1005"/>
        <v>5.5160276759120785</v>
      </c>
      <c r="K9201" s="20">
        <f t="shared" si="1007"/>
        <v>2.3062468741055001E-2</v>
      </c>
    </row>
    <row r="9202" spans="3:11" x14ac:dyDescent="0.25">
      <c r="C9202" s="7">
        <v>9191</v>
      </c>
      <c r="D9202" s="8">
        <f t="shared" si="1008"/>
        <v>53.244931331249013</v>
      </c>
      <c r="E9202" s="8">
        <f t="shared" si="1009"/>
        <v>1.5509812499999998E-3</v>
      </c>
      <c r="F9202" s="8">
        <f t="shared" si="1010"/>
        <v>53.243380349999015</v>
      </c>
      <c r="G9202" s="19">
        <f t="shared" si="1004"/>
        <v>5.5158670008828175</v>
      </c>
      <c r="H9202" s="26">
        <f t="shared" si="1006"/>
        <v>2.7194274259330839E-6</v>
      </c>
      <c r="I9202" s="27">
        <f>SUM($H$11:H9202)</f>
        <v>2.3065188168480934E-2</v>
      </c>
      <c r="J9202" s="26">
        <f t="shared" si="1005"/>
        <v>5.5158670008828175</v>
      </c>
      <c r="K9202" s="20">
        <f t="shared" si="1007"/>
        <v>2.3065188168480934E-2</v>
      </c>
    </row>
    <row r="9203" spans="3:11" x14ac:dyDescent="0.25">
      <c r="C9203" s="7">
        <v>9192</v>
      </c>
      <c r="D9203" s="8">
        <f t="shared" si="1008"/>
        <v>53.241829199999017</v>
      </c>
      <c r="E9203" s="8">
        <f t="shared" si="1009"/>
        <v>1.5511499999999998E-3</v>
      </c>
      <c r="F9203" s="8">
        <f t="shared" si="1010"/>
        <v>53.24027804999902</v>
      </c>
      <c r="G9203" s="19">
        <f t="shared" si="1004"/>
        <v>5.515706303690477</v>
      </c>
      <c r="H9203" s="26">
        <f t="shared" si="1006"/>
        <v>2.7195066550160081E-6</v>
      </c>
      <c r="I9203" s="27">
        <f>SUM($H$11:H9203)</f>
        <v>2.3067907675135949E-2</v>
      </c>
      <c r="J9203" s="26">
        <f t="shared" si="1005"/>
        <v>5.515706303690477</v>
      </c>
      <c r="K9203" s="20">
        <f t="shared" si="1007"/>
        <v>2.3067907675135949E-2</v>
      </c>
    </row>
    <row r="9204" spans="3:11" x14ac:dyDescent="0.25">
      <c r="C9204" s="7">
        <v>9193</v>
      </c>
      <c r="D9204" s="8">
        <f t="shared" si="1008"/>
        <v>53.23872673124901</v>
      </c>
      <c r="E9204" s="8">
        <f t="shared" si="1009"/>
        <v>1.5513187499999997E-3</v>
      </c>
      <c r="F9204" s="8">
        <f t="shared" si="1010"/>
        <v>53.237175412499006</v>
      </c>
      <c r="G9204" s="19">
        <f t="shared" si="1004"/>
        <v>5.51554558433312</v>
      </c>
      <c r="H9204" s="26">
        <f t="shared" si="1006"/>
        <v>2.7195858996447106E-6</v>
      </c>
      <c r="I9204" s="27">
        <f>SUM($H$11:H9204)</f>
        <v>2.3070627261035592E-2</v>
      </c>
      <c r="J9204" s="26">
        <f t="shared" si="1005"/>
        <v>5.51554558433312</v>
      </c>
      <c r="K9204" s="20">
        <f t="shared" si="1007"/>
        <v>2.3070627261035592E-2</v>
      </c>
    </row>
    <row r="9205" spans="3:11" x14ac:dyDescent="0.25">
      <c r="C9205" s="7">
        <v>9194</v>
      </c>
      <c r="D9205" s="8">
        <f t="shared" si="1008"/>
        <v>53.235623924999011</v>
      </c>
      <c r="E9205" s="8">
        <f t="shared" si="1009"/>
        <v>1.5514874999999998E-3</v>
      </c>
      <c r="F9205" s="8">
        <f t="shared" si="1010"/>
        <v>53.234072437499009</v>
      </c>
      <c r="G9205" s="19">
        <f t="shared" si="1004"/>
        <v>5.5153848428088086</v>
      </c>
      <c r="H9205" s="26">
        <f t="shared" si="1006"/>
        <v>2.7196651598224613E-6</v>
      </c>
      <c r="I9205" s="27">
        <f>SUM($H$11:H9205)</f>
        <v>2.3073346926195414E-2</v>
      </c>
      <c r="J9205" s="26">
        <f t="shared" si="1005"/>
        <v>5.5153848428088086</v>
      </c>
      <c r="K9205" s="20">
        <f t="shared" si="1007"/>
        <v>2.3073346926195414E-2</v>
      </c>
    </row>
    <row r="9206" spans="3:11" x14ac:dyDescent="0.25">
      <c r="C9206" s="7">
        <v>9195</v>
      </c>
      <c r="D9206" s="8">
        <f t="shared" si="1008"/>
        <v>53.232520781249001</v>
      </c>
      <c r="E9206" s="8">
        <f t="shared" si="1009"/>
        <v>1.5516562499999999E-3</v>
      </c>
      <c r="F9206" s="8">
        <f t="shared" si="1010"/>
        <v>53.230969124999</v>
      </c>
      <c r="G9206" s="19">
        <f t="shared" si="1004"/>
        <v>5.5152240791156046</v>
      </c>
      <c r="H9206" s="26">
        <f t="shared" si="1006"/>
        <v>2.7197444355525314E-6</v>
      </c>
      <c r="I9206" s="27">
        <f>SUM($H$11:H9206)</f>
        <v>2.3076066670630967E-2</v>
      </c>
      <c r="J9206" s="26">
        <f t="shared" si="1005"/>
        <v>5.5152240791156046</v>
      </c>
      <c r="K9206" s="20">
        <f t="shared" si="1007"/>
        <v>2.3076066670630967E-2</v>
      </c>
    </row>
    <row r="9207" spans="3:11" x14ac:dyDescent="0.25">
      <c r="C9207" s="7">
        <v>9196</v>
      </c>
      <c r="D9207" s="8">
        <f t="shared" si="1008"/>
        <v>53.229417299998993</v>
      </c>
      <c r="E9207" s="8">
        <f t="shared" si="1009"/>
        <v>1.5518249999999997E-3</v>
      </c>
      <c r="F9207" s="8">
        <f t="shared" si="1010"/>
        <v>53.227865474998993</v>
      </c>
      <c r="G9207" s="19">
        <f t="shared" si="1004"/>
        <v>5.5150632932515702</v>
      </c>
      <c r="H9207" s="26">
        <f t="shared" si="1006"/>
        <v>2.7198237268381921E-6</v>
      </c>
      <c r="I9207" s="27">
        <f>SUM($H$11:H9207)</f>
        <v>2.3078786494357805E-2</v>
      </c>
      <c r="J9207" s="26">
        <f t="shared" si="1005"/>
        <v>5.5150632932515702</v>
      </c>
      <c r="K9207" s="20">
        <f t="shared" si="1007"/>
        <v>2.3078786494357805E-2</v>
      </c>
    </row>
    <row r="9208" spans="3:11" x14ac:dyDescent="0.25">
      <c r="C9208" s="7">
        <v>9197</v>
      </c>
      <c r="D9208" s="8">
        <f t="shared" si="1008"/>
        <v>53.226313481249001</v>
      </c>
      <c r="E9208" s="8">
        <f t="shared" si="1009"/>
        <v>1.5519937499999998E-3</v>
      </c>
      <c r="F9208" s="8">
        <f t="shared" si="1010"/>
        <v>53.224761487499002</v>
      </c>
      <c r="G9208" s="19">
        <f t="shared" si="1004"/>
        <v>5.5149024852147654</v>
      </c>
      <c r="H9208" s="26">
        <f t="shared" si="1006"/>
        <v>2.7199030336827173E-6</v>
      </c>
      <c r="I9208" s="27">
        <f>SUM($H$11:H9208)</f>
        <v>2.3081506397391489E-2</v>
      </c>
      <c r="J9208" s="26">
        <f t="shared" si="1005"/>
        <v>5.5149024852147654</v>
      </c>
      <c r="K9208" s="20">
        <f t="shared" si="1007"/>
        <v>2.3081506397391489E-2</v>
      </c>
    </row>
    <row r="9209" spans="3:11" x14ac:dyDescent="0.25">
      <c r="C9209" s="7">
        <v>9198</v>
      </c>
      <c r="D9209" s="8">
        <f t="shared" si="1008"/>
        <v>53.223209324998997</v>
      </c>
      <c r="E9209" s="8">
        <f t="shared" si="1009"/>
        <v>1.5521624999999999E-3</v>
      </c>
      <c r="F9209" s="8">
        <f t="shared" si="1010"/>
        <v>53.221657162499</v>
      </c>
      <c r="G9209" s="19">
        <f t="shared" si="1004"/>
        <v>5.5147416550032515</v>
      </c>
      <c r="H9209" s="26">
        <f t="shared" si="1006"/>
        <v>2.7199823560893816E-6</v>
      </c>
      <c r="I9209" s="27">
        <f>SUM($H$11:H9209)</f>
        <v>2.308422637974758E-2</v>
      </c>
      <c r="J9209" s="26">
        <f t="shared" si="1005"/>
        <v>5.5147416550032515</v>
      </c>
      <c r="K9209" s="20">
        <f t="shared" si="1007"/>
        <v>2.308422637974758E-2</v>
      </c>
    </row>
    <row r="9210" spans="3:11" x14ac:dyDescent="0.25">
      <c r="C9210" s="7">
        <v>9199</v>
      </c>
      <c r="D9210" s="8">
        <f t="shared" si="1008"/>
        <v>53.220104831249003</v>
      </c>
      <c r="E9210" s="8">
        <f t="shared" si="1009"/>
        <v>1.5523312499999998E-3</v>
      </c>
      <c r="F9210" s="8">
        <f t="shared" si="1010"/>
        <v>53.218552499999006</v>
      </c>
      <c r="G9210" s="19">
        <f t="shared" si="1004"/>
        <v>5.5145808026150869</v>
      </c>
      <c r="H9210" s="26">
        <f t="shared" si="1006"/>
        <v>2.72006169406146E-6</v>
      </c>
      <c r="I9210" s="27">
        <f>SUM($H$11:H9210)</f>
        <v>2.3086946441441641E-2</v>
      </c>
      <c r="J9210" s="26">
        <f t="shared" si="1005"/>
        <v>5.5145808026150869</v>
      </c>
      <c r="K9210" s="20">
        <f t="shared" si="1007"/>
        <v>2.3086946441441641E-2</v>
      </c>
    </row>
    <row r="9211" spans="3:11" x14ac:dyDescent="0.25">
      <c r="C9211" s="7">
        <v>9200</v>
      </c>
      <c r="D9211" s="8">
        <f t="shared" si="1008"/>
        <v>53.216999999998997</v>
      </c>
      <c r="E9211" s="8">
        <f t="shared" si="1009"/>
        <v>1.5524999999999998E-3</v>
      </c>
      <c r="F9211" s="8">
        <f t="shared" si="1010"/>
        <v>53.215447499998994</v>
      </c>
      <c r="G9211" s="19">
        <f t="shared" si="1004"/>
        <v>5.5144199280483317</v>
      </c>
      <c r="H9211" s="26">
        <f t="shared" si="1006"/>
        <v>2.7201410476022294E-6</v>
      </c>
      <c r="I9211" s="27">
        <f>SUM($H$11:H9211)</f>
        <v>2.3089666582489243E-2</v>
      </c>
      <c r="J9211" s="26">
        <f t="shared" si="1005"/>
        <v>5.5144199280483317</v>
      </c>
      <c r="K9211" s="20">
        <f t="shared" si="1007"/>
        <v>2.3089666582489243E-2</v>
      </c>
    </row>
    <row r="9212" spans="3:11" x14ac:dyDescent="0.25">
      <c r="C9212" s="7">
        <v>9201</v>
      </c>
      <c r="D9212" s="8">
        <f t="shared" si="1008"/>
        <v>53.213894831248986</v>
      </c>
      <c r="E9212" s="8">
        <f t="shared" si="1009"/>
        <v>1.5526687499999997E-3</v>
      </c>
      <c r="F9212" s="8">
        <f t="shared" si="1010"/>
        <v>53.212342162498985</v>
      </c>
      <c r="G9212" s="19">
        <f t="shared" si="1004"/>
        <v>5.5142590313010444</v>
      </c>
      <c r="H9212" s="26">
        <f t="shared" si="1006"/>
        <v>2.7202204167149671E-6</v>
      </c>
      <c r="I9212" s="27">
        <f>SUM($H$11:H9212)</f>
        <v>2.3092386802905956E-2</v>
      </c>
      <c r="J9212" s="26">
        <f t="shared" si="1005"/>
        <v>5.5142590313010444</v>
      </c>
      <c r="K9212" s="20">
        <f t="shared" si="1007"/>
        <v>2.3092386802905956E-2</v>
      </c>
    </row>
    <row r="9213" spans="3:11" x14ac:dyDescent="0.25">
      <c r="C9213" s="7">
        <v>9202</v>
      </c>
      <c r="D9213" s="8">
        <f t="shared" si="1008"/>
        <v>53.210789324998984</v>
      </c>
      <c r="E9213" s="8">
        <f t="shared" si="1009"/>
        <v>1.5528374999999998E-3</v>
      </c>
      <c r="F9213" s="8">
        <f t="shared" si="1010"/>
        <v>53.209236487498984</v>
      </c>
      <c r="G9213" s="19">
        <f t="shared" si="1004"/>
        <v>5.5140981123712844</v>
      </c>
      <c r="H9213" s="26">
        <f t="shared" si="1006"/>
        <v>2.7202998014029523E-6</v>
      </c>
      <c r="I9213" s="27">
        <f>SUM($H$11:H9213)</f>
        <v>2.309510710270736E-2</v>
      </c>
      <c r="J9213" s="26">
        <f t="shared" si="1005"/>
        <v>5.5140981123712844</v>
      </c>
      <c r="K9213" s="20">
        <f t="shared" si="1007"/>
        <v>2.309510710270736E-2</v>
      </c>
    </row>
    <row r="9214" spans="3:11" x14ac:dyDescent="0.25">
      <c r="C9214" s="7">
        <v>9203</v>
      </c>
      <c r="D9214" s="8">
        <f t="shared" si="1008"/>
        <v>53.207683481248985</v>
      </c>
      <c r="E9214" s="8">
        <f t="shared" si="1009"/>
        <v>1.5530062499999999E-3</v>
      </c>
      <c r="F9214" s="8">
        <f t="shared" si="1010"/>
        <v>53.206130474998986</v>
      </c>
      <c r="G9214" s="19">
        <f t="shared" si="1004"/>
        <v>5.5139371712571092</v>
      </c>
      <c r="H9214" s="26">
        <f t="shared" si="1006"/>
        <v>2.7203792016694644E-6</v>
      </c>
      <c r="I9214" s="27">
        <f>SUM($H$11:H9214)</f>
        <v>2.3097827481909028E-2</v>
      </c>
      <c r="J9214" s="26">
        <f t="shared" si="1005"/>
        <v>5.5139371712571092</v>
      </c>
      <c r="K9214" s="20">
        <f t="shared" si="1007"/>
        <v>2.3097827481909028E-2</v>
      </c>
    </row>
    <row r="9215" spans="3:11" x14ac:dyDescent="0.25">
      <c r="C9215" s="7">
        <v>9204</v>
      </c>
      <c r="D9215" s="8">
        <f t="shared" si="1008"/>
        <v>53.204577299998988</v>
      </c>
      <c r="E9215" s="8">
        <f t="shared" si="1009"/>
        <v>1.5531749999999997E-3</v>
      </c>
      <c r="F9215" s="8">
        <f t="shared" si="1010"/>
        <v>53.20302412499899</v>
      </c>
      <c r="G9215" s="19">
        <f t="shared" si="1004"/>
        <v>5.5137762079565755</v>
      </c>
      <c r="H9215" s="26">
        <f t="shared" si="1006"/>
        <v>2.7204586175177846E-6</v>
      </c>
      <c r="I9215" s="27">
        <f>SUM($H$11:H9215)</f>
        <v>2.3100547940526545E-2</v>
      </c>
      <c r="J9215" s="26">
        <f t="shared" si="1005"/>
        <v>5.5137762079565755</v>
      </c>
      <c r="K9215" s="20">
        <f t="shared" si="1007"/>
        <v>2.3100547940526545E-2</v>
      </c>
    </row>
    <row r="9216" spans="3:11" x14ac:dyDescent="0.25">
      <c r="C9216" s="7">
        <v>9205</v>
      </c>
      <c r="D9216" s="8">
        <f t="shared" si="1008"/>
        <v>53.201470781248993</v>
      </c>
      <c r="E9216" s="8">
        <f t="shared" si="1009"/>
        <v>1.5533437499999998E-3</v>
      </c>
      <c r="F9216" s="8">
        <f t="shared" si="1010"/>
        <v>53.199917437498996</v>
      </c>
      <c r="G9216" s="19">
        <f t="shared" si="1004"/>
        <v>5.5136152224677408</v>
      </c>
      <c r="H9216" s="26">
        <f t="shared" si="1006"/>
        <v>2.7205380489511955E-6</v>
      </c>
      <c r="I9216" s="27">
        <f>SUM($H$11:H9216)</f>
        <v>2.3103268478575495E-2</v>
      </c>
      <c r="J9216" s="26">
        <f t="shared" si="1005"/>
        <v>5.5136152224677408</v>
      </c>
      <c r="K9216" s="20">
        <f t="shared" si="1007"/>
        <v>2.3103268478575495E-2</v>
      </c>
    </row>
    <row r="9217" spans="3:11" x14ac:dyDescent="0.25">
      <c r="C9217" s="7">
        <v>9206</v>
      </c>
      <c r="D9217" s="8">
        <f t="shared" si="1008"/>
        <v>53.198363924998986</v>
      </c>
      <c r="E9217" s="8">
        <f t="shared" si="1009"/>
        <v>1.5535124999999999E-3</v>
      </c>
      <c r="F9217" s="8">
        <f t="shared" si="1010"/>
        <v>53.196810412498984</v>
      </c>
      <c r="G9217" s="19">
        <f t="shared" si="1004"/>
        <v>5.5134542147886609</v>
      </c>
      <c r="H9217" s="26">
        <f t="shared" si="1006"/>
        <v>2.7206174959729798E-6</v>
      </c>
      <c r="I9217" s="27">
        <f>SUM($H$11:H9217)</f>
        <v>2.3105989096071467E-2</v>
      </c>
      <c r="J9217" s="26">
        <f t="shared" si="1005"/>
        <v>5.5134542147886609</v>
      </c>
      <c r="K9217" s="20">
        <f t="shared" si="1007"/>
        <v>2.3105989096071467E-2</v>
      </c>
    </row>
    <row r="9218" spans="3:11" x14ac:dyDescent="0.25">
      <c r="C9218" s="7">
        <v>9207</v>
      </c>
      <c r="D9218" s="8">
        <f t="shared" si="1008"/>
        <v>53.195256731248989</v>
      </c>
      <c r="E9218" s="8">
        <f t="shared" si="1009"/>
        <v>1.5536812499999998E-3</v>
      </c>
      <c r="F9218" s="8">
        <f t="shared" si="1010"/>
        <v>53.193703049998987</v>
      </c>
      <c r="G9218" s="19">
        <f t="shared" si="1004"/>
        <v>5.5132931849173925</v>
      </c>
      <c r="H9218" s="26">
        <f t="shared" si="1006"/>
        <v>2.7206969585864223E-6</v>
      </c>
      <c r="I9218" s="27">
        <f>SUM($H$11:H9218)</f>
        <v>2.3108709793030053E-2</v>
      </c>
      <c r="J9218" s="26">
        <f t="shared" si="1005"/>
        <v>5.5132931849173925</v>
      </c>
      <c r="K9218" s="20">
        <f t="shared" si="1007"/>
        <v>2.3108709793030053E-2</v>
      </c>
    </row>
    <row r="9219" spans="3:11" x14ac:dyDescent="0.25">
      <c r="C9219" s="7">
        <v>9208</v>
      </c>
      <c r="D9219" s="8">
        <f t="shared" si="1008"/>
        <v>53.192149199998987</v>
      </c>
      <c r="E9219" s="8">
        <f t="shared" si="1009"/>
        <v>1.5538499999999998E-3</v>
      </c>
      <c r="F9219" s="8">
        <f t="shared" si="1010"/>
        <v>53.190595349998986</v>
      </c>
      <c r="G9219" s="19">
        <f t="shared" si="1004"/>
        <v>5.5131321328519904</v>
      </c>
      <c r="H9219" s="26">
        <f t="shared" si="1006"/>
        <v>2.7207764367948082E-6</v>
      </c>
      <c r="I9219" s="27">
        <f>SUM($H$11:H9219)</f>
        <v>2.3111430569466847E-2</v>
      </c>
      <c r="J9219" s="26">
        <f t="shared" si="1005"/>
        <v>5.5131321328519904</v>
      </c>
      <c r="K9219" s="20">
        <f t="shared" si="1007"/>
        <v>2.3111430569466847E-2</v>
      </c>
    </row>
    <row r="9220" spans="3:11" x14ac:dyDescent="0.25">
      <c r="C9220" s="7">
        <v>9209</v>
      </c>
      <c r="D9220" s="8">
        <f t="shared" si="1008"/>
        <v>53.189041331248987</v>
      </c>
      <c r="E9220" s="8">
        <f t="shared" si="1009"/>
        <v>1.5540187499999997E-3</v>
      </c>
      <c r="F9220" s="8">
        <f t="shared" si="1010"/>
        <v>53.187487312498988</v>
      </c>
      <c r="G9220" s="19">
        <f t="shared" si="1004"/>
        <v>5.5129710585905096</v>
      </c>
      <c r="H9220" s="26">
        <f t="shared" si="1006"/>
        <v>2.720855930601424E-6</v>
      </c>
      <c r="I9220" s="27">
        <f>SUM($H$11:H9220)</f>
        <v>2.3114151425397449E-2</v>
      </c>
      <c r="J9220" s="26">
        <f t="shared" si="1005"/>
        <v>5.5129710585905096</v>
      </c>
      <c r="K9220" s="20">
        <f t="shared" si="1007"/>
        <v>2.3114151425397449E-2</v>
      </c>
    </row>
    <row r="9221" spans="3:11" x14ac:dyDescent="0.25">
      <c r="C9221" s="7">
        <v>9210</v>
      </c>
      <c r="D9221" s="8">
        <f t="shared" si="1008"/>
        <v>53.185933124998989</v>
      </c>
      <c r="E9221" s="8">
        <f t="shared" si="1009"/>
        <v>1.5541874999999998E-3</v>
      </c>
      <c r="F9221" s="8">
        <f t="shared" si="1010"/>
        <v>53.184378937498991</v>
      </c>
      <c r="G9221" s="19">
        <f t="shared" si="1004"/>
        <v>5.5128099621310049</v>
      </c>
      <c r="H9221" s="26">
        <f t="shared" si="1006"/>
        <v>2.7209354400095578E-6</v>
      </c>
      <c r="I9221" s="27">
        <f>SUM($H$11:H9221)</f>
        <v>2.3116872360837457E-2</v>
      </c>
      <c r="J9221" s="26">
        <f t="shared" si="1005"/>
        <v>5.5128099621310049</v>
      </c>
      <c r="K9221" s="20">
        <f t="shared" si="1007"/>
        <v>2.3116872360837457E-2</v>
      </c>
    </row>
    <row r="9222" spans="3:11" x14ac:dyDescent="0.25">
      <c r="C9222" s="7">
        <v>9211</v>
      </c>
      <c r="D9222" s="8">
        <f t="shared" si="1008"/>
        <v>53.182824581248994</v>
      </c>
      <c r="E9222" s="8">
        <f t="shared" si="1009"/>
        <v>1.5543562499999999E-3</v>
      </c>
      <c r="F9222" s="8">
        <f t="shared" si="1010"/>
        <v>53.181270224998997</v>
      </c>
      <c r="G9222" s="19">
        <f t="shared" si="1004"/>
        <v>5.5126488434715304</v>
      </c>
      <c r="H9222" s="26">
        <f t="shared" si="1006"/>
        <v>2.7210149650224979E-6</v>
      </c>
      <c r="I9222" s="27">
        <f>SUM($H$11:H9222)</f>
        <v>2.311959337580248E-2</v>
      </c>
      <c r="J9222" s="26">
        <f t="shared" si="1005"/>
        <v>5.5126488434715304</v>
      </c>
      <c r="K9222" s="20">
        <f t="shared" si="1007"/>
        <v>2.311959337580248E-2</v>
      </c>
    </row>
    <row r="9223" spans="3:11" x14ac:dyDescent="0.25">
      <c r="C9223" s="7">
        <v>9212</v>
      </c>
      <c r="D9223" s="8">
        <f t="shared" si="1008"/>
        <v>53.179715699999001</v>
      </c>
      <c r="E9223" s="8">
        <f t="shared" si="1009"/>
        <v>1.5545249999999997E-3</v>
      </c>
      <c r="F9223" s="8">
        <f t="shared" si="1010"/>
        <v>53.178161174998998</v>
      </c>
      <c r="G9223" s="19">
        <f t="shared" si="1004"/>
        <v>5.5124877026101382</v>
      </c>
      <c r="H9223" s="26">
        <f t="shared" si="1006"/>
        <v>2.7210945056435349E-6</v>
      </c>
      <c r="I9223" s="27">
        <f>SUM($H$11:H9223)</f>
        <v>2.3122314470308124E-2</v>
      </c>
      <c r="J9223" s="26">
        <f t="shared" si="1005"/>
        <v>5.5124877026101382</v>
      </c>
      <c r="K9223" s="20">
        <f t="shared" si="1007"/>
        <v>2.3122314470308124E-2</v>
      </c>
    </row>
    <row r="9224" spans="3:11" x14ac:dyDescent="0.25">
      <c r="C9224" s="7">
        <v>9213</v>
      </c>
      <c r="D9224" s="8">
        <f t="shared" si="1008"/>
        <v>53.176606481248996</v>
      </c>
      <c r="E9224" s="8">
        <f t="shared" si="1009"/>
        <v>1.5546937499999998E-3</v>
      </c>
      <c r="F9224" s="8">
        <f t="shared" si="1010"/>
        <v>53.175051787498994</v>
      </c>
      <c r="G9224" s="19">
        <f t="shared" si="1004"/>
        <v>5.5123265395448824</v>
      </c>
      <c r="H9224" s="26">
        <f t="shared" si="1006"/>
        <v>2.7211740618759592E-6</v>
      </c>
      <c r="I9224" s="27">
        <f>SUM($H$11:H9224)</f>
        <v>2.312503564437E-2</v>
      </c>
      <c r="J9224" s="26">
        <f t="shared" si="1005"/>
        <v>5.5123265395448824</v>
      </c>
      <c r="K9224" s="20">
        <f t="shared" si="1007"/>
        <v>2.312503564437E-2</v>
      </c>
    </row>
    <row r="9225" spans="3:11" x14ac:dyDescent="0.25">
      <c r="C9225" s="7">
        <v>9214</v>
      </c>
      <c r="D9225" s="8">
        <f t="shared" si="1008"/>
        <v>53.173496924999</v>
      </c>
      <c r="E9225" s="8">
        <f t="shared" si="1009"/>
        <v>1.5548624999999999E-3</v>
      </c>
      <c r="F9225" s="8">
        <f t="shared" si="1010"/>
        <v>53.171942062498999</v>
      </c>
      <c r="G9225" s="19">
        <f t="shared" si="1004"/>
        <v>5.5121653542738152</v>
      </c>
      <c r="H9225" s="26">
        <f t="shared" si="1006"/>
        <v>2.7212536337230637E-6</v>
      </c>
      <c r="I9225" s="27">
        <f>SUM($H$11:H9225)</f>
        <v>2.3127756898003723E-2</v>
      </c>
      <c r="J9225" s="26">
        <f t="shared" si="1005"/>
        <v>5.5121653542738152</v>
      </c>
      <c r="K9225" s="20">
        <f t="shared" si="1007"/>
        <v>2.3127756898003723E-2</v>
      </c>
    </row>
    <row r="9226" spans="3:11" x14ac:dyDescent="0.25">
      <c r="C9226" s="7">
        <v>9215</v>
      </c>
      <c r="D9226" s="8">
        <f t="shared" si="1008"/>
        <v>53.170387031249007</v>
      </c>
      <c r="E9226" s="8">
        <f t="shared" si="1009"/>
        <v>1.5550312499999998E-3</v>
      </c>
      <c r="F9226" s="8">
        <f t="shared" si="1010"/>
        <v>53.168831999999007</v>
      </c>
      <c r="G9226" s="19">
        <f t="shared" si="1004"/>
        <v>5.5120041467949887</v>
      </c>
      <c r="H9226" s="26">
        <f t="shared" si="1006"/>
        <v>2.7213332211881411E-6</v>
      </c>
      <c r="I9226" s="27">
        <f>SUM($H$11:H9226)</f>
        <v>2.313047823122491E-2</v>
      </c>
      <c r="J9226" s="26">
        <f t="shared" si="1005"/>
        <v>5.5120041467949887</v>
      </c>
      <c r="K9226" s="20">
        <f t="shared" si="1007"/>
        <v>2.313047823122491E-2</v>
      </c>
    </row>
    <row r="9227" spans="3:11" x14ac:dyDescent="0.25">
      <c r="C9227" s="7">
        <v>9216</v>
      </c>
      <c r="D9227" s="8">
        <f t="shared" si="1008"/>
        <v>53.167276799999016</v>
      </c>
      <c r="E9227" s="8">
        <f t="shared" si="1009"/>
        <v>1.5551999999999999E-3</v>
      </c>
      <c r="F9227" s="8">
        <f t="shared" si="1010"/>
        <v>53.165721599999017</v>
      </c>
      <c r="G9227" s="19">
        <f t="shared" ref="G9227:G9290" si="1011">SQRT(2*F9227/$D$3)</f>
        <v>5.5118429171064536</v>
      </c>
      <c r="H9227" s="26">
        <f t="shared" si="1006"/>
        <v>2.7214128242744868E-6</v>
      </c>
      <c r="I9227" s="27">
        <f>SUM($H$11:H9227)</f>
        <v>2.3133199644049186E-2</v>
      </c>
      <c r="J9227" s="26">
        <f t="shared" ref="J9227:J9290" si="1012">IF($I$7&gt;=I9227,G9227,"")</f>
        <v>5.5118429171064536</v>
      </c>
      <c r="K9227" s="20">
        <f t="shared" si="1007"/>
        <v>2.3133199644049186E-2</v>
      </c>
    </row>
    <row r="9228" spans="3:11" x14ac:dyDescent="0.25">
      <c r="C9228" s="7">
        <v>9217</v>
      </c>
      <c r="D9228" s="8">
        <f t="shared" si="1008"/>
        <v>53.16416623124902</v>
      </c>
      <c r="E9228" s="8">
        <f t="shared" si="1009"/>
        <v>1.5553687499999997E-3</v>
      </c>
      <c r="F9228" s="8">
        <f t="shared" si="1010"/>
        <v>53.162610862499022</v>
      </c>
      <c r="G9228" s="19">
        <f t="shared" si="1011"/>
        <v>5.5116816652062619</v>
      </c>
      <c r="H9228" s="26">
        <f t="shared" ref="H9228:H9291" si="1013">$D$7/G9228</f>
        <v>2.7214924429853949E-6</v>
      </c>
      <c r="I9228" s="27">
        <f>SUM($H$11:H9228)</f>
        <v>2.3135921136492172E-2</v>
      </c>
      <c r="J9228" s="26">
        <f t="shared" si="1012"/>
        <v>5.5116816652062619</v>
      </c>
      <c r="K9228" s="20">
        <f t="shared" ref="K9228:K9291" si="1014">IF(J9228="","",I9228)</f>
        <v>2.3135921136492172E-2</v>
      </c>
    </row>
    <row r="9229" spans="3:11" x14ac:dyDescent="0.25">
      <c r="C9229" s="7">
        <v>9218</v>
      </c>
      <c r="D9229" s="8">
        <f t="shared" ref="D9229:D9292" si="1015">$D$3*G9228^2/2-E9229</f>
        <v>53.161055324999026</v>
      </c>
      <c r="E9229" s="8">
        <f t="shared" ref="E9229:E9292" si="1016">C9229*$D$4*$D$7^2/2</f>
        <v>1.5555374999999998E-3</v>
      </c>
      <c r="F9229" s="8">
        <f t="shared" si="1010"/>
        <v>53.159499787499023</v>
      </c>
      <c r="G9229" s="19">
        <f t="shared" si="1011"/>
        <v>5.5115203910924624</v>
      </c>
      <c r="H9229" s="26">
        <f t="shared" si="1013"/>
        <v>2.7215720773241635E-6</v>
      </c>
      <c r="I9229" s="27">
        <f>SUM($H$11:H9229)</f>
        <v>2.3138642708569496E-2</v>
      </c>
      <c r="J9229" s="26">
        <f t="shared" si="1012"/>
        <v>5.5115203910924624</v>
      </c>
      <c r="K9229" s="20">
        <f t="shared" si="1014"/>
        <v>2.3138642708569496E-2</v>
      </c>
    </row>
    <row r="9230" spans="3:11" x14ac:dyDescent="0.25">
      <c r="C9230" s="7">
        <v>9219</v>
      </c>
      <c r="D9230" s="8">
        <f t="shared" si="1015"/>
        <v>53.157944081249013</v>
      </c>
      <c r="E9230" s="8">
        <f t="shared" si="1016"/>
        <v>1.5557062499999999E-3</v>
      </c>
      <c r="F9230" s="8">
        <f t="shared" si="1010"/>
        <v>53.156388374999011</v>
      </c>
      <c r="G9230" s="19">
        <f t="shared" si="1011"/>
        <v>5.5113590947631064</v>
      </c>
      <c r="H9230" s="26">
        <f t="shared" si="1013"/>
        <v>2.7216517272940895E-6</v>
      </c>
      <c r="I9230" s="27">
        <f>SUM($H$11:H9230)</f>
        <v>2.314136436029679E-2</v>
      </c>
      <c r="J9230" s="26">
        <f t="shared" si="1012"/>
        <v>5.5113590947631064</v>
      </c>
      <c r="K9230" s="20">
        <f t="shared" si="1014"/>
        <v>2.314136436029679E-2</v>
      </c>
    </row>
    <row r="9231" spans="3:11" x14ac:dyDescent="0.25">
      <c r="C9231" s="7">
        <v>9220</v>
      </c>
      <c r="D9231" s="8">
        <f t="shared" si="1015"/>
        <v>53.15483249999901</v>
      </c>
      <c r="E9231" s="8">
        <f t="shared" si="1016"/>
        <v>1.5558749999999997E-3</v>
      </c>
      <c r="F9231" s="8">
        <f t="shared" si="1010"/>
        <v>53.153276624999009</v>
      </c>
      <c r="G9231" s="19">
        <f t="shared" si="1011"/>
        <v>5.5111977762162434</v>
      </c>
      <c r="H9231" s="26">
        <f t="shared" si="1013"/>
        <v>2.7217313928984721E-6</v>
      </c>
      <c r="I9231" s="27">
        <f>SUM($H$11:H9231)</f>
        <v>2.3144086091689688E-2</v>
      </c>
      <c r="J9231" s="26">
        <f t="shared" si="1012"/>
        <v>5.5111977762162434</v>
      </c>
      <c r="K9231" s="20">
        <f t="shared" si="1014"/>
        <v>2.3144086091689688E-2</v>
      </c>
    </row>
    <row r="9232" spans="3:11" x14ac:dyDescent="0.25">
      <c r="C9232" s="7">
        <v>9221</v>
      </c>
      <c r="D9232" s="8">
        <f t="shared" si="1015"/>
        <v>53.151720581249016</v>
      </c>
      <c r="E9232" s="8">
        <f t="shared" si="1016"/>
        <v>1.5560437499999998E-3</v>
      </c>
      <c r="F9232" s="8">
        <f t="shared" si="1010"/>
        <v>53.150164537499016</v>
      </c>
      <c r="G9232" s="19">
        <f t="shared" si="1011"/>
        <v>5.5110364354499222</v>
      </c>
      <c r="H9232" s="26">
        <f t="shared" si="1013"/>
        <v>2.7218110741406114E-6</v>
      </c>
      <c r="I9232" s="27">
        <f>SUM($H$11:H9232)</f>
        <v>2.3146807902763827E-2</v>
      </c>
      <c r="J9232" s="26">
        <f t="shared" si="1012"/>
        <v>5.5110364354499222</v>
      </c>
      <c r="K9232" s="20">
        <f t="shared" si="1014"/>
        <v>2.3146807902763827E-2</v>
      </c>
    </row>
    <row r="9233" spans="3:11" x14ac:dyDescent="0.25">
      <c r="C9233" s="7">
        <v>9222</v>
      </c>
      <c r="D9233" s="8">
        <f t="shared" si="1015"/>
        <v>53.148608324999024</v>
      </c>
      <c r="E9233" s="8">
        <f t="shared" si="1016"/>
        <v>1.5562124999999999E-3</v>
      </c>
      <c r="F9233" s="8">
        <f t="shared" si="1010"/>
        <v>53.147052112499026</v>
      </c>
      <c r="G9233" s="19">
        <f t="shared" si="1011"/>
        <v>5.5108750724621904</v>
      </c>
      <c r="H9233" s="26">
        <f t="shared" si="1013"/>
        <v>2.7218907710238086E-6</v>
      </c>
      <c r="I9233" s="27">
        <f>SUM($H$11:H9233)</f>
        <v>2.3149529793534851E-2</v>
      </c>
      <c r="J9233" s="26">
        <f t="shared" si="1012"/>
        <v>5.5108750724621904</v>
      </c>
      <c r="K9233" s="20">
        <f t="shared" si="1014"/>
        <v>2.3149529793534851E-2</v>
      </c>
    </row>
    <row r="9234" spans="3:11" x14ac:dyDescent="0.25">
      <c r="C9234" s="7">
        <v>9223</v>
      </c>
      <c r="D9234" s="8">
        <f t="shared" si="1015"/>
        <v>53.145495731249021</v>
      </c>
      <c r="E9234" s="8">
        <f t="shared" si="1016"/>
        <v>1.5563812499999998E-3</v>
      </c>
      <c r="F9234" s="8">
        <f t="shared" si="1010"/>
        <v>53.143939349999023</v>
      </c>
      <c r="G9234" s="19">
        <f t="shared" si="1011"/>
        <v>5.5107136872510978</v>
      </c>
      <c r="H9234" s="26">
        <f t="shared" si="1013"/>
        <v>2.7219704835513656E-6</v>
      </c>
      <c r="I9234" s="27">
        <f>SUM($H$11:H9234)</f>
        <v>2.3152251764018403E-2</v>
      </c>
      <c r="J9234" s="26">
        <f t="shared" si="1012"/>
        <v>5.5107136872510978</v>
      </c>
      <c r="K9234" s="20">
        <f t="shared" si="1014"/>
        <v>2.3152251764018403E-2</v>
      </c>
    </row>
    <row r="9235" spans="3:11" x14ac:dyDescent="0.25">
      <c r="C9235" s="7">
        <v>9224</v>
      </c>
      <c r="D9235" s="8">
        <f t="shared" si="1015"/>
        <v>53.142382799999034</v>
      </c>
      <c r="E9235" s="8">
        <f t="shared" si="1016"/>
        <v>1.5565499999999999E-3</v>
      </c>
      <c r="F9235" s="8">
        <f t="shared" si="1010"/>
        <v>53.140826249999037</v>
      </c>
      <c r="G9235" s="19">
        <f t="shared" si="1011"/>
        <v>5.5105522798146902</v>
      </c>
      <c r="H9235" s="26">
        <f t="shared" si="1013"/>
        <v>2.7220502117265862E-6</v>
      </c>
      <c r="I9235" s="27">
        <f>SUM($H$11:H9235)</f>
        <v>2.315497381423013E-2</v>
      </c>
      <c r="J9235" s="26">
        <f t="shared" si="1012"/>
        <v>5.5105522798146902</v>
      </c>
      <c r="K9235" s="20">
        <f t="shared" si="1014"/>
        <v>2.315497381423013E-2</v>
      </c>
    </row>
    <row r="9236" spans="3:11" x14ac:dyDescent="0.25">
      <c r="C9236" s="7">
        <v>9225</v>
      </c>
      <c r="D9236" s="8">
        <f t="shared" si="1015"/>
        <v>53.139269531249042</v>
      </c>
      <c r="E9236" s="8">
        <f t="shared" si="1016"/>
        <v>1.5567187499999997E-3</v>
      </c>
      <c r="F9236" s="8">
        <f t="shared" si="1010"/>
        <v>53.137712812499039</v>
      </c>
      <c r="G9236" s="19">
        <f t="shared" si="1011"/>
        <v>5.5103908501510146</v>
      </c>
      <c r="H9236" s="26">
        <f t="shared" si="1013"/>
        <v>2.7221299555527751E-6</v>
      </c>
      <c r="I9236" s="27">
        <f>SUM($H$11:H9236)</f>
        <v>2.3157695944185683E-2</v>
      </c>
      <c r="J9236" s="26">
        <f t="shared" si="1012"/>
        <v>5.5103908501510146</v>
      </c>
      <c r="K9236" s="20">
        <f t="shared" si="1014"/>
        <v>2.3157695944185683E-2</v>
      </c>
    </row>
    <row r="9237" spans="3:11" x14ac:dyDescent="0.25">
      <c r="C9237" s="7">
        <v>9226</v>
      </c>
      <c r="D9237" s="8">
        <f t="shared" si="1015"/>
        <v>53.136155924999038</v>
      </c>
      <c r="E9237" s="8">
        <f t="shared" si="1016"/>
        <v>1.5568874999999998E-3</v>
      </c>
      <c r="F9237" s="8">
        <f t="shared" si="1010"/>
        <v>53.134599037499036</v>
      </c>
      <c r="G9237" s="19">
        <f t="shared" si="1011"/>
        <v>5.5102293982581179</v>
      </c>
      <c r="H9237" s="26">
        <f t="shared" si="1013"/>
        <v>2.7222097150332373E-6</v>
      </c>
      <c r="I9237" s="27">
        <f>SUM($H$11:H9237)</f>
        <v>2.3160418153900717E-2</v>
      </c>
      <c r="J9237" s="26">
        <f t="shared" si="1012"/>
        <v>5.5102293982581179</v>
      </c>
      <c r="K9237" s="20">
        <f t="shared" si="1014"/>
        <v>2.3160418153900717E-2</v>
      </c>
    </row>
    <row r="9238" spans="3:11" x14ac:dyDescent="0.25">
      <c r="C9238" s="7">
        <v>9227</v>
      </c>
      <c r="D9238" s="8">
        <f t="shared" si="1015"/>
        <v>53.133041981249036</v>
      </c>
      <c r="E9238" s="8">
        <f t="shared" si="1016"/>
        <v>1.5570562499999999E-3</v>
      </c>
      <c r="F9238" s="8">
        <f t="shared" si="1010"/>
        <v>53.131484924999036</v>
      </c>
      <c r="G9238" s="19">
        <f t="shared" si="1011"/>
        <v>5.510067924134046</v>
      </c>
      <c r="H9238" s="26">
        <f t="shared" si="1013"/>
        <v>2.7222894901712806E-6</v>
      </c>
      <c r="I9238" s="27">
        <f>SUM($H$11:H9238)</f>
        <v>2.3163140443390889E-2</v>
      </c>
      <c r="J9238" s="26">
        <f t="shared" si="1012"/>
        <v>5.510067924134046</v>
      </c>
      <c r="K9238" s="20">
        <f t="shared" si="1014"/>
        <v>2.3163140443390889E-2</v>
      </c>
    </row>
    <row r="9239" spans="3:11" x14ac:dyDescent="0.25">
      <c r="C9239" s="7">
        <v>9228</v>
      </c>
      <c r="D9239" s="8">
        <f t="shared" si="1015"/>
        <v>53.129927699999037</v>
      </c>
      <c r="E9239" s="8">
        <f t="shared" si="1016"/>
        <v>1.5572249999999998E-3</v>
      </c>
      <c r="F9239" s="8">
        <f t="shared" si="1010"/>
        <v>53.128370474999038</v>
      </c>
      <c r="G9239" s="19">
        <f t="shared" si="1011"/>
        <v>5.509906427776845</v>
      </c>
      <c r="H9239" s="26">
        <f t="shared" si="1013"/>
        <v>2.7223692809702118E-6</v>
      </c>
      <c r="I9239" s="27">
        <f>SUM($H$11:H9239)</f>
        <v>2.3165862812671859E-2</v>
      </c>
      <c r="J9239" s="26">
        <f t="shared" si="1012"/>
        <v>5.509906427776845</v>
      </c>
      <c r="K9239" s="20">
        <f t="shared" si="1014"/>
        <v>2.3165862812671859E-2</v>
      </c>
    </row>
    <row r="9240" spans="3:11" x14ac:dyDescent="0.25">
      <c r="C9240" s="7">
        <v>9229</v>
      </c>
      <c r="D9240" s="8">
        <f t="shared" si="1015"/>
        <v>53.12681308124904</v>
      </c>
      <c r="E9240" s="8">
        <f t="shared" si="1016"/>
        <v>1.5573937499999998E-3</v>
      </c>
      <c r="F9240" s="8">
        <f t="shared" si="1010"/>
        <v>53.125255687499042</v>
      </c>
      <c r="G9240" s="19">
        <f t="shared" si="1011"/>
        <v>5.5097449091845592</v>
      </c>
      <c r="H9240" s="26">
        <f t="shared" si="1013"/>
        <v>2.722449087433341E-6</v>
      </c>
      <c r="I9240" s="27">
        <f>SUM($H$11:H9240)</f>
        <v>2.3168585261759293E-2</v>
      </c>
      <c r="J9240" s="26">
        <f t="shared" si="1012"/>
        <v>5.5097449091845592</v>
      </c>
      <c r="K9240" s="20">
        <f t="shared" si="1014"/>
        <v>2.3168585261759293E-2</v>
      </c>
    </row>
    <row r="9241" spans="3:11" x14ac:dyDescent="0.25">
      <c r="C9241" s="7">
        <v>9230</v>
      </c>
      <c r="D9241" s="8">
        <f t="shared" si="1015"/>
        <v>53.123698124999045</v>
      </c>
      <c r="E9241" s="8">
        <f t="shared" si="1016"/>
        <v>1.5575624999999997E-3</v>
      </c>
      <c r="F9241" s="8">
        <f t="shared" si="1010"/>
        <v>53.122140562499048</v>
      </c>
      <c r="G9241" s="19">
        <f t="shared" si="1011"/>
        <v>5.5095833683552335</v>
      </c>
      <c r="H9241" s="26">
        <f t="shared" si="1013"/>
        <v>2.7225289095639773E-6</v>
      </c>
      <c r="I9241" s="27">
        <f>SUM($H$11:H9241)</f>
        <v>2.3171307790668859E-2</v>
      </c>
      <c r="J9241" s="26">
        <f t="shared" si="1012"/>
        <v>5.5095833683552335</v>
      </c>
      <c r="K9241" s="20">
        <f t="shared" si="1014"/>
        <v>2.3171307790668859E-2</v>
      </c>
    </row>
    <row r="9242" spans="3:11" x14ac:dyDescent="0.25">
      <c r="C9242" s="7">
        <v>9231</v>
      </c>
      <c r="D9242" s="8">
        <f t="shared" si="1015"/>
        <v>53.120582831249052</v>
      </c>
      <c r="E9242" s="8">
        <f t="shared" si="1016"/>
        <v>1.5577312499999998E-3</v>
      </c>
      <c r="F9242" s="8">
        <f t="shared" si="1010"/>
        <v>53.11902509999905</v>
      </c>
      <c r="G9242" s="19">
        <f t="shared" si="1011"/>
        <v>5.5094218052869106</v>
      </c>
      <c r="H9242" s="26">
        <f t="shared" si="1013"/>
        <v>2.7226087473654329E-6</v>
      </c>
      <c r="I9242" s="27">
        <f>SUM($H$11:H9242)</f>
        <v>2.3174030399416224E-2</v>
      </c>
      <c r="J9242" s="26">
        <f t="shared" si="1012"/>
        <v>5.5094218052869106</v>
      </c>
      <c r="K9242" s="20">
        <f t="shared" si="1014"/>
        <v>2.3174030399416224E-2</v>
      </c>
    </row>
    <row r="9243" spans="3:11" x14ac:dyDescent="0.25">
      <c r="C9243" s="7">
        <v>9232</v>
      </c>
      <c r="D9243" s="8">
        <f t="shared" si="1015"/>
        <v>53.117467199999041</v>
      </c>
      <c r="E9243" s="8">
        <f t="shared" si="1016"/>
        <v>1.5578999999999999E-3</v>
      </c>
      <c r="F9243" s="8">
        <f t="shared" si="1010"/>
        <v>53.115909299999039</v>
      </c>
      <c r="G9243" s="19">
        <f t="shared" si="1011"/>
        <v>5.5092602199776355</v>
      </c>
      <c r="H9243" s="26">
        <f t="shared" si="1013"/>
        <v>2.7226886008410202E-6</v>
      </c>
      <c r="I9243" s="27">
        <f>SUM($H$11:H9243)</f>
        <v>2.3176753088017064E-2</v>
      </c>
      <c r="J9243" s="26">
        <f t="shared" si="1012"/>
        <v>5.5092602199776355</v>
      </c>
      <c r="K9243" s="20">
        <f t="shared" si="1014"/>
        <v>2.3176753088017064E-2</v>
      </c>
    </row>
    <row r="9244" spans="3:11" x14ac:dyDescent="0.25">
      <c r="C9244" s="7">
        <v>9233</v>
      </c>
      <c r="D9244" s="8">
        <f t="shared" si="1015"/>
        <v>53.114351231249039</v>
      </c>
      <c r="E9244" s="8">
        <f t="shared" si="1016"/>
        <v>1.5580687499999997E-3</v>
      </c>
      <c r="F9244" s="8">
        <f t="shared" si="1010"/>
        <v>53.112793162499038</v>
      </c>
      <c r="G9244" s="19">
        <f t="shared" si="1011"/>
        <v>5.5090986124254506</v>
      </c>
      <c r="H9244" s="26">
        <f t="shared" si="1013"/>
        <v>2.7227684699940519E-6</v>
      </c>
      <c r="I9244" s="27">
        <f>SUM($H$11:H9244)</f>
        <v>2.3179475856487056E-2</v>
      </c>
      <c r="J9244" s="26">
        <f t="shared" si="1012"/>
        <v>5.5090986124254506</v>
      </c>
      <c r="K9244" s="20">
        <f t="shared" si="1014"/>
        <v>2.3179475856487056E-2</v>
      </c>
    </row>
    <row r="9245" spans="3:11" x14ac:dyDescent="0.25">
      <c r="C9245" s="7">
        <v>9234</v>
      </c>
      <c r="D9245" s="8">
        <f t="shared" si="1015"/>
        <v>53.111234924999046</v>
      </c>
      <c r="E9245" s="8">
        <f t="shared" si="1016"/>
        <v>1.5582374999999998E-3</v>
      </c>
      <c r="F9245" s="8">
        <f t="shared" si="1010"/>
        <v>53.109676687499046</v>
      </c>
      <c r="G9245" s="19">
        <f t="shared" si="1011"/>
        <v>5.5089369826283985</v>
      </c>
      <c r="H9245" s="26">
        <f t="shared" si="1013"/>
        <v>2.7228483548278433E-6</v>
      </c>
      <c r="I9245" s="27">
        <f>SUM($H$11:H9245)</f>
        <v>2.3182198704841884E-2</v>
      </c>
      <c r="J9245" s="26">
        <f t="shared" si="1012"/>
        <v>5.5089369826283985</v>
      </c>
      <c r="K9245" s="20">
        <f t="shared" si="1014"/>
        <v>2.3182198704841884E-2</v>
      </c>
    </row>
    <row r="9246" spans="3:11" x14ac:dyDescent="0.25">
      <c r="C9246" s="7">
        <v>9235</v>
      </c>
      <c r="D9246" s="8">
        <f t="shared" si="1015"/>
        <v>53.108118281249048</v>
      </c>
      <c r="E9246" s="8">
        <f t="shared" si="1016"/>
        <v>1.5584062499999999E-3</v>
      </c>
      <c r="F9246" s="8">
        <f t="shared" si="1010"/>
        <v>53.10655987499905</v>
      </c>
      <c r="G9246" s="19">
        <f t="shared" si="1011"/>
        <v>5.5087753305845206</v>
      </c>
      <c r="H9246" s="26">
        <f t="shared" si="1013"/>
        <v>2.7229282553457105E-6</v>
      </c>
      <c r="I9246" s="27">
        <f>SUM($H$11:H9246)</f>
        <v>2.3184921633097228E-2</v>
      </c>
      <c r="J9246" s="26">
        <f t="shared" si="1012"/>
        <v>5.5087753305845206</v>
      </c>
      <c r="K9246" s="20">
        <f t="shared" si="1014"/>
        <v>2.3184921633097228E-2</v>
      </c>
    </row>
    <row r="9247" spans="3:11" x14ac:dyDescent="0.25">
      <c r="C9247" s="7">
        <v>9236</v>
      </c>
      <c r="D9247" s="8">
        <f t="shared" si="1015"/>
        <v>53.105001299999046</v>
      </c>
      <c r="E9247" s="8">
        <f t="shared" si="1016"/>
        <v>1.5585749999999998E-3</v>
      </c>
      <c r="F9247" s="8">
        <f t="shared" si="1010"/>
        <v>53.103442724999049</v>
      </c>
      <c r="G9247" s="19">
        <f t="shared" si="1011"/>
        <v>5.5086136562918595</v>
      </c>
      <c r="H9247" s="26">
        <f t="shared" si="1013"/>
        <v>2.7230081715509696E-6</v>
      </c>
      <c r="I9247" s="27">
        <f>SUM($H$11:H9247)</f>
        <v>2.3187644641268778E-2</v>
      </c>
      <c r="J9247" s="26">
        <f t="shared" si="1012"/>
        <v>5.5086136562918595</v>
      </c>
      <c r="K9247" s="20">
        <f t="shared" si="1014"/>
        <v>2.3187644641268778E-2</v>
      </c>
    </row>
    <row r="9248" spans="3:11" x14ac:dyDescent="0.25">
      <c r="C9248" s="7">
        <v>9237</v>
      </c>
      <c r="D9248" s="8">
        <f t="shared" si="1015"/>
        <v>53.101883981249046</v>
      </c>
      <c r="E9248" s="8">
        <f t="shared" si="1016"/>
        <v>1.5587437499999998E-3</v>
      </c>
      <c r="F9248" s="8">
        <f t="shared" si="1010"/>
        <v>53.100325237499042</v>
      </c>
      <c r="G9248" s="19">
        <f t="shared" si="1011"/>
        <v>5.5084519597484549</v>
      </c>
      <c r="H9248" s="26">
        <f t="shared" si="1013"/>
        <v>2.7230881034469399E-6</v>
      </c>
      <c r="I9248" s="27">
        <f>SUM($H$11:H9248)</f>
        <v>2.3190367729372226E-2</v>
      </c>
      <c r="J9248" s="26">
        <f t="shared" si="1012"/>
        <v>5.5084519597484549</v>
      </c>
      <c r="K9248" s="20">
        <f t="shared" si="1014"/>
        <v>2.3190367729372226E-2</v>
      </c>
    </row>
    <row r="9249" spans="3:11" x14ac:dyDescent="0.25">
      <c r="C9249" s="7">
        <v>9238</v>
      </c>
      <c r="D9249" s="8">
        <f t="shared" si="1015"/>
        <v>53.098766324999033</v>
      </c>
      <c r="E9249" s="8">
        <f t="shared" si="1016"/>
        <v>1.5589124999999997E-3</v>
      </c>
      <c r="F9249" s="8">
        <f t="shared" si="1010"/>
        <v>53.097207412499031</v>
      </c>
      <c r="G9249" s="19">
        <f t="shared" si="1011"/>
        <v>5.5082902409523475</v>
      </c>
      <c r="H9249" s="26">
        <f t="shared" si="1013"/>
        <v>2.7231680510369394E-6</v>
      </c>
      <c r="I9249" s="27">
        <f>SUM($H$11:H9249)</f>
        <v>2.3193090897423264E-2</v>
      </c>
      <c r="J9249" s="26">
        <f t="shared" si="1012"/>
        <v>5.5082902409523475</v>
      </c>
      <c r="K9249" s="20">
        <f t="shared" si="1014"/>
        <v>2.3193090897423264E-2</v>
      </c>
    </row>
    <row r="9250" spans="3:11" x14ac:dyDescent="0.25">
      <c r="C9250" s="7">
        <v>9239</v>
      </c>
      <c r="D9250" s="8">
        <f t="shared" si="1015"/>
        <v>53.095648331249023</v>
      </c>
      <c r="E9250" s="8">
        <f t="shared" si="1016"/>
        <v>1.5590812499999998E-3</v>
      </c>
      <c r="F9250" s="8">
        <f t="shared" si="1010"/>
        <v>53.094089249999023</v>
      </c>
      <c r="G9250" s="19">
        <f t="shared" si="1011"/>
        <v>5.508128499901578</v>
      </c>
      <c r="H9250" s="26">
        <f t="shared" si="1013"/>
        <v>2.7232480143242895E-6</v>
      </c>
      <c r="I9250" s="27">
        <f>SUM($H$11:H9250)</f>
        <v>2.3195814145437588E-2</v>
      </c>
      <c r="J9250" s="26">
        <f t="shared" si="1012"/>
        <v>5.508128499901578</v>
      </c>
      <c r="K9250" s="20">
        <f t="shared" si="1014"/>
        <v>2.3195814145437588E-2</v>
      </c>
    </row>
    <row r="9251" spans="3:11" x14ac:dyDescent="0.25">
      <c r="C9251" s="7">
        <v>9240</v>
      </c>
      <c r="D9251" s="8">
        <f t="shared" si="1015"/>
        <v>53.092529999999016</v>
      </c>
      <c r="E9251" s="8">
        <f t="shared" si="1016"/>
        <v>1.5592499999999999E-3</v>
      </c>
      <c r="F9251" s="8">
        <f t="shared" si="1010"/>
        <v>53.090970749999016</v>
      </c>
      <c r="G9251" s="19">
        <f t="shared" si="1011"/>
        <v>5.5079667365941862</v>
      </c>
      <c r="H9251" s="26">
        <f t="shared" si="1013"/>
        <v>2.72332799331231E-6</v>
      </c>
      <c r="I9251" s="27">
        <f>SUM($H$11:H9251)</f>
        <v>2.31985374734309E-2</v>
      </c>
      <c r="J9251" s="26">
        <f t="shared" si="1012"/>
        <v>5.5079667365941862</v>
      </c>
      <c r="K9251" s="20">
        <f t="shared" si="1014"/>
        <v>2.31985374734309E-2</v>
      </c>
    </row>
    <row r="9252" spans="3:11" x14ac:dyDescent="0.25">
      <c r="C9252" s="7">
        <v>9241</v>
      </c>
      <c r="D9252" s="8">
        <f t="shared" si="1015"/>
        <v>53.089411331249018</v>
      </c>
      <c r="E9252" s="8">
        <f t="shared" si="1016"/>
        <v>1.5594187499999997E-3</v>
      </c>
      <c r="F9252" s="8">
        <f t="shared" si="1010"/>
        <v>53.087851912499019</v>
      </c>
      <c r="G9252" s="19">
        <f t="shared" si="1011"/>
        <v>5.5078049510282101</v>
      </c>
      <c r="H9252" s="26">
        <f t="shared" si="1013"/>
        <v>2.7234079880043252E-6</v>
      </c>
      <c r="I9252" s="27">
        <f>SUM($H$11:H9252)</f>
        <v>2.3201260881418904E-2</v>
      </c>
      <c r="J9252" s="26">
        <f t="shared" si="1012"/>
        <v>5.5078049510282101</v>
      </c>
      <c r="K9252" s="20">
        <f t="shared" si="1014"/>
        <v>2.3201260881418904E-2</v>
      </c>
    </row>
    <row r="9253" spans="3:11" x14ac:dyDescent="0.25">
      <c r="C9253" s="7">
        <v>9242</v>
      </c>
      <c r="D9253" s="8">
        <f t="shared" si="1015"/>
        <v>53.086292324999015</v>
      </c>
      <c r="E9253" s="8">
        <f t="shared" si="1016"/>
        <v>1.5595874999999998E-3</v>
      </c>
      <c r="F9253" s="8">
        <f t="shared" si="1010"/>
        <v>53.084732737499017</v>
      </c>
      <c r="G9253" s="19">
        <f t="shared" si="1011"/>
        <v>5.5076431432016895</v>
      </c>
      <c r="H9253" s="26">
        <f t="shared" si="1013"/>
        <v>2.7234879984036575E-6</v>
      </c>
      <c r="I9253" s="27">
        <f>SUM($H$11:H9253)</f>
        <v>2.320398436941731E-2</v>
      </c>
      <c r="J9253" s="26">
        <f t="shared" si="1012"/>
        <v>5.5076431432016895</v>
      </c>
      <c r="K9253" s="20">
        <f t="shared" si="1014"/>
        <v>2.320398436941731E-2</v>
      </c>
    </row>
    <row r="9254" spans="3:11" x14ac:dyDescent="0.25">
      <c r="C9254" s="7">
        <v>9243</v>
      </c>
      <c r="D9254" s="8">
        <f t="shared" si="1015"/>
        <v>53.083172981249021</v>
      </c>
      <c r="E9254" s="8">
        <f t="shared" si="1016"/>
        <v>1.5597562499999999E-3</v>
      </c>
      <c r="F9254" s="8">
        <f t="shared" si="1010"/>
        <v>53.081613224999018</v>
      </c>
      <c r="G9254" s="19">
        <f t="shared" si="1011"/>
        <v>5.5074813131126605</v>
      </c>
      <c r="H9254" s="26">
        <f t="shared" si="1013"/>
        <v>2.7235680245136333E-6</v>
      </c>
      <c r="I9254" s="27">
        <f>SUM($H$11:H9254)</f>
        <v>2.3206707937441822E-2</v>
      </c>
      <c r="J9254" s="26">
        <f t="shared" si="1012"/>
        <v>5.5074813131126605</v>
      </c>
      <c r="K9254" s="20">
        <f t="shared" si="1014"/>
        <v>2.3206707937441822E-2</v>
      </c>
    </row>
    <row r="9255" spans="3:11" x14ac:dyDescent="0.25">
      <c r="C9255" s="7">
        <v>9244</v>
      </c>
      <c r="D9255" s="8">
        <f t="shared" si="1015"/>
        <v>53.080053299999022</v>
      </c>
      <c r="E9255" s="8">
        <f t="shared" si="1016"/>
        <v>1.5599249999999998E-3</v>
      </c>
      <c r="F9255" s="8">
        <f t="shared" si="1010"/>
        <v>53.07849337499902</v>
      </c>
      <c r="G9255" s="19">
        <f t="shared" si="1011"/>
        <v>5.5073194607591613</v>
      </c>
      <c r="H9255" s="26">
        <f t="shared" si="1013"/>
        <v>2.7236480663375775E-6</v>
      </c>
      <c r="I9255" s="27">
        <f>SUM($H$11:H9255)</f>
        <v>2.3209431585508158E-2</v>
      </c>
      <c r="J9255" s="26">
        <f t="shared" si="1012"/>
        <v>5.5073194607591613</v>
      </c>
      <c r="K9255" s="20">
        <f t="shared" si="1014"/>
        <v>2.3209431585508158E-2</v>
      </c>
    </row>
    <row r="9256" spans="3:11" x14ac:dyDescent="0.25">
      <c r="C9256" s="7">
        <v>9245</v>
      </c>
      <c r="D9256" s="8">
        <f t="shared" si="1015"/>
        <v>53.076933281249012</v>
      </c>
      <c r="E9256" s="8">
        <f t="shared" si="1016"/>
        <v>1.5600937499999998E-3</v>
      </c>
      <c r="F9256" s="8">
        <f t="shared" si="1010"/>
        <v>53.075373187499011</v>
      </c>
      <c r="G9256" s="19">
        <f t="shared" si="1011"/>
        <v>5.507157586139229</v>
      </c>
      <c r="H9256" s="26">
        <f t="shared" si="1013"/>
        <v>2.7237281238788173E-6</v>
      </c>
      <c r="I9256" s="27">
        <f>SUM($H$11:H9256)</f>
        <v>2.3212155313632039E-2</v>
      </c>
      <c r="J9256" s="26">
        <f t="shared" si="1012"/>
        <v>5.507157586139229</v>
      </c>
      <c r="K9256" s="20">
        <f t="shared" si="1014"/>
        <v>2.3212155313632039E-2</v>
      </c>
    </row>
    <row r="9257" spans="3:11" x14ac:dyDescent="0.25">
      <c r="C9257" s="7">
        <v>9246</v>
      </c>
      <c r="D9257" s="8">
        <f t="shared" si="1015"/>
        <v>53.073812924999004</v>
      </c>
      <c r="E9257" s="8">
        <f t="shared" si="1016"/>
        <v>1.5602624999999997E-3</v>
      </c>
      <c r="F9257" s="8">
        <f t="shared" si="1010"/>
        <v>53.072252662499004</v>
      </c>
      <c r="G9257" s="19">
        <f t="shared" si="1011"/>
        <v>5.5069956892509007</v>
      </c>
      <c r="H9257" s="26">
        <f t="shared" si="1013"/>
        <v>2.7238081971406812E-6</v>
      </c>
      <c r="I9257" s="27">
        <f>SUM($H$11:H9257)</f>
        <v>2.3214879121829179E-2</v>
      </c>
      <c r="J9257" s="26">
        <f t="shared" si="1012"/>
        <v>5.5069956892509007</v>
      </c>
      <c r="K9257" s="20">
        <f t="shared" si="1014"/>
        <v>2.3214879121829179E-2</v>
      </c>
    </row>
    <row r="9258" spans="3:11" x14ac:dyDescent="0.25">
      <c r="C9258" s="7">
        <v>9247</v>
      </c>
      <c r="D9258" s="8">
        <f t="shared" si="1015"/>
        <v>53.070692231249005</v>
      </c>
      <c r="E9258" s="8">
        <f t="shared" si="1016"/>
        <v>1.5604312499999998E-3</v>
      </c>
      <c r="F9258" s="8">
        <f t="shared" si="1010"/>
        <v>53.069131799999006</v>
      </c>
      <c r="G9258" s="19">
        <f t="shared" si="1011"/>
        <v>5.5068337700922116</v>
      </c>
      <c r="H9258" s="26">
        <f t="shared" si="1013"/>
        <v>2.7238882861264984E-6</v>
      </c>
      <c r="I9258" s="27">
        <f>SUM($H$11:H9258)</f>
        <v>2.3217603010115304E-2</v>
      </c>
      <c r="J9258" s="26">
        <f t="shared" si="1012"/>
        <v>5.5068337700922116</v>
      </c>
      <c r="K9258" s="20">
        <f t="shared" si="1014"/>
        <v>2.3217603010115304E-2</v>
      </c>
    </row>
    <row r="9259" spans="3:11" x14ac:dyDescent="0.25">
      <c r="C9259" s="7">
        <v>9248</v>
      </c>
      <c r="D9259" s="8">
        <f t="shared" si="1015"/>
        <v>53.067571199999009</v>
      </c>
      <c r="E9259" s="8">
        <f t="shared" si="1016"/>
        <v>1.5605999999999999E-3</v>
      </c>
      <c r="F9259" s="8">
        <f t="shared" si="1010"/>
        <v>53.066010599999011</v>
      </c>
      <c r="G9259" s="19">
        <f t="shared" si="1011"/>
        <v>5.5066718286611982</v>
      </c>
      <c r="H9259" s="26">
        <f t="shared" si="1013"/>
        <v>2.7239683908395994E-6</v>
      </c>
      <c r="I9259" s="27">
        <f>SUM($H$11:H9259)</f>
        <v>2.3220326978506144E-2</v>
      </c>
      <c r="J9259" s="26">
        <f t="shared" si="1012"/>
        <v>5.5066718286611982</v>
      </c>
      <c r="K9259" s="20">
        <f t="shared" si="1014"/>
        <v>2.3220326978506144E-2</v>
      </c>
    </row>
    <row r="9260" spans="3:11" x14ac:dyDescent="0.25">
      <c r="C9260" s="7">
        <v>9249</v>
      </c>
      <c r="D9260" s="8">
        <f t="shared" si="1015"/>
        <v>53.064449831249021</v>
      </c>
      <c r="E9260" s="8">
        <f t="shared" si="1016"/>
        <v>1.5607687499999997E-3</v>
      </c>
      <c r="F9260" s="8">
        <f t="shared" si="1010"/>
        <v>53.062889062499025</v>
      </c>
      <c r="G9260" s="19">
        <f t="shared" si="1011"/>
        <v>5.5065098649558948</v>
      </c>
      <c r="H9260" s="26">
        <f t="shared" si="1013"/>
        <v>2.724048511283316E-6</v>
      </c>
      <c r="I9260" s="27">
        <f>SUM($H$11:H9260)</f>
        <v>2.3223051027017428E-2</v>
      </c>
      <c r="J9260" s="26">
        <f t="shared" si="1012"/>
        <v>5.5065098649558948</v>
      </c>
      <c r="K9260" s="20">
        <f t="shared" si="1014"/>
        <v>2.3223051027017428E-2</v>
      </c>
    </row>
    <row r="9261" spans="3:11" x14ac:dyDescent="0.25">
      <c r="C9261" s="7">
        <v>9250</v>
      </c>
      <c r="D9261" s="8">
        <f t="shared" si="1015"/>
        <v>53.061328124999022</v>
      </c>
      <c r="E9261" s="8">
        <f t="shared" si="1016"/>
        <v>1.5609374999999998E-3</v>
      </c>
      <c r="F9261" s="8">
        <f t="shared" si="1010"/>
        <v>53.05976718749902</v>
      </c>
      <c r="G9261" s="19">
        <f t="shared" si="1011"/>
        <v>5.506347878974335</v>
      </c>
      <c r="H9261" s="26">
        <f t="shared" si="1013"/>
        <v>2.7241286474609813E-6</v>
      </c>
      <c r="I9261" s="27">
        <f>SUM($H$11:H9261)</f>
        <v>2.3225775155664888E-2</v>
      </c>
      <c r="J9261" s="26">
        <f t="shared" si="1012"/>
        <v>5.506347878974335</v>
      </c>
      <c r="K9261" s="20">
        <f t="shared" si="1014"/>
        <v>2.3225775155664888E-2</v>
      </c>
    </row>
    <row r="9262" spans="3:11" x14ac:dyDescent="0.25">
      <c r="C9262" s="7">
        <v>9251</v>
      </c>
      <c r="D9262" s="8">
        <f t="shared" si="1015"/>
        <v>53.058206081249025</v>
      </c>
      <c r="E9262" s="8">
        <f t="shared" si="1016"/>
        <v>1.5611062499999999E-3</v>
      </c>
      <c r="F9262" s="8">
        <f t="shared" ref="F9262:F9325" si="1017">D9262-E9262</f>
        <v>53.056644974999024</v>
      </c>
      <c r="G9262" s="19">
        <f t="shared" si="1011"/>
        <v>5.5061858707145532</v>
      </c>
      <c r="H9262" s="26">
        <f t="shared" si="1013"/>
        <v>2.7242087993759293E-6</v>
      </c>
      <c r="I9262" s="27">
        <f>SUM($H$11:H9262)</f>
        <v>2.3228499364464264E-2</v>
      </c>
      <c r="J9262" s="26">
        <f t="shared" si="1012"/>
        <v>5.5061858707145532</v>
      </c>
      <c r="K9262" s="20">
        <f t="shared" si="1014"/>
        <v>2.3228499364464264E-2</v>
      </c>
    </row>
    <row r="9263" spans="3:11" x14ac:dyDescent="0.25">
      <c r="C9263" s="7">
        <v>9252</v>
      </c>
      <c r="D9263" s="8">
        <f t="shared" si="1015"/>
        <v>53.055083699999017</v>
      </c>
      <c r="E9263" s="8">
        <f t="shared" si="1016"/>
        <v>1.5612749999999998E-3</v>
      </c>
      <c r="F9263" s="8">
        <f t="shared" si="1017"/>
        <v>53.053522424999016</v>
      </c>
      <c r="G9263" s="19">
        <f t="shared" si="1011"/>
        <v>5.5060238401745831</v>
      </c>
      <c r="H9263" s="26">
        <f t="shared" si="1013"/>
        <v>2.7242889670314946E-6</v>
      </c>
      <c r="I9263" s="27">
        <f>SUM($H$11:H9263)</f>
        <v>2.3231223653431294E-2</v>
      </c>
      <c r="J9263" s="26">
        <f t="shared" si="1012"/>
        <v>5.5060238401745831</v>
      </c>
      <c r="K9263" s="20">
        <f t="shared" si="1014"/>
        <v>2.3231223653431294E-2</v>
      </c>
    </row>
    <row r="9264" spans="3:11" x14ac:dyDescent="0.25">
      <c r="C9264" s="7">
        <v>9253</v>
      </c>
      <c r="D9264" s="8">
        <f t="shared" si="1015"/>
        <v>53.051960981249017</v>
      </c>
      <c r="E9264" s="8">
        <f t="shared" si="1016"/>
        <v>1.5614437499999999E-3</v>
      </c>
      <c r="F9264" s="8">
        <f t="shared" si="1017"/>
        <v>53.050399537499018</v>
      </c>
      <c r="G9264" s="19">
        <f t="shared" si="1011"/>
        <v>5.5058617873524582</v>
      </c>
      <c r="H9264" s="26">
        <f t="shared" si="1013"/>
        <v>2.7243691504310138E-6</v>
      </c>
      <c r="I9264" s="27">
        <f>SUM($H$11:H9264)</f>
        <v>2.3233948022581725E-2</v>
      </c>
      <c r="J9264" s="26">
        <f t="shared" si="1012"/>
        <v>5.5058617873524582</v>
      </c>
      <c r="K9264" s="20">
        <f t="shared" si="1014"/>
        <v>2.3233948022581725E-2</v>
      </c>
    </row>
    <row r="9265" spans="3:11" x14ac:dyDescent="0.25">
      <c r="C9265" s="7">
        <v>9254</v>
      </c>
      <c r="D9265" s="8">
        <f t="shared" si="1015"/>
        <v>53.048837924999013</v>
      </c>
      <c r="E9265" s="8">
        <f t="shared" si="1016"/>
        <v>1.5616124999999997E-3</v>
      </c>
      <c r="F9265" s="8">
        <f t="shared" si="1017"/>
        <v>53.047276312499015</v>
      </c>
      <c r="G9265" s="19">
        <f t="shared" si="1011"/>
        <v>5.5056997122462112</v>
      </c>
      <c r="H9265" s="26">
        <f t="shared" si="1013"/>
        <v>2.7244493495778233E-6</v>
      </c>
      <c r="I9265" s="27">
        <f>SUM($H$11:H9265)</f>
        <v>2.3236672471931303E-2</v>
      </c>
      <c r="J9265" s="26">
        <f t="shared" si="1012"/>
        <v>5.5056997122462112</v>
      </c>
      <c r="K9265" s="20">
        <f t="shared" si="1014"/>
        <v>2.3236672471931303E-2</v>
      </c>
    </row>
    <row r="9266" spans="3:11" x14ac:dyDescent="0.25">
      <c r="C9266" s="7">
        <v>9255</v>
      </c>
      <c r="D9266" s="8">
        <f t="shared" si="1015"/>
        <v>53.045714531249025</v>
      </c>
      <c r="E9266" s="8">
        <f t="shared" si="1016"/>
        <v>1.5617812499999998E-3</v>
      </c>
      <c r="F9266" s="8">
        <f t="shared" si="1017"/>
        <v>53.044152749999029</v>
      </c>
      <c r="G9266" s="19">
        <f t="shared" si="1011"/>
        <v>5.5055376148538731</v>
      </c>
      <c r="H9266" s="26">
        <f t="shared" si="1013"/>
        <v>2.7245295644752626E-6</v>
      </c>
      <c r="I9266" s="27">
        <f>SUM($H$11:H9266)</f>
        <v>2.3239397001495778E-2</v>
      </c>
      <c r="J9266" s="26">
        <f t="shared" si="1012"/>
        <v>5.5055376148538731</v>
      </c>
      <c r="K9266" s="20">
        <f t="shared" si="1014"/>
        <v>2.3239397001495778E-2</v>
      </c>
    </row>
    <row r="9267" spans="3:11" x14ac:dyDescent="0.25">
      <c r="C9267" s="7">
        <v>9256</v>
      </c>
      <c r="D9267" s="8">
        <f t="shared" si="1015"/>
        <v>53.042590799999026</v>
      </c>
      <c r="E9267" s="8">
        <f t="shared" si="1016"/>
        <v>1.5619499999999999E-3</v>
      </c>
      <c r="F9267" s="8">
        <f t="shared" si="1017"/>
        <v>53.041028849999023</v>
      </c>
      <c r="G9267" s="19">
        <f t="shared" si="1011"/>
        <v>5.5053754951734746</v>
      </c>
      <c r="H9267" s="26">
        <f t="shared" si="1013"/>
        <v>2.7246097951266714E-6</v>
      </c>
      <c r="I9267" s="27">
        <f>SUM($H$11:H9267)</f>
        <v>2.3242121611290904E-2</v>
      </c>
      <c r="J9267" s="26">
        <f t="shared" si="1012"/>
        <v>5.5053754951734746</v>
      </c>
      <c r="K9267" s="20">
        <f t="shared" si="1014"/>
        <v>2.3242121611290904E-2</v>
      </c>
    </row>
    <row r="9268" spans="3:11" x14ac:dyDescent="0.25">
      <c r="C9268" s="7">
        <v>9257</v>
      </c>
      <c r="D9268" s="8">
        <f t="shared" si="1015"/>
        <v>53.039466731249014</v>
      </c>
      <c r="E9268" s="8">
        <f t="shared" si="1016"/>
        <v>1.5621187499999997E-3</v>
      </c>
      <c r="F9268" s="8">
        <f t="shared" si="1017"/>
        <v>53.037904612499013</v>
      </c>
      <c r="G9268" s="19">
        <f t="shared" si="1011"/>
        <v>5.5052133532030485</v>
      </c>
      <c r="H9268" s="26">
        <f t="shared" si="1013"/>
        <v>2.7246900415353902E-6</v>
      </c>
      <c r="I9268" s="27">
        <f>SUM($H$11:H9268)</f>
        <v>2.3244846301332441E-2</v>
      </c>
      <c r="J9268" s="26">
        <f t="shared" si="1012"/>
        <v>5.5052133532030485</v>
      </c>
      <c r="K9268" s="20">
        <f t="shared" si="1014"/>
        <v>2.3244846301332441E-2</v>
      </c>
    </row>
    <row r="9269" spans="3:11" x14ac:dyDescent="0.25">
      <c r="C9269" s="7">
        <v>9258</v>
      </c>
      <c r="D9269" s="8">
        <f t="shared" si="1015"/>
        <v>53.036342324999019</v>
      </c>
      <c r="E9269" s="8">
        <f t="shared" si="1016"/>
        <v>1.5622874999999998E-3</v>
      </c>
      <c r="F9269" s="8">
        <f t="shared" si="1017"/>
        <v>53.034780037499019</v>
      </c>
      <c r="G9269" s="19">
        <f t="shared" si="1011"/>
        <v>5.5050511889406248</v>
      </c>
      <c r="H9269" s="26">
        <f t="shared" si="1013"/>
        <v>2.7247703037047603E-6</v>
      </c>
      <c r="I9269" s="27">
        <f>SUM($H$11:H9269)</f>
        <v>2.3247571071636147E-2</v>
      </c>
      <c r="J9269" s="26">
        <f t="shared" si="1012"/>
        <v>5.5050511889406248</v>
      </c>
      <c r="K9269" s="20">
        <f t="shared" si="1014"/>
        <v>2.3247571071636147E-2</v>
      </c>
    </row>
    <row r="9270" spans="3:11" x14ac:dyDescent="0.25">
      <c r="C9270" s="7">
        <v>9259</v>
      </c>
      <c r="D9270" s="8">
        <f t="shared" si="1015"/>
        <v>53.033217581249026</v>
      </c>
      <c r="E9270" s="8">
        <f t="shared" si="1016"/>
        <v>1.5624562499999999E-3</v>
      </c>
      <c r="F9270" s="8">
        <f t="shared" si="1017"/>
        <v>53.031655124999027</v>
      </c>
      <c r="G9270" s="19">
        <f t="shared" si="1011"/>
        <v>5.5048890023842327</v>
      </c>
      <c r="H9270" s="26">
        <f t="shared" si="1013"/>
        <v>2.724850581638126E-6</v>
      </c>
      <c r="I9270" s="27">
        <f>SUM($H$11:H9270)</f>
        <v>2.3250295922217785E-2</v>
      </c>
      <c r="J9270" s="26">
        <f t="shared" si="1012"/>
        <v>5.5048890023842327</v>
      </c>
      <c r="K9270" s="20">
        <f t="shared" si="1014"/>
        <v>2.3250295922217785E-2</v>
      </c>
    </row>
    <row r="9271" spans="3:11" x14ac:dyDescent="0.25">
      <c r="C9271" s="7">
        <v>9260</v>
      </c>
      <c r="D9271" s="8">
        <f t="shared" si="1015"/>
        <v>53.030092499999036</v>
      </c>
      <c r="E9271" s="8">
        <f t="shared" si="1016"/>
        <v>1.5626249999999998E-3</v>
      </c>
      <c r="F9271" s="8">
        <f t="shared" si="1017"/>
        <v>53.028529874999037</v>
      </c>
      <c r="G9271" s="19">
        <f t="shared" si="1011"/>
        <v>5.5047267935319022</v>
      </c>
      <c r="H9271" s="26">
        <f t="shared" si="1013"/>
        <v>2.7249308753388304E-6</v>
      </c>
      <c r="I9271" s="27">
        <f>SUM($H$11:H9271)</f>
        <v>2.3253020853093123E-2</v>
      </c>
      <c r="J9271" s="26">
        <f t="shared" si="1012"/>
        <v>5.5047267935319022</v>
      </c>
      <c r="K9271" s="20">
        <f t="shared" si="1014"/>
        <v>2.3253020853093123E-2</v>
      </c>
    </row>
    <row r="9272" spans="3:11" x14ac:dyDescent="0.25">
      <c r="C9272" s="7">
        <v>9261</v>
      </c>
      <c r="D9272" s="8">
        <f t="shared" si="1015"/>
        <v>53.026967081249033</v>
      </c>
      <c r="E9272" s="8">
        <f t="shared" si="1016"/>
        <v>1.5627937499999999E-3</v>
      </c>
      <c r="F9272" s="8">
        <f t="shared" si="1017"/>
        <v>53.025404287499036</v>
      </c>
      <c r="G9272" s="19">
        <f t="shared" si="1011"/>
        <v>5.5045645623816624</v>
      </c>
      <c r="H9272" s="26">
        <f t="shared" si="1013"/>
        <v>2.7250111848102189E-6</v>
      </c>
      <c r="I9272" s="27">
        <f>SUM($H$11:H9272)</f>
        <v>2.3255745864277932E-2</v>
      </c>
      <c r="J9272" s="26">
        <f t="shared" si="1012"/>
        <v>5.5045645623816624</v>
      </c>
      <c r="K9272" s="20">
        <f t="shared" si="1014"/>
        <v>2.3255745864277932E-2</v>
      </c>
    </row>
    <row r="9273" spans="3:11" x14ac:dyDescent="0.25">
      <c r="C9273" s="7">
        <v>9262</v>
      </c>
      <c r="D9273" s="8">
        <f t="shared" si="1015"/>
        <v>53.023841324999033</v>
      </c>
      <c r="E9273" s="8">
        <f t="shared" si="1016"/>
        <v>1.5629624999999997E-3</v>
      </c>
      <c r="F9273" s="8">
        <f t="shared" si="1017"/>
        <v>53.02227836249903</v>
      </c>
      <c r="G9273" s="19">
        <f t="shared" si="1011"/>
        <v>5.5044023089315406</v>
      </c>
      <c r="H9273" s="26">
        <f t="shared" si="1013"/>
        <v>2.7250915100556393E-6</v>
      </c>
      <c r="I9273" s="27">
        <f>SUM($H$11:H9273)</f>
        <v>2.3258470955787987E-2</v>
      </c>
      <c r="J9273" s="26">
        <f t="shared" si="1012"/>
        <v>5.5044023089315406</v>
      </c>
      <c r="K9273" s="20">
        <f t="shared" si="1014"/>
        <v>2.3258470955787987E-2</v>
      </c>
    </row>
    <row r="9274" spans="3:11" x14ac:dyDescent="0.25">
      <c r="C9274" s="7">
        <v>9263</v>
      </c>
      <c r="D9274" s="8">
        <f t="shared" si="1015"/>
        <v>53.020715231249028</v>
      </c>
      <c r="E9274" s="8">
        <f t="shared" si="1016"/>
        <v>1.5631312499999998E-3</v>
      </c>
      <c r="F9274" s="8">
        <f t="shared" si="1017"/>
        <v>53.019152099999026</v>
      </c>
      <c r="G9274" s="19">
        <f t="shared" si="1011"/>
        <v>5.5042400331795651</v>
      </c>
      <c r="H9274" s="26">
        <f t="shared" si="1013"/>
        <v>2.725171851078438E-6</v>
      </c>
      <c r="I9274" s="27">
        <f>SUM($H$11:H9274)</f>
        <v>2.3261196127639064E-2</v>
      </c>
      <c r="J9274" s="26">
        <f t="shared" si="1012"/>
        <v>5.5042400331795651</v>
      </c>
      <c r="K9274" s="20">
        <f t="shared" si="1014"/>
        <v>2.3261196127639064E-2</v>
      </c>
    </row>
    <row r="9275" spans="3:11" x14ac:dyDescent="0.25">
      <c r="C9275" s="7">
        <v>9264</v>
      </c>
      <c r="D9275" s="8">
        <f t="shared" si="1015"/>
        <v>53.017588799999018</v>
      </c>
      <c r="E9275" s="8">
        <f t="shared" si="1016"/>
        <v>1.5632999999999999E-3</v>
      </c>
      <c r="F9275" s="8">
        <f t="shared" si="1017"/>
        <v>53.016025499999017</v>
      </c>
      <c r="G9275" s="19">
        <f t="shared" si="1011"/>
        <v>5.5040777351237651</v>
      </c>
      <c r="H9275" s="26">
        <f t="shared" si="1013"/>
        <v>2.7252522078819637E-6</v>
      </c>
      <c r="I9275" s="27">
        <f>SUM($H$11:H9275)</f>
        <v>2.3263921379846945E-2</v>
      </c>
      <c r="J9275" s="26">
        <f t="shared" si="1012"/>
        <v>5.5040777351237651</v>
      </c>
      <c r="K9275" s="20">
        <f t="shared" si="1014"/>
        <v>2.3263921379846945E-2</v>
      </c>
    </row>
    <row r="9276" spans="3:11" x14ac:dyDescent="0.25">
      <c r="C9276" s="7">
        <v>9265</v>
      </c>
      <c r="D9276" s="8">
        <f t="shared" si="1015"/>
        <v>53.014462031249018</v>
      </c>
      <c r="E9276" s="8">
        <f t="shared" si="1016"/>
        <v>1.5634687499999998E-3</v>
      </c>
      <c r="F9276" s="8">
        <f t="shared" si="1017"/>
        <v>53.012898562499018</v>
      </c>
      <c r="G9276" s="19">
        <f t="shared" si="1011"/>
        <v>5.5039154147621652</v>
      </c>
      <c r="H9276" s="26">
        <f t="shared" si="1013"/>
        <v>2.7253325804695671E-6</v>
      </c>
      <c r="I9276" s="27">
        <f>SUM($H$11:H9276)</f>
        <v>2.3266646712427414E-2</v>
      </c>
      <c r="J9276" s="26">
        <f t="shared" si="1012"/>
        <v>5.5039154147621652</v>
      </c>
      <c r="K9276" s="20">
        <f t="shared" si="1014"/>
        <v>2.3266646712427414E-2</v>
      </c>
    </row>
    <row r="9277" spans="3:11" x14ac:dyDescent="0.25">
      <c r="C9277" s="7">
        <v>9266</v>
      </c>
      <c r="D9277" s="8">
        <f t="shared" si="1015"/>
        <v>53.011334924999012</v>
      </c>
      <c r="E9277" s="8">
        <f t="shared" si="1016"/>
        <v>1.5636374999999998E-3</v>
      </c>
      <c r="F9277" s="8">
        <f t="shared" si="1017"/>
        <v>53.009771287499014</v>
      </c>
      <c r="G9277" s="19">
        <f t="shared" si="1011"/>
        <v>5.5037530720927936</v>
      </c>
      <c r="H9277" s="26">
        <f t="shared" si="1013"/>
        <v>2.7254129688445984E-6</v>
      </c>
      <c r="I9277" s="27">
        <f>SUM($H$11:H9277)</f>
        <v>2.3269372125396259E-2</v>
      </c>
      <c r="J9277" s="26">
        <f t="shared" si="1012"/>
        <v>5.5037530720927936</v>
      </c>
      <c r="K9277" s="20">
        <f t="shared" si="1014"/>
        <v>2.3269372125396259E-2</v>
      </c>
    </row>
    <row r="9278" spans="3:11" x14ac:dyDescent="0.25">
      <c r="C9278" s="7">
        <v>9267</v>
      </c>
      <c r="D9278" s="8">
        <f t="shared" si="1015"/>
        <v>53.008207481249009</v>
      </c>
      <c r="E9278" s="8">
        <f t="shared" si="1016"/>
        <v>1.5638062499999997E-3</v>
      </c>
      <c r="F9278" s="8">
        <f t="shared" si="1017"/>
        <v>53.006643674999012</v>
      </c>
      <c r="G9278" s="19">
        <f t="shared" si="1011"/>
        <v>5.503590707113676</v>
      </c>
      <c r="H9278" s="26">
        <f t="shared" si="1013"/>
        <v>2.7254933730104096E-6</v>
      </c>
      <c r="I9278" s="27">
        <f>SUM($H$11:H9278)</f>
        <v>2.327209761876927E-2</v>
      </c>
      <c r="J9278" s="26">
        <f t="shared" si="1012"/>
        <v>5.503590707113676</v>
      </c>
      <c r="K9278" s="20">
        <f t="shared" si="1014"/>
        <v>2.327209761876927E-2</v>
      </c>
    </row>
    <row r="9279" spans="3:11" x14ac:dyDescent="0.25">
      <c r="C9279" s="7">
        <v>9268</v>
      </c>
      <c r="D9279" s="8">
        <f t="shared" si="1015"/>
        <v>53.005079699999015</v>
      </c>
      <c r="E9279" s="8">
        <f t="shared" si="1016"/>
        <v>1.5639749999999998E-3</v>
      </c>
      <c r="F9279" s="8">
        <f t="shared" si="1017"/>
        <v>53.003515724999012</v>
      </c>
      <c r="G9279" s="19">
        <f t="shared" si="1011"/>
        <v>5.5034283198228362</v>
      </c>
      <c r="H9279" s="26">
        <f t="shared" si="1013"/>
        <v>2.7255737929703554E-6</v>
      </c>
      <c r="I9279" s="27">
        <f>SUM($H$11:H9279)</f>
        <v>2.327482319256224E-2</v>
      </c>
      <c r="J9279" s="26">
        <f t="shared" si="1012"/>
        <v>5.5034283198228362</v>
      </c>
      <c r="K9279" s="20">
        <f t="shared" si="1014"/>
        <v>2.327482319256224E-2</v>
      </c>
    </row>
    <row r="9280" spans="3:11" x14ac:dyDescent="0.25">
      <c r="C9280" s="7">
        <v>9269</v>
      </c>
      <c r="D9280" s="8">
        <f t="shared" si="1015"/>
        <v>53.00195158124901</v>
      </c>
      <c r="E9280" s="8">
        <f t="shared" si="1016"/>
        <v>1.5641437499999999E-3</v>
      </c>
      <c r="F9280" s="8">
        <f t="shared" si="1017"/>
        <v>53.000387437499008</v>
      </c>
      <c r="G9280" s="19">
        <f t="shared" si="1011"/>
        <v>5.5032659102183006</v>
      </c>
      <c r="H9280" s="26">
        <f t="shared" si="1013"/>
        <v>2.7256542287277893E-6</v>
      </c>
      <c r="I9280" s="27">
        <f>SUM($H$11:H9280)</f>
        <v>2.3277548846790969E-2</v>
      </c>
      <c r="J9280" s="26">
        <f t="shared" si="1012"/>
        <v>5.5032659102183006</v>
      </c>
      <c r="K9280" s="20">
        <f t="shared" si="1014"/>
        <v>2.3277548846790969E-2</v>
      </c>
    </row>
    <row r="9281" spans="3:11" x14ac:dyDescent="0.25">
      <c r="C9281" s="7">
        <v>9270</v>
      </c>
      <c r="D9281" s="8">
        <f t="shared" si="1015"/>
        <v>52.998823124999006</v>
      </c>
      <c r="E9281" s="8">
        <f t="shared" si="1016"/>
        <v>1.5643124999999997E-3</v>
      </c>
      <c r="F9281" s="8">
        <f t="shared" si="1017"/>
        <v>52.997258812499005</v>
      </c>
      <c r="G9281" s="19">
        <f t="shared" si="1011"/>
        <v>5.503103478298093</v>
      </c>
      <c r="H9281" s="26">
        <f t="shared" si="1013"/>
        <v>2.7257346802860676E-6</v>
      </c>
      <c r="I9281" s="27">
        <f>SUM($H$11:H9281)</f>
        <v>2.3280274581471257E-2</v>
      </c>
      <c r="J9281" s="26">
        <f t="shared" si="1012"/>
        <v>5.503103478298093</v>
      </c>
      <c r="K9281" s="20">
        <f t="shared" si="1014"/>
        <v>2.3280274581471257E-2</v>
      </c>
    </row>
    <row r="9282" spans="3:11" x14ac:dyDescent="0.25">
      <c r="C9282" s="7">
        <v>9271</v>
      </c>
      <c r="D9282" s="8">
        <f t="shared" si="1015"/>
        <v>52.995694331248998</v>
      </c>
      <c r="E9282" s="8">
        <f t="shared" si="1016"/>
        <v>1.5644812499999998E-3</v>
      </c>
      <c r="F9282" s="8">
        <f t="shared" si="1017"/>
        <v>52.994129849998998</v>
      </c>
      <c r="G9282" s="19">
        <f t="shared" si="1011"/>
        <v>5.5029410240602381</v>
      </c>
      <c r="H9282" s="26">
        <f t="shared" si="1013"/>
        <v>2.7258151476485458E-6</v>
      </c>
      <c r="I9282" s="27">
        <f>SUM($H$11:H9282)</f>
        <v>2.3283000396618906E-2</v>
      </c>
      <c r="J9282" s="26">
        <f t="shared" si="1012"/>
        <v>5.5029410240602381</v>
      </c>
      <c r="K9282" s="20">
        <f t="shared" si="1014"/>
        <v>2.3283000396618906E-2</v>
      </c>
    </row>
    <row r="9283" spans="3:11" x14ac:dyDescent="0.25">
      <c r="C9283" s="7">
        <v>9272</v>
      </c>
      <c r="D9283" s="8">
        <f t="shared" si="1015"/>
        <v>52.992565199999</v>
      </c>
      <c r="E9283" s="8">
        <f t="shared" si="1016"/>
        <v>1.5646499999999999E-3</v>
      </c>
      <c r="F9283" s="8">
        <f t="shared" si="1017"/>
        <v>52.991000549999001</v>
      </c>
      <c r="G9283" s="19">
        <f t="shared" si="1011"/>
        <v>5.5027785475027589</v>
      </c>
      <c r="H9283" s="26">
        <f t="shared" si="1013"/>
        <v>2.7258956308185829E-6</v>
      </c>
      <c r="I9283" s="27">
        <f>SUM($H$11:H9283)</f>
        <v>2.3285726292249724E-2</v>
      </c>
      <c r="J9283" s="26">
        <f t="shared" si="1012"/>
        <v>5.5027785475027589</v>
      </c>
      <c r="K9283" s="20">
        <f t="shared" si="1014"/>
        <v>2.3285726292249724E-2</v>
      </c>
    </row>
    <row r="9284" spans="3:11" x14ac:dyDescent="0.25">
      <c r="C9284" s="7">
        <v>9273</v>
      </c>
      <c r="D9284" s="8">
        <f t="shared" si="1015"/>
        <v>52.989435731249003</v>
      </c>
      <c r="E9284" s="8">
        <f t="shared" si="1016"/>
        <v>1.5648187499999998E-3</v>
      </c>
      <c r="F9284" s="8">
        <f t="shared" si="1017"/>
        <v>52.987870912499005</v>
      </c>
      <c r="G9284" s="19">
        <f t="shared" si="1011"/>
        <v>5.5026160486236781</v>
      </c>
      <c r="H9284" s="26">
        <f t="shared" si="1013"/>
        <v>2.7259761297995376E-6</v>
      </c>
      <c r="I9284" s="27">
        <f>SUM($H$11:H9284)</f>
        <v>2.3288452268379525E-2</v>
      </c>
      <c r="J9284" s="26">
        <f t="shared" si="1012"/>
        <v>5.5026160486236781</v>
      </c>
      <c r="K9284" s="20">
        <f t="shared" si="1014"/>
        <v>2.3288452268379525E-2</v>
      </c>
    </row>
    <row r="9285" spans="3:11" x14ac:dyDescent="0.25">
      <c r="C9285" s="7">
        <v>9274</v>
      </c>
      <c r="D9285" s="8">
        <f t="shared" si="1015"/>
        <v>52.986305924999009</v>
      </c>
      <c r="E9285" s="8">
        <f t="shared" si="1016"/>
        <v>1.5649874999999998E-3</v>
      </c>
      <c r="F9285" s="8">
        <f t="shared" si="1017"/>
        <v>52.984740937499012</v>
      </c>
      <c r="G9285" s="19">
        <f t="shared" si="1011"/>
        <v>5.502453527421018</v>
      </c>
      <c r="H9285" s="26">
        <f t="shared" si="1013"/>
        <v>2.7260566445947703E-6</v>
      </c>
      <c r="I9285" s="27">
        <f>SUM($H$11:H9285)</f>
        <v>2.3291178325024118E-2</v>
      </c>
      <c r="J9285" s="26">
        <f t="shared" si="1012"/>
        <v>5.502453527421018</v>
      </c>
      <c r="K9285" s="20">
        <f t="shared" si="1014"/>
        <v>2.3291178325024118E-2</v>
      </c>
    </row>
    <row r="9286" spans="3:11" x14ac:dyDescent="0.25">
      <c r="C9286" s="7">
        <v>9275</v>
      </c>
      <c r="D9286" s="8">
        <f t="shared" si="1015"/>
        <v>52.98317578124901</v>
      </c>
      <c r="E9286" s="8">
        <f t="shared" si="1016"/>
        <v>1.5651562499999997E-3</v>
      </c>
      <c r="F9286" s="8">
        <f t="shared" si="1017"/>
        <v>52.981610624999007</v>
      </c>
      <c r="G9286" s="19">
        <f t="shared" si="1011"/>
        <v>5.5022909838928005</v>
      </c>
      <c r="H9286" s="26">
        <f t="shared" si="1013"/>
        <v>2.7261371752076424E-6</v>
      </c>
      <c r="I9286" s="27">
        <f>SUM($H$11:H9286)</f>
        <v>2.3293904462199325E-2</v>
      </c>
      <c r="J9286" s="26">
        <f t="shared" si="1012"/>
        <v>5.5022909838928005</v>
      </c>
      <c r="K9286" s="20">
        <f t="shared" si="1014"/>
        <v>2.3293904462199325E-2</v>
      </c>
    </row>
    <row r="9287" spans="3:11" x14ac:dyDescent="0.25">
      <c r="C9287" s="7">
        <v>9276</v>
      </c>
      <c r="D9287" s="8">
        <f t="shared" si="1015"/>
        <v>52.980045299999006</v>
      </c>
      <c r="E9287" s="8">
        <f t="shared" si="1016"/>
        <v>1.5653249999999998E-3</v>
      </c>
      <c r="F9287" s="8">
        <f t="shared" si="1017"/>
        <v>52.978479974999004</v>
      </c>
      <c r="G9287" s="19">
        <f t="shared" si="1011"/>
        <v>5.5021284180370476</v>
      </c>
      <c r="H9287" s="26">
        <f t="shared" si="1013"/>
        <v>2.7262177216415161E-6</v>
      </c>
      <c r="I9287" s="27">
        <f>SUM($H$11:H9287)</f>
        <v>2.3296630679920965E-2</v>
      </c>
      <c r="J9287" s="26">
        <f t="shared" si="1012"/>
        <v>5.5021284180370476</v>
      </c>
      <c r="K9287" s="20">
        <f t="shared" si="1014"/>
        <v>2.3296630679920965E-2</v>
      </c>
    </row>
    <row r="9288" spans="3:11" x14ac:dyDescent="0.25">
      <c r="C9288" s="7">
        <v>9277</v>
      </c>
      <c r="D9288" s="8">
        <f t="shared" si="1015"/>
        <v>52.976914481249011</v>
      </c>
      <c r="E9288" s="8">
        <f t="shared" si="1016"/>
        <v>1.5654937499999999E-3</v>
      </c>
      <c r="F9288" s="8">
        <f t="shared" si="1017"/>
        <v>52.975348987499011</v>
      </c>
      <c r="G9288" s="19">
        <f t="shared" si="1011"/>
        <v>5.5019658298517795</v>
      </c>
      <c r="H9288" s="26">
        <f t="shared" si="1013"/>
        <v>2.7262982838997551E-6</v>
      </c>
      <c r="I9288" s="27">
        <f>SUM($H$11:H9288)</f>
        <v>2.3299356978204865E-2</v>
      </c>
      <c r="J9288" s="26">
        <f t="shared" si="1012"/>
        <v>5.5019658298517795</v>
      </c>
      <c r="K9288" s="20">
        <f t="shared" si="1014"/>
        <v>2.3299356978204865E-2</v>
      </c>
    </row>
    <row r="9289" spans="3:11" x14ac:dyDescent="0.25">
      <c r="C9289" s="7">
        <v>9278</v>
      </c>
      <c r="D9289" s="8">
        <f t="shared" si="1015"/>
        <v>52.973783324999019</v>
      </c>
      <c r="E9289" s="8">
        <f t="shared" si="1016"/>
        <v>1.5656624999999997E-3</v>
      </c>
      <c r="F9289" s="8">
        <f t="shared" si="1017"/>
        <v>52.97221766249902</v>
      </c>
      <c r="G9289" s="19">
        <f t="shared" si="1011"/>
        <v>5.5018032193350166</v>
      </c>
      <c r="H9289" s="26">
        <f t="shared" si="1013"/>
        <v>2.7263788619857246E-6</v>
      </c>
      <c r="I9289" s="27">
        <f>SUM($H$11:H9289)</f>
        <v>2.330208335706685E-2</v>
      </c>
      <c r="J9289" s="26">
        <f t="shared" si="1012"/>
        <v>5.5018032193350166</v>
      </c>
      <c r="K9289" s="20">
        <f t="shared" si="1014"/>
        <v>2.330208335706685E-2</v>
      </c>
    </row>
    <row r="9290" spans="3:11" x14ac:dyDescent="0.25">
      <c r="C9290" s="7">
        <v>9279</v>
      </c>
      <c r="D9290" s="8">
        <f t="shared" si="1015"/>
        <v>52.970651831249022</v>
      </c>
      <c r="E9290" s="8">
        <f t="shared" si="1016"/>
        <v>1.5658312499999998E-3</v>
      </c>
      <c r="F9290" s="8">
        <f t="shared" si="1017"/>
        <v>52.969085999999024</v>
      </c>
      <c r="G9290" s="19">
        <f t="shared" si="1011"/>
        <v>5.501640586484779</v>
      </c>
      <c r="H9290" s="26">
        <f t="shared" si="1013"/>
        <v>2.7264594559027902E-6</v>
      </c>
      <c r="I9290" s="27">
        <f>SUM($H$11:H9290)</f>
        <v>2.3304809816522751E-2</v>
      </c>
      <c r="J9290" s="26">
        <f t="shared" si="1012"/>
        <v>5.501640586484779</v>
      </c>
      <c r="K9290" s="20">
        <f t="shared" si="1014"/>
        <v>2.3304809816522751E-2</v>
      </c>
    </row>
    <row r="9291" spans="3:11" x14ac:dyDescent="0.25">
      <c r="C9291" s="7">
        <v>9280</v>
      </c>
      <c r="D9291" s="8">
        <f t="shared" si="1015"/>
        <v>52.967519999999027</v>
      </c>
      <c r="E9291" s="8">
        <f t="shared" si="1016"/>
        <v>1.5659999999999999E-3</v>
      </c>
      <c r="F9291" s="8">
        <f t="shared" si="1017"/>
        <v>52.96595399999903</v>
      </c>
      <c r="G9291" s="19">
        <f t="shared" ref="G9291:G9354" si="1018">SQRT(2*F9291/$D$3)</f>
        <v>5.5014779312990862</v>
      </c>
      <c r="H9291" s="26">
        <f t="shared" si="1013"/>
        <v>2.726540065654319E-6</v>
      </c>
      <c r="I9291" s="27">
        <f>SUM($H$11:H9291)</f>
        <v>2.3307536356588405E-2</v>
      </c>
      <c r="J9291" s="26">
        <f t="shared" ref="J9291:J9354" si="1019">IF($I$7&gt;=I9291,G9291,"")</f>
        <v>5.5014779312990862</v>
      </c>
      <c r="K9291" s="20">
        <f t="shared" si="1014"/>
        <v>2.3307536356588405E-2</v>
      </c>
    </row>
    <row r="9292" spans="3:11" x14ac:dyDescent="0.25">
      <c r="C9292" s="7">
        <v>9281</v>
      </c>
      <c r="D9292" s="8">
        <f t="shared" si="1015"/>
        <v>52.964387831249027</v>
      </c>
      <c r="E9292" s="8">
        <f t="shared" si="1016"/>
        <v>1.5661687499999998E-3</v>
      </c>
      <c r="F9292" s="8">
        <f t="shared" si="1017"/>
        <v>52.962821662499024</v>
      </c>
      <c r="G9292" s="19">
        <f t="shared" si="1018"/>
        <v>5.5013152537759566</v>
      </c>
      <c r="H9292" s="26">
        <f t="shared" ref="H9292:H9355" si="1020">$D$7/G9292</f>
        <v>2.72662069124368E-6</v>
      </c>
      <c r="I9292" s="27">
        <f>SUM($H$11:H9292)</f>
        <v>2.3310262977279648E-2</v>
      </c>
      <c r="J9292" s="26">
        <f t="shared" si="1019"/>
        <v>5.5013152537759566</v>
      </c>
      <c r="K9292" s="20">
        <f t="shared" ref="K9292:K9355" si="1021">IF(J9292="","",I9292)</f>
        <v>2.3310262977279648E-2</v>
      </c>
    </row>
    <row r="9293" spans="3:11" x14ac:dyDescent="0.25">
      <c r="C9293" s="7">
        <v>9282</v>
      </c>
      <c r="D9293" s="8">
        <f t="shared" ref="D9293:D9356" si="1022">$D$3*G9292^2/2-E9293</f>
        <v>52.96125532499903</v>
      </c>
      <c r="E9293" s="8">
        <f t="shared" ref="E9293:E9356" si="1023">C9293*$D$4*$D$7^2/2</f>
        <v>1.5663374999999998E-3</v>
      </c>
      <c r="F9293" s="8">
        <f t="shared" si="1017"/>
        <v>52.959688987499028</v>
      </c>
      <c r="G9293" s="19">
        <f t="shared" si="1018"/>
        <v>5.5011525539134087</v>
      </c>
      <c r="H9293" s="26">
        <f t="shared" si="1020"/>
        <v>2.7267013326742414E-6</v>
      </c>
      <c r="I9293" s="27">
        <f>SUM($H$11:H9293)</f>
        <v>2.3312989678612322E-2</v>
      </c>
      <c r="J9293" s="26">
        <f t="shared" si="1019"/>
        <v>5.5011525539134087</v>
      </c>
      <c r="K9293" s="20">
        <f t="shared" si="1021"/>
        <v>2.3312989678612322E-2</v>
      </c>
    </row>
    <row r="9294" spans="3:11" x14ac:dyDescent="0.25">
      <c r="C9294" s="7">
        <v>9283</v>
      </c>
      <c r="D9294" s="8">
        <f t="shared" si="1022"/>
        <v>52.958122481249035</v>
      </c>
      <c r="E9294" s="8">
        <f t="shared" si="1023"/>
        <v>1.5665062499999997E-3</v>
      </c>
      <c r="F9294" s="8">
        <f t="shared" si="1017"/>
        <v>52.956555974999034</v>
      </c>
      <c r="G9294" s="19">
        <f t="shared" si="1018"/>
        <v>5.5009898317094601</v>
      </c>
      <c r="H9294" s="26">
        <f t="shared" si="1020"/>
        <v>2.7267819899493749E-6</v>
      </c>
      <c r="I9294" s="27">
        <f>SUM($H$11:H9294)</f>
        <v>2.3315716460602272E-2</v>
      </c>
      <c r="J9294" s="26">
        <f t="shared" si="1019"/>
        <v>5.5009898317094601</v>
      </c>
      <c r="K9294" s="20">
        <f t="shared" si="1021"/>
        <v>2.3315716460602272E-2</v>
      </c>
    </row>
    <row r="9295" spans="3:11" x14ac:dyDescent="0.25">
      <c r="C9295" s="7">
        <v>9284</v>
      </c>
      <c r="D9295" s="8">
        <f t="shared" si="1022"/>
        <v>52.954989299999028</v>
      </c>
      <c r="E9295" s="8">
        <f t="shared" si="1023"/>
        <v>1.5666749999999998E-3</v>
      </c>
      <c r="F9295" s="8">
        <f t="shared" si="1017"/>
        <v>52.953422624999028</v>
      </c>
      <c r="G9295" s="19">
        <f t="shared" si="1018"/>
        <v>5.5008270871621283</v>
      </c>
      <c r="H9295" s="26">
        <f t="shared" si="1020"/>
        <v>2.7268626630724517E-6</v>
      </c>
      <c r="I9295" s="27">
        <f>SUM($H$11:H9295)</f>
        <v>2.3318443323265343E-2</v>
      </c>
      <c r="J9295" s="26">
        <f t="shared" si="1019"/>
        <v>5.5008270871621283</v>
      </c>
      <c r="K9295" s="20">
        <f t="shared" si="1021"/>
        <v>2.3318443323265343E-2</v>
      </c>
    </row>
    <row r="9296" spans="3:11" x14ac:dyDescent="0.25">
      <c r="C9296" s="7">
        <v>9285</v>
      </c>
      <c r="D9296" s="8">
        <f t="shared" si="1022"/>
        <v>52.951855781249023</v>
      </c>
      <c r="E9296" s="8">
        <f t="shared" si="1023"/>
        <v>1.5668437499999999E-3</v>
      </c>
      <c r="F9296" s="8">
        <f t="shared" si="1017"/>
        <v>52.950288937499025</v>
      </c>
      <c r="G9296" s="19">
        <f t="shared" si="1018"/>
        <v>5.500664320269431</v>
      </c>
      <c r="H9296" s="26">
        <f t="shared" si="1020"/>
        <v>2.7269433520468445E-6</v>
      </c>
      <c r="I9296" s="27">
        <f>SUM($H$11:H9296)</f>
        <v>2.332117026661739E-2</v>
      </c>
      <c r="J9296" s="26">
        <f t="shared" si="1019"/>
        <v>5.500664320269431</v>
      </c>
      <c r="K9296" s="20">
        <f t="shared" si="1021"/>
        <v>2.332117026661739E-2</v>
      </c>
    </row>
    <row r="9297" spans="3:11" x14ac:dyDescent="0.25">
      <c r="C9297" s="7">
        <v>9286</v>
      </c>
      <c r="D9297" s="8">
        <f t="shared" si="1022"/>
        <v>52.948721924999035</v>
      </c>
      <c r="E9297" s="8">
        <f t="shared" si="1023"/>
        <v>1.5670124999999997E-3</v>
      </c>
      <c r="F9297" s="8">
        <f t="shared" si="1017"/>
        <v>52.947154912499037</v>
      </c>
      <c r="G9297" s="19">
        <f t="shared" si="1018"/>
        <v>5.5005015310293839</v>
      </c>
      <c r="H9297" s="26">
        <f t="shared" si="1020"/>
        <v>2.7270240568759273E-6</v>
      </c>
      <c r="I9297" s="27">
        <f>SUM($H$11:H9297)</f>
        <v>2.3323897290674266E-2</v>
      </c>
      <c r="J9297" s="26">
        <f t="shared" si="1019"/>
        <v>5.5005015310293839</v>
      </c>
      <c r="K9297" s="20">
        <f t="shared" si="1021"/>
        <v>2.3323897290674266E-2</v>
      </c>
    </row>
    <row r="9298" spans="3:11" x14ac:dyDescent="0.25">
      <c r="C9298" s="7">
        <v>9287</v>
      </c>
      <c r="D9298" s="8">
        <f t="shared" si="1022"/>
        <v>52.945587731249041</v>
      </c>
      <c r="E9298" s="8">
        <f t="shared" si="1023"/>
        <v>1.5671812499999998E-3</v>
      </c>
      <c r="F9298" s="8">
        <f t="shared" si="1017"/>
        <v>52.944020549999038</v>
      </c>
      <c r="G9298" s="19">
        <f t="shared" si="1018"/>
        <v>5.500338719440002</v>
      </c>
      <c r="H9298" s="26">
        <f t="shared" si="1020"/>
        <v>2.7271047775630757E-6</v>
      </c>
      <c r="I9298" s="27">
        <f>SUM($H$11:H9298)</f>
        <v>2.3326624395451828E-2</v>
      </c>
      <c r="J9298" s="26">
        <f t="shared" si="1019"/>
        <v>5.500338719440002</v>
      </c>
      <c r="K9298" s="20">
        <f t="shared" si="1021"/>
        <v>2.3326624395451828E-2</v>
      </c>
    </row>
    <row r="9299" spans="3:11" x14ac:dyDescent="0.25">
      <c r="C9299" s="7">
        <v>9288</v>
      </c>
      <c r="D9299" s="8">
        <f t="shared" si="1022"/>
        <v>52.942453199999036</v>
      </c>
      <c r="E9299" s="8">
        <f t="shared" si="1023"/>
        <v>1.5673499999999999E-3</v>
      </c>
      <c r="F9299" s="8">
        <f t="shared" si="1017"/>
        <v>52.940885849999034</v>
      </c>
      <c r="G9299" s="19">
        <f t="shared" si="1018"/>
        <v>5.500175885499301</v>
      </c>
      <c r="H9299" s="26">
        <f t="shared" si="1020"/>
        <v>2.7271855141116661E-6</v>
      </c>
      <c r="I9299" s="27">
        <f>SUM($H$11:H9299)</f>
        <v>2.332935158096594E-2</v>
      </c>
      <c r="J9299" s="26">
        <f t="shared" si="1019"/>
        <v>5.500175885499301</v>
      </c>
      <c r="K9299" s="20">
        <f t="shared" si="1021"/>
        <v>2.332935158096594E-2</v>
      </c>
    </row>
    <row r="9300" spans="3:11" x14ac:dyDescent="0.25">
      <c r="C9300" s="7">
        <v>9289</v>
      </c>
      <c r="D9300" s="8">
        <f t="shared" si="1022"/>
        <v>52.939318331249034</v>
      </c>
      <c r="E9300" s="8">
        <f t="shared" si="1023"/>
        <v>1.5675187499999998E-3</v>
      </c>
      <c r="F9300" s="8">
        <f t="shared" si="1017"/>
        <v>52.937750812499033</v>
      </c>
      <c r="G9300" s="19">
        <f t="shared" si="1018"/>
        <v>5.500013029205296</v>
      </c>
      <c r="H9300" s="26">
        <f t="shared" si="1020"/>
        <v>2.7272662665250757E-6</v>
      </c>
      <c r="I9300" s="27">
        <f>SUM($H$11:H9300)</f>
        <v>2.3332078847232464E-2</v>
      </c>
      <c r="J9300" s="26">
        <f t="shared" si="1019"/>
        <v>5.500013029205296</v>
      </c>
      <c r="K9300" s="20">
        <f t="shared" si="1021"/>
        <v>2.3332078847232464E-2</v>
      </c>
    </row>
    <row r="9301" spans="3:11" x14ac:dyDescent="0.25">
      <c r="C9301" s="7">
        <v>9290</v>
      </c>
      <c r="D9301" s="8">
        <f t="shared" si="1022"/>
        <v>52.936183124999026</v>
      </c>
      <c r="E9301" s="8">
        <f t="shared" si="1023"/>
        <v>1.5676874999999999E-3</v>
      </c>
      <c r="F9301" s="8">
        <f t="shared" si="1017"/>
        <v>52.934615437499026</v>
      </c>
      <c r="G9301" s="19">
        <f t="shared" si="1018"/>
        <v>5.4998501505560018</v>
      </c>
      <c r="H9301" s="26">
        <f t="shared" si="1020"/>
        <v>2.7273470348066827E-6</v>
      </c>
      <c r="I9301" s="27">
        <f>SUM($H$11:H9301)</f>
        <v>2.3334806194267272E-2</v>
      </c>
      <c r="J9301" s="26">
        <f t="shared" si="1019"/>
        <v>5.4998501505560018</v>
      </c>
      <c r="K9301" s="20">
        <f t="shared" si="1021"/>
        <v>2.3334806194267272E-2</v>
      </c>
    </row>
    <row r="9302" spans="3:11" x14ac:dyDescent="0.25">
      <c r="C9302" s="7">
        <v>9291</v>
      </c>
      <c r="D9302" s="8">
        <f t="shared" si="1022"/>
        <v>52.933047581249035</v>
      </c>
      <c r="E9302" s="8">
        <f t="shared" si="1023"/>
        <v>1.5678562499999997E-3</v>
      </c>
      <c r="F9302" s="8">
        <f t="shared" si="1017"/>
        <v>52.931479724999036</v>
      </c>
      <c r="G9302" s="19">
        <f t="shared" si="1018"/>
        <v>5.4996872495494316</v>
      </c>
      <c r="H9302" s="26">
        <f t="shared" si="1020"/>
        <v>2.7274278189598673E-6</v>
      </c>
      <c r="I9302" s="27">
        <f>SUM($H$11:H9302)</f>
        <v>2.333753362208623E-2</v>
      </c>
      <c r="J9302" s="26">
        <f t="shared" si="1019"/>
        <v>5.4996872495494316</v>
      </c>
      <c r="K9302" s="20">
        <f t="shared" si="1021"/>
        <v>2.333753362208623E-2</v>
      </c>
    </row>
    <row r="9303" spans="3:11" x14ac:dyDescent="0.25">
      <c r="C9303" s="7">
        <v>9292</v>
      </c>
      <c r="D9303" s="8">
        <f t="shared" si="1022"/>
        <v>52.929911699999039</v>
      </c>
      <c r="E9303" s="8">
        <f t="shared" si="1023"/>
        <v>1.5680249999999998E-3</v>
      </c>
      <c r="F9303" s="8">
        <f t="shared" si="1017"/>
        <v>52.928343674999041</v>
      </c>
      <c r="G9303" s="19">
        <f t="shared" si="1018"/>
        <v>5.4995243261835984</v>
      </c>
      <c r="H9303" s="26">
        <f t="shared" si="1020"/>
        <v>2.7275086189880113E-6</v>
      </c>
      <c r="I9303" s="27">
        <f>SUM($H$11:H9303)</f>
        <v>2.3340261130705219E-2</v>
      </c>
      <c r="J9303" s="26">
        <f t="shared" si="1019"/>
        <v>5.4995243261835984</v>
      </c>
      <c r="K9303" s="20">
        <f t="shared" si="1021"/>
        <v>2.3340261130705219E-2</v>
      </c>
    </row>
    <row r="9304" spans="3:11" x14ac:dyDescent="0.25">
      <c r="C9304" s="7">
        <v>9293</v>
      </c>
      <c r="D9304" s="8">
        <f t="shared" si="1022"/>
        <v>52.926775481249031</v>
      </c>
      <c r="E9304" s="8">
        <f t="shared" si="1023"/>
        <v>1.5681937499999999E-3</v>
      </c>
      <c r="F9304" s="8">
        <f t="shared" si="1017"/>
        <v>52.925207287499028</v>
      </c>
      <c r="G9304" s="19">
        <f t="shared" si="1018"/>
        <v>5.4993613804565156</v>
      </c>
      <c r="H9304" s="26">
        <f t="shared" si="1020"/>
        <v>2.7275894348944951E-6</v>
      </c>
      <c r="I9304" s="27">
        <f>SUM($H$11:H9304)</f>
        <v>2.3342988720140113E-2</v>
      </c>
      <c r="J9304" s="26">
        <f t="shared" si="1019"/>
        <v>5.4993613804565156</v>
      </c>
      <c r="K9304" s="20">
        <f t="shared" si="1021"/>
        <v>2.3342988720140113E-2</v>
      </c>
    </row>
    <row r="9305" spans="3:11" x14ac:dyDescent="0.25">
      <c r="C9305" s="7">
        <v>9294</v>
      </c>
      <c r="D9305" s="8">
        <f t="shared" si="1022"/>
        <v>52.923638924999032</v>
      </c>
      <c r="E9305" s="8">
        <f t="shared" si="1023"/>
        <v>1.5683624999999997E-3</v>
      </c>
      <c r="F9305" s="8">
        <f t="shared" si="1017"/>
        <v>52.92207056249903</v>
      </c>
      <c r="G9305" s="19">
        <f t="shared" si="1018"/>
        <v>5.4991984123661943</v>
      </c>
      <c r="H9305" s="26">
        <f t="shared" si="1020"/>
        <v>2.727670266682704E-6</v>
      </c>
      <c r="I9305" s="27">
        <f>SUM($H$11:H9305)</f>
        <v>2.3345716390406796E-2</v>
      </c>
      <c r="J9305" s="26">
        <f t="shared" si="1019"/>
        <v>5.4991984123661943</v>
      </c>
      <c r="K9305" s="20">
        <f t="shared" si="1021"/>
        <v>2.3345716390406796E-2</v>
      </c>
    </row>
    <row r="9306" spans="3:11" x14ac:dyDescent="0.25">
      <c r="C9306" s="7">
        <v>9295</v>
      </c>
      <c r="D9306" s="8">
        <f t="shared" si="1022"/>
        <v>52.920502031249022</v>
      </c>
      <c r="E9306" s="8">
        <f t="shared" si="1023"/>
        <v>1.5685312499999998E-3</v>
      </c>
      <c r="F9306" s="8">
        <f t="shared" si="1017"/>
        <v>52.918933499999021</v>
      </c>
      <c r="G9306" s="19">
        <f t="shared" si="1018"/>
        <v>5.499035421910647</v>
      </c>
      <c r="H9306" s="26">
        <f t="shared" si="1020"/>
        <v>2.7277511143560209E-6</v>
      </c>
      <c r="I9306" s="27">
        <f>SUM($H$11:H9306)</f>
        <v>2.3348444141521152E-2</v>
      </c>
      <c r="J9306" s="26">
        <f t="shared" si="1019"/>
        <v>5.499035421910647</v>
      </c>
      <c r="K9306" s="20">
        <f t="shared" si="1021"/>
        <v>2.3348444141521152E-2</v>
      </c>
    </row>
    <row r="9307" spans="3:11" x14ac:dyDescent="0.25">
      <c r="C9307" s="7">
        <v>9296</v>
      </c>
      <c r="D9307" s="8">
        <f t="shared" si="1022"/>
        <v>52.917364799999014</v>
      </c>
      <c r="E9307" s="8">
        <f t="shared" si="1023"/>
        <v>1.5686999999999999E-3</v>
      </c>
      <c r="F9307" s="8">
        <f t="shared" si="1017"/>
        <v>52.915796099999014</v>
      </c>
      <c r="G9307" s="19">
        <f t="shared" si="1018"/>
        <v>5.4988724090878858</v>
      </c>
      <c r="H9307" s="26">
        <f t="shared" si="1020"/>
        <v>2.7278319779178316E-6</v>
      </c>
      <c r="I9307" s="27">
        <f>SUM($H$11:H9307)</f>
        <v>2.335117197349907E-2</v>
      </c>
      <c r="J9307" s="26">
        <f t="shared" si="1019"/>
        <v>5.4988724090878858</v>
      </c>
      <c r="K9307" s="20">
        <f t="shared" si="1021"/>
        <v>2.335117197349907E-2</v>
      </c>
    </row>
    <row r="9308" spans="3:11" x14ac:dyDescent="0.25">
      <c r="C9308" s="7">
        <v>9297</v>
      </c>
      <c r="D9308" s="8">
        <f t="shared" si="1022"/>
        <v>52.914227231249015</v>
      </c>
      <c r="E9308" s="8">
        <f t="shared" si="1023"/>
        <v>1.5688687499999998E-3</v>
      </c>
      <c r="F9308" s="8">
        <f t="shared" si="1017"/>
        <v>52.912658362499016</v>
      </c>
      <c r="G9308" s="19">
        <f t="shared" si="1018"/>
        <v>5.4987093738959203</v>
      </c>
      <c r="H9308" s="26">
        <f t="shared" si="1020"/>
        <v>2.7279128573715232E-6</v>
      </c>
      <c r="I9308" s="27">
        <f>SUM($H$11:H9308)</f>
        <v>2.3353899886356441E-2</v>
      </c>
      <c r="J9308" s="26">
        <f t="shared" si="1019"/>
        <v>5.4987093738959203</v>
      </c>
      <c r="K9308" s="20">
        <f t="shared" si="1021"/>
        <v>2.3353899886356441E-2</v>
      </c>
    </row>
    <row r="9309" spans="3:11" x14ac:dyDescent="0.25">
      <c r="C9309" s="7">
        <v>9298</v>
      </c>
      <c r="D9309" s="8">
        <f t="shared" si="1022"/>
        <v>52.911089324999011</v>
      </c>
      <c r="E9309" s="8">
        <f t="shared" si="1023"/>
        <v>1.5690374999999999E-3</v>
      </c>
      <c r="F9309" s="8">
        <f t="shared" si="1017"/>
        <v>52.909520287499014</v>
      </c>
      <c r="G9309" s="19">
        <f t="shared" si="1018"/>
        <v>5.498546316332761</v>
      </c>
      <c r="H9309" s="26">
        <f t="shared" si="1020"/>
        <v>2.7279937527204834E-6</v>
      </c>
      <c r="I9309" s="27">
        <f>SUM($H$11:H9309)</f>
        <v>2.335662788010916E-2</v>
      </c>
      <c r="J9309" s="26">
        <f t="shared" si="1019"/>
        <v>5.498546316332761</v>
      </c>
      <c r="K9309" s="20">
        <f t="shared" si="1021"/>
        <v>2.335662788010916E-2</v>
      </c>
    </row>
    <row r="9310" spans="3:11" x14ac:dyDescent="0.25">
      <c r="C9310" s="7">
        <v>9299</v>
      </c>
      <c r="D9310" s="8">
        <f t="shared" si="1022"/>
        <v>52.90795108124901</v>
      </c>
      <c r="E9310" s="8">
        <f t="shared" si="1023"/>
        <v>1.5692062499999997E-3</v>
      </c>
      <c r="F9310" s="8">
        <f t="shared" si="1017"/>
        <v>52.906381874999013</v>
      </c>
      <c r="G9310" s="19">
        <f t="shared" si="1018"/>
        <v>5.4983832363964185</v>
      </c>
      <c r="H9310" s="26">
        <f t="shared" si="1020"/>
        <v>2.7280746639681009E-6</v>
      </c>
      <c r="I9310" s="27">
        <f>SUM($H$11:H9310)</f>
        <v>2.3359355954773127E-2</v>
      </c>
      <c r="J9310" s="26">
        <f t="shared" si="1019"/>
        <v>5.4983832363964185</v>
      </c>
      <c r="K9310" s="20">
        <f t="shared" si="1021"/>
        <v>2.3359355954773127E-2</v>
      </c>
    </row>
    <row r="9311" spans="3:11" x14ac:dyDescent="0.25">
      <c r="C9311" s="7">
        <v>9300</v>
      </c>
      <c r="D9311" s="8">
        <f t="shared" si="1022"/>
        <v>52.904812499999018</v>
      </c>
      <c r="E9311" s="8">
        <f t="shared" si="1023"/>
        <v>1.5693749999999998E-3</v>
      </c>
      <c r="F9311" s="8">
        <f t="shared" si="1017"/>
        <v>52.903243124999015</v>
      </c>
      <c r="G9311" s="19">
        <f t="shared" si="1018"/>
        <v>5.4982201340849004</v>
      </c>
      <c r="H9311" s="26">
        <f t="shared" si="1020"/>
        <v>2.7281555911177667E-6</v>
      </c>
      <c r="I9311" s="27">
        <f>SUM($H$11:H9311)</f>
        <v>2.3362084110364244E-2</v>
      </c>
      <c r="J9311" s="26">
        <f t="shared" si="1019"/>
        <v>5.4982201340849004</v>
      </c>
      <c r="K9311" s="20">
        <f t="shared" si="1021"/>
        <v>2.3362084110364244E-2</v>
      </c>
    </row>
    <row r="9312" spans="3:11" x14ac:dyDescent="0.25">
      <c r="C9312" s="7">
        <v>9301</v>
      </c>
      <c r="D9312" s="8">
        <f t="shared" si="1022"/>
        <v>52.901673581249014</v>
      </c>
      <c r="E9312" s="8">
        <f t="shared" si="1023"/>
        <v>1.5695437499999999E-3</v>
      </c>
      <c r="F9312" s="8">
        <f t="shared" si="1017"/>
        <v>52.900104037499013</v>
      </c>
      <c r="G9312" s="19">
        <f t="shared" si="1018"/>
        <v>5.4980570093962164</v>
      </c>
      <c r="H9312" s="26">
        <f t="shared" si="1020"/>
        <v>2.728236534172872E-6</v>
      </c>
      <c r="I9312" s="27">
        <f>SUM($H$11:H9312)</f>
        <v>2.3364812346898415E-2</v>
      </c>
      <c r="J9312" s="26">
        <f t="shared" si="1019"/>
        <v>5.4980570093962164</v>
      </c>
      <c r="K9312" s="20">
        <f t="shared" si="1021"/>
        <v>2.3364812346898415E-2</v>
      </c>
    </row>
    <row r="9313" spans="3:11" x14ac:dyDescent="0.25">
      <c r="C9313" s="7">
        <v>9302</v>
      </c>
      <c r="D9313" s="8">
        <f t="shared" si="1022"/>
        <v>52.898534324999019</v>
      </c>
      <c r="E9313" s="8">
        <f t="shared" si="1023"/>
        <v>1.5697124999999998E-3</v>
      </c>
      <c r="F9313" s="8">
        <f t="shared" si="1017"/>
        <v>52.896964612499019</v>
      </c>
      <c r="G9313" s="19">
        <f t="shared" si="1018"/>
        <v>5.4978938623283744</v>
      </c>
      <c r="H9313" s="26">
        <f t="shared" si="1020"/>
        <v>2.728317493136809E-6</v>
      </c>
      <c r="I9313" s="27">
        <f>SUM($H$11:H9313)</f>
        <v>2.3367540664391551E-2</v>
      </c>
      <c r="J9313" s="26">
        <f t="shared" si="1019"/>
        <v>5.4978938623283744</v>
      </c>
      <c r="K9313" s="20">
        <f t="shared" si="1021"/>
        <v>2.3367540664391551E-2</v>
      </c>
    </row>
    <row r="9314" spans="3:11" x14ac:dyDescent="0.25">
      <c r="C9314" s="7">
        <v>9303</v>
      </c>
      <c r="D9314" s="8">
        <f t="shared" si="1022"/>
        <v>52.89539473124902</v>
      </c>
      <c r="E9314" s="8">
        <f t="shared" si="1023"/>
        <v>1.5698812499999998E-3</v>
      </c>
      <c r="F9314" s="8">
        <f t="shared" si="1017"/>
        <v>52.893824849999021</v>
      </c>
      <c r="G9314" s="19">
        <f t="shared" si="1018"/>
        <v>5.4977306928793821</v>
      </c>
      <c r="H9314" s="26">
        <f t="shared" si="1020"/>
        <v>2.7283984680129714E-6</v>
      </c>
      <c r="I9314" s="27">
        <f>SUM($H$11:H9314)</f>
        <v>2.3370269062859564E-2</v>
      </c>
      <c r="J9314" s="26">
        <f t="shared" si="1019"/>
        <v>5.4977306928793821</v>
      </c>
      <c r="K9314" s="20">
        <f t="shared" si="1021"/>
        <v>2.3370269062859564E-2</v>
      </c>
    </row>
    <row r="9315" spans="3:11" x14ac:dyDescent="0.25">
      <c r="C9315" s="7">
        <v>9304</v>
      </c>
      <c r="D9315" s="8">
        <f t="shared" si="1022"/>
        <v>52.892254799999023</v>
      </c>
      <c r="E9315" s="8">
        <f t="shared" si="1023"/>
        <v>1.5700499999999997E-3</v>
      </c>
      <c r="F9315" s="8">
        <f t="shared" si="1017"/>
        <v>52.890684749999025</v>
      </c>
      <c r="G9315" s="19">
        <f t="shared" si="1018"/>
        <v>5.4975675010472473</v>
      </c>
      <c r="H9315" s="26">
        <f t="shared" si="1020"/>
        <v>2.7284794588047542E-6</v>
      </c>
      <c r="I9315" s="27">
        <f>SUM($H$11:H9315)</f>
        <v>2.337299754231837E-2</v>
      </c>
      <c r="J9315" s="26">
        <f t="shared" si="1019"/>
        <v>5.4975675010472473</v>
      </c>
      <c r="K9315" s="20">
        <f t="shared" si="1021"/>
        <v>2.337299754231837E-2</v>
      </c>
    </row>
    <row r="9316" spans="3:11" x14ac:dyDescent="0.25">
      <c r="C9316" s="7">
        <v>9305</v>
      </c>
      <c r="D9316" s="8">
        <f t="shared" si="1022"/>
        <v>52.889114531249035</v>
      </c>
      <c r="E9316" s="8">
        <f t="shared" si="1023"/>
        <v>1.5702187499999998E-3</v>
      </c>
      <c r="F9316" s="8">
        <f t="shared" si="1017"/>
        <v>52.887544312499038</v>
      </c>
      <c r="G9316" s="19">
        <f t="shared" si="1018"/>
        <v>5.4974042868299762</v>
      </c>
      <c r="H9316" s="26">
        <f t="shared" si="1020"/>
        <v>2.7285604655155534E-6</v>
      </c>
      <c r="I9316" s="27">
        <f>SUM($H$11:H9316)</f>
        <v>2.3375726102783885E-2</v>
      </c>
      <c r="J9316" s="26">
        <f t="shared" si="1019"/>
        <v>5.4974042868299762</v>
      </c>
      <c r="K9316" s="20">
        <f t="shared" si="1021"/>
        <v>2.3375726102783885E-2</v>
      </c>
    </row>
    <row r="9317" spans="3:11" x14ac:dyDescent="0.25">
      <c r="C9317" s="7">
        <v>9306</v>
      </c>
      <c r="D9317" s="8">
        <f t="shared" si="1022"/>
        <v>52.885973924999043</v>
      </c>
      <c r="E9317" s="8">
        <f t="shared" si="1023"/>
        <v>1.5703874999999999E-3</v>
      </c>
      <c r="F9317" s="8">
        <f t="shared" si="1017"/>
        <v>52.88440353749904</v>
      </c>
      <c r="G9317" s="19">
        <f t="shared" si="1018"/>
        <v>5.4972410502255737</v>
      </c>
      <c r="H9317" s="26">
        <f t="shared" si="1020"/>
        <v>2.7286414881487667E-6</v>
      </c>
      <c r="I9317" s="27">
        <f>SUM($H$11:H9317)</f>
        <v>2.3378454744272033E-2</v>
      </c>
      <c r="J9317" s="26">
        <f t="shared" si="1019"/>
        <v>5.4972410502255737</v>
      </c>
      <c r="K9317" s="20">
        <f t="shared" si="1021"/>
        <v>2.3378454744272033E-2</v>
      </c>
    </row>
    <row r="9318" spans="3:11" x14ac:dyDescent="0.25">
      <c r="C9318" s="7">
        <v>9307</v>
      </c>
      <c r="D9318" s="8">
        <f t="shared" si="1022"/>
        <v>52.882832981249045</v>
      </c>
      <c r="E9318" s="8">
        <f t="shared" si="1023"/>
        <v>1.5705562499999997E-3</v>
      </c>
      <c r="F9318" s="8">
        <f t="shared" si="1017"/>
        <v>52.881262424999044</v>
      </c>
      <c r="G9318" s="19">
        <f t="shared" si="1018"/>
        <v>5.497077791232047</v>
      </c>
      <c r="H9318" s="26">
        <f t="shared" si="1020"/>
        <v>2.7287225267077917E-6</v>
      </c>
      <c r="I9318" s="27">
        <f>SUM($H$11:H9318)</f>
        <v>2.3381183466798742E-2</v>
      </c>
      <c r="J9318" s="26">
        <f t="shared" si="1019"/>
        <v>5.497077791232047</v>
      </c>
      <c r="K9318" s="20">
        <f t="shared" si="1021"/>
        <v>2.3381183466798742E-2</v>
      </c>
    </row>
    <row r="9319" spans="3:11" x14ac:dyDescent="0.25">
      <c r="C9319" s="7">
        <v>9308</v>
      </c>
      <c r="D9319" s="8">
        <f t="shared" si="1022"/>
        <v>52.87969169999905</v>
      </c>
      <c r="E9319" s="8">
        <f t="shared" si="1023"/>
        <v>1.5707249999999998E-3</v>
      </c>
      <c r="F9319" s="8">
        <f t="shared" si="1017"/>
        <v>52.87812097499905</v>
      </c>
      <c r="G9319" s="19">
        <f t="shared" si="1018"/>
        <v>5.4969145098474002</v>
      </c>
      <c r="H9319" s="26">
        <f t="shared" si="1020"/>
        <v>2.7288035811960286E-6</v>
      </c>
      <c r="I9319" s="27">
        <f>SUM($H$11:H9319)</f>
        <v>2.3383912270379937E-2</v>
      </c>
      <c r="J9319" s="26">
        <f t="shared" si="1019"/>
        <v>5.4969145098474002</v>
      </c>
      <c r="K9319" s="20">
        <f t="shared" si="1021"/>
        <v>2.3383912270379937E-2</v>
      </c>
    </row>
    <row r="9320" spans="3:11" x14ac:dyDescent="0.25">
      <c r="C9320" s="7">
        <v>9309</v>
      </c>
      <c r="D9320" s="8">
        <f t="shared" si="1022"/>
        <v>52.876550081249043</v>
      </c>
      <c r="E9320" s="8">
        <f t="shared" si="1023"/>
        <v>1.5708937499999999E-3</v>
      </c>
      <c r="F9320" s="8">
        <f t="shared" si="1017"/>
        <v>52.874979187499044</v>
      </c>
      <c r="G9320" s="19">
        <f t="shared" si="1018"/>
        <v>5.4967512060696384</v>
      </c>
      <c r="H9320" s="26">
        <f t="shared" si="1020"/>
        <v>2.7288846516168777E-6</v>
      </c>
      <c r="I9320" s="27">
        <f>SUM($H$11:H9320)</f>
        <v>2.3386641155031553E-2</v>
      </c>
      <c r="J9320" s="26">
        <f t="shared" si="1019"/>
        <v>5.4967512060696384</v>
      </c>
      <c r="K9320" s="20">
        <f t="shared" si="1021"/>
        <v>2.3386641155031553E-2</v>
      </c>
    </row>
    <row r="9321" spans="3:11" x14ac:dyDescent="0.25">
      <c r="C9321" s="7">
        <v>9310</v>
      </c>
      <c r="D9321" s="8">
        <f t="shared" si="1022"/>
        <v>52.873408124999038</v>
      </c>
      <c r="E9321" s="8">
        <f t="shared" si="1023"/>
        <v>1.5710624999999998E-3</v>
      </c>
      <c r="F9321" s="8">
        <f t="shared" si="1017"/>
        <v>52.87183706249904</v>
      </c>
      <c r="G9321" s="19">
        <f t="shared" si="1018"/>
        <v>5.496587879896766</v>
      </c>
      <c r="H9321" s="26">
        <f t="shared" si="1020"/>
        <v>2.7289657379737412E-6</v>
      </c>
      <c r="I9321" s="27">
        <f>SUM($H$11:H9321)</f>
        <v>2.3389370120769526E-2</v>
      </c>
      <c r="J9321" s="26">
        <f t="shared" si="1019"/>
        <v>5.496587879896766</v>
      </c>
      <c r="K9321" s="20">
        <f t="shared" si="1021"/>
        <v>2.3389370120769526E-2</v>
      </c>
    </row>
    <row r="9322" spans="3:11" x14ac:dyDescent="0.25">
      <c r="C9322" s="7">
        <v>9311</v>
      </c>
      <c r="D9322" s="8">
        <f t="shared" si="1022"/>
        <v>52.87026583124905</v>
      </c>
      <c r="E9322" s="8">
        <f t="shared" si="1023"/>
        <v>1.5712312499999998E-3</v>
      </c>
      <c r="F9322" s="8">
        <f t="shared" si="1017"/>
        <v>52.868694599999053</v>
      </c>
      <c r="G9322" s="19">
        <f t="shared" si="1018"/>
        <v>5.4964245313267863</v>
      </c>
      <c r="H9322" s="26">
        <f t="shared" si="1020"/>
        <v>2.7290468402700211E-6</v>
      </c>
      <c r="I9322" s="27">
        <f>SUM($H$11:H9322)</f>
        <v>2.3392099167609797E-2</v>
      </c>
      <c r="J9322" s="26">
        <f t="shared" si="1019"/>
        <v>5.4964245313267863</v>
      </c>
      <c r="K9322" s="20">
        <f t="shared" si="1021"/>
        <v>2.3392099167609797E-2</v>
      </c>
    </row>
    <row r="9323" spans="3:11" x14ac:dyDescent="0.25">
      <c r="C9323" s="7">
        <v>9312</v>
      </c>
      <c r="D9323" s="8">
        <f t="shared" si="1022"/>
        <v>52.867123199999043</v>
      </c>
      <c r="E9323" s="8">
        <f t="shared" si="1023"/>
        <v>1.5713999999999997E-3</v>
      </c>
      <c r="F9323" s="8">
        <f t="shared" si="1017"/>
        <v>52.865551799999039</v>
      </c>
      <c r="G9323" s="19">
        <f t="shared" si="1018"/>
        <v>5.4962611603577018</v>
      </c>
      <c r="H9323" s="26">
        <f t="shared" si="1020"/>
        <v>2.729127958509123E-6</v>
      </c>
      <c r="I9323" s="27">
        <f>SUM($H$11:H9323)</f>
        <v>2.3394828295568305E-2</v>
      </c>
      <c r="J9323" s="26">
        <f t="shared" si="1019"/>
        <v>5.4962611603577018</v>
      </c>
      <c r="K9323" s="20">
        <f t="shared" si="1021"/>
        <v>2.3394828295568305E-2</v>
      </c>
    </row>
    <row r="9324" spans="3:11" x14ac:dyDescent="0.25">
      <c r="C9324" s="7">
        <v>9313</v>
      </c>
      <c r="D9324" s="8">
        <f t="shared" si="1022"/>
        <v>52.863980231249037</v>
      </c>
      <c r="E9324" s="8">
        <f t="shared" si="1023"/>
        <v>1.5715687499999998E-3</v>
      </c>
      <c r="F9324" s="8">
        <f t="shared" si="1017"/>
        <v>52.862408662499035</v>
      </c>
      <c r="G9324" s="19">
        <f t="shared" si="1018"/>
        <v>5.4960977669875168</v>
      </c>
      <c r="H9324" s="26">
        <f t="shared" si="1020"/>
        <v>2.729209092694451E-6</v>
      </c>
      <c r="I9324" s="27">
        <f>SUM($H$11:H9324)</f>
        <v>2.3397557504661E-2</v>
      </c>
      <c r="J9324" s="26">
        <f t="shared" si="1019"/>
        <v>5.4960977669875168</v>
      </c>
      <c r="K9324" s="20">
        <f t="shared" si="1021"/>
        <v>2.3397557504661E-2</v>
      </c>
    </row>
    <row r="9325" spans="3:11" x14ac:dyDescent="0.25">
      <c r="C9325" s="7">
        <v>9314</v>
      </c>
      <c r="D9325" s="8">
        <f t="shared" si="1022"/>
        <v>52.860836924999042</v>
      </c>
      <c r="E9325" s="8">
        <f t="shared" si="1023"/>
        <v>1.5717374999999999E-3</v>
      </c>
      <c r="F9325" s="8">
        <f t="shared" si="1017"/>
        <v>52.859265187499041</v>
      </c>
      <c r="G9325" s="19">
        <f t="shared" si="1018"/>
        <v>5.4959343512142311</v>
      </c>
      <c r="H9325" s="26">
        <f t="shared" si="1020"/>
        <v>2.7292902428294124E-6</v>
      </c>
      <c r="I9325" s="27">
        <f>SUM($H$11:H9325)</f>
        <v>2.340028679490383E-2</v>
      </c>
      <c r="J9325" s="26">
        <f t="shared" si="1019"/>
        <v>5.4959343512142311</v>
      </c>
      <c r="K9325" s="20">
        <f t="shared" si="1021"/>
        <v>2.340028679490383E-2</v>
      </c>
    </row>
    <row r="9326" spans="3:11" x14ac:dyDescent="0.25">
      <c r="C9326" s="7">
        <v>9315</v>
      </c>
      <c r="D9326" s="8">
        <f t="shared" si="1022"/>
        <v>52.857693281249034</v>
      </c>
      <c r="E9326" s="8">
        <f t="shared" si="1023"/>
        <v>1.5719062499999997E-3</v>
      </c>
      <c r="F9326" s="8">
        <f t="shared" ref="F9326:F9389" si="1024">D9326-E9326</f>
        <v>52.856121374999034</v>
      </c>
      <c r="G9326" s="19">
        <f t="shared" si="1018"/>
        <v>5.4957709130358481</v>
      </c>
      <c r="H9326" s="26">
        <f t="shared" si="1020"/>
        <v>2.7293714089174147E-6</v>
      </c>
      <c r="I9326" s="27">
        <f>SUM($H$11:H9326)</f>
        <v>2.3403016166312747E-2</v>
      </c>
      <c r="J9326" s="26">
        <f t="shared" si="1019"/>
        <v>5.4957709130358481</v>
      </c>
      <c r="K9326" s="20">
        <f t="shared" si="1021"/>
        <v>2.3403016166312747E-2</v>
      </c>
    </row>
    <row r="9327" spans="3:11" x14ac:dyDescent="0.25">
      <c r="C9327" s="7">
        <v>9316</v>
      </c>
      <c r="D9327" s="8">
        <f t="shared" si="1022"/>
        <v>52.854549299999043</v>
      </c>
      <c r="E9327" s="8">
        <f t="shared" si="1023"/>
        <v>1.5720749999999998E-3</v>
      </c>
      <c r="F9327" s="8">
        <f t="shared" si="1024"/>
        <v>52.852977224999044</v>
      </c>
      <c r="G9327" s="19">
        <f t="shared" si="1018"/>
        <v>5.4956074524503684</v>
      </c>
      <c r="H9327" s="26">
        <f t="shared" si="1020"/>
        <v>2.7294525909618661E-6</v>
      </c>
      <c r="I9327" s="27">
        <f>SUM($H$11:H9327)</f>
        <v>2.3405745618903708E-2</v>
      </c>
      <c r="J9327" s="26">
        <f t="shared" si="1019"/>
        <v>5.4956074524503684</v>
      </c>
      <c r="K9327" s="20">
        <f t="shared" si="1021"/>
        <v>2.3405745618903708E-2</v>
      </c>
    </row>
    <row r="9328" spans="3:11" x14ac:dyDescent="0.25">
      <c r="C9328" s="7">
        <v>9317</v>
      </c>
      <c r="D9328" s="8">
        <f t="shared" si="1022"/>
        <v>52.851404981249054</v>
      </c>
      <c r="E9328" s="8">
        <f t="shared" si="1023"/>
        <v>1.5722437499999999E-3</v>
      </c>
      <c r="F9328" s="8">
        <f t="shared" si="1024"/>
        <v>52.849832737499057</v>
      </c>
      <c r="G9328" s="19">
        <f t="shared" si="1018"/>
        <v>5.4954439694557919</v>
      </c>
      <c r="H9328" s="26">
        <f t="shared" si="1020"/>
        <v>2.7295337889661775E-6</v>
      </c>
      <c r="I9328" s="27">
        <f>SUM($H$11:H9328)</f>
        <v>2.3408475152692676E-2</v>
      </c>
      <c r="J9328" s="26">
        <f t="shared" si="1019"/>
        <v>5.4954439694557919</v>
      </c>
      <c r="K9328" s="20">
        <f t="shared" si="1021"/>
        <v>2.3408475152692676E-2</v>
      </c>
    </row>
    <row r="9329" spans="3:11" x14ac:dyDescent="0.25">
      <c r="C9329" s="7">
        <v>9318</v>
      </c>
      <c r="D9329" s="8">
        <f t="shared" si="1022"/>
        <v>52.848260324999053</v>
      </c>
      <c r="E9329" s="8">
        <f t="shared" si="1023"/>
        <v>1.5724124999999998E-3</v>
      </c>
      <c r="F9329" s="8">
        <f t="shared" si="1024"/>
        <v>52.84668791249905</v>
      </c>
      <c r="G9329" s="19">
        <f t="shared" si="1018"/>
        <v>5.4952804640501185</v>
      </c>
      <c r="H9329" s="26">
        <f t="shared" si="1020"/>
        <v>2.7296150029337599E-6</v>
      </c>
      <c r="I9329" s="27">
        <f>SUM($H$11:H9329)</f>
        <v>2.341120476769561E-2</v>
      </c>
      <c r="J9329" s="26">
        <f t="shared" si="1019"/>
        <v>5.4952804640501185</v>
      </c>
      <c r="K9329" s="20">
        <f t="shared" si="1021"/>
        <v>2.341120476769561E-2</v>
      </c>
    </row>
    <row r="9330" spans="3:11" x14ac:dyDescent="0.25">
      <c r="C9330" s="7">
        <v>9319</v>
      </c>
      <c r="D9330" s="8">
        <f t="shared" si="1022"/>
        <v>52.845115331249048</v>
      </c>
      <c r="E9330" s="8">
        <f t="shared" si="1023"/>
        <v>1.5725812499999998E-3</v>
      </c>
      <c r="F9330" s="8">
        <f t="shared" si="1024"/>
        <v>52.843542749999045</v>
      </c>
      <c r="G9330" s="19">
        <f t="shared" si="1018"/>
        <v>5.4951169362313479</v>
      </c>
      <c r="H9330" s="26">
        <f t="shared" si="1020"/>
        <v>2.729696232868026E-6</v>
      </c>
      <c r="I9330" s="27">
        <f>SUM($H$11:H9330)</f>
        <v>2.3413934463928476E-2</v>
      </c>
      <c r="J9330" s="26">
        <f t="shared" si="1019"/>
        <v>5.4951169362313479</v>
      </c>
      <c r="K9330" s="20">
        <f t="shared" si="1021"/>
        <v>2.3413934463928476E-2</v>
      </c>
    </row>
    <row r="9331" spans="3:11" x14ac:dyDescent="0.25">
      <c r="C9331" s="7">
        <v>9320</v>
      </c>
      <c r="D9331" s="8">
        <f t="shared" si="1022"/>
        <v>52.841969999999044</v>
      </c>
      <c r="E9331" s="8">
        <f t="shared" si="1023"/>
        <v>1.5727499999999997E-3</v>
      </c>
      <c r="F9331" s="8">
        <f t="shared" si="1024"/>
        <v>52.840397249999043</v>
      </c>
      <c r="G9331" s="19">
        <f t="shared" si="1018"/>
        <v>5.49495338599748</v>
      </c>
      <c r="H9331" s="26">
        <f t="shared" si="1020"/>
        <v>2.7297774787723881E-6</v>
      </c>
      <c r="I9331" s="27">
        <f>SUM($H$11:H9331)</f>
        <v>2.3416664241407249E-2</v>
      </c>
      <c r="J9331" s="26">
        <f t="shared" si="1019"/>
        <v>5.49495338599748</v>
      </c>
      <c r="K9331" s="20">
        <f t="shared" si="1021"/>
        <v>2.3416664241407249E-2</v>
      </c>
    </row>
    <row r="9332" spans="3:11" x14ac:dyDescent="0.25">
      <c r="C9332" s="7">
        <v>9321</v>
      </c>
      <c r="D9332" s="8">
        <f t="shared" si="1022"/>
        <v>52.83882433124905</v>
      </c>
      <c r="E9332" s="8">
        <f t="shared" si="1023"/>
        <v>1.5729187499999998E-3</v>
      </c>
      <c r="F9332" s="8">
        <f t="shared" si="1024"/>
        <v>52.83725141249905</v>
      </c>
      <c r="G9332" s="19">
        <f t="shared" si="1018"/>
        <v>5.4947898133465118</v>
      </c>
      <c r="H9332" s="26">
        <f t="shared" si="1020"/>
        <v>2.7298587406502623E-6</v>
      </c>
      <c r="I9332" s="27">
        <f>SUM($H$11:H9332)</f>
        <v>2.34193941001479E-2</v>
      </c>
      <c r="J9332" s="26">
        <f t="shared" si="1019"/>
        <v>5.4947898133465118</v>
      </c>
      <c r="K9332" s="20">
        <f t="shared" si="1021"/>
        <v>2.34193941001479E-2</v>
      </c>
    </row>
    <row r="9333" spans="3:11" x14ac:dyDescent="0.25">
      <c r="C9333" s="7">
        <v>9322</v>
      </c>
      <c r="D9333" s="8">
        <f t="shared" si="1022"/>
        <v>52.835678324999044</v>
      </c>
      <c r="E9333" s="8">
        <f t="shared" si="1023"/>
        <v>1.5730874999999999E-3</v>
      </c>
      <c r="F9333" s="8">
        <f t="shared" si="1024"/>
        <v>52.834105237499045</v>
      </c>
      <c r="G9333" s="19">
        <f t="shared" si="1018"/>
        <v>5.4946262182764425</v>
      </c>
      <c r="H9333" s="26">
        <f t="shared" si="1020"/>
        <v>2.7299400185050637E-6</v>
      </c>
      <c r="I9333" s="27">
        <f>SUM($H$11:H9333)</f>
        <v>2.3422124040166404E-2</v>
      </c>
      <c r="J9333" s="26">
        <f t="shared" si="1019"/>
        <v>5.4946262182764425</v>
      </c>
      <c r="K9333" s="20">
        <f t="shared" si="1021"/>
        <v>2.3422124040166404E-2</v>
      </c>
    </row>
    <row r="9334" spans="3:11" x14ac:dyDescent="0.25">
      <c r="C9334" s="7">
        <v>9323</v>
      </c>
      <c r="D9334" s="8">
        <f t="shared" si="1022"/>
        <v>52.832531981249041</v>
      </c>
      <c r="E9334" s="8">
        <f t="shared" si="1023"/>
        <v>1.5732562499999997E-3</v>
      </c>
      <c r="F9334" s="8">
        <f t="shared" si="1024"/>
        <v>52.830958724999043</v>
      </c>
      <c r="G9334" s="19">
        <f t="shared" si="1018"/>
        <v>5.494462600785269</v>
      </c>
      <c r="H9334" s="26">
        <f t="shared" si="1020"/>
        <v>2.730021312340209E-6</v>
      </c>
      <c r="I9334" s="27">
        <f>SUM($H$11:H9334)</f>
        <v>2.3424854061478744E-2</v>
      </c>
      <c r="J9334" s="26">
        <f t="shared" si="1019"/>
        <v>5.494462600785269</v>
      </c>
      <c r="K9334" s="20">
        <f t="shared" si="1021"/>
        <v>2.3424854061478744E-2</v>
      </c>
    </row>
    <row r="9335" spans="3:11" x14ac:dyDescent="0.25">
      <c r="C9335" s="7">
        <v>9324</v>
      </c>
      <c r="D9335" s="8">
        <f t="shared" si="1022"/>
        <v>52.829385299999046</v>
      </c>
      <c r="E9335" s="8">
        <f t="shared" si="1023"/>
        <v>1.5734249999999998E-3</v>
      </c>
      <c r="F9335" s="8">
        <f t="shared" si="1024"/>
        <v>52.82781187499905</v>
      </c>
      <c r="G9335" s="19">
        <f t="shared" si="1018"/>
        <v>5.4942989608709887</v>
      </c>
      <c r="H9335" s="26">
        <f t="shared" si="1020"/>
        <v>2.7301026221591172E-6</v>
      </c>
      <c r="I9335" s="27">
        <f>SUM($H$11:H9335)</f>
        <v>2.3427584164100904E-2</v>
      </c>
      <c r="J9335" s="26">
        <f t="shared" si="1019"/>
        <v>5.4942989608709887</v>
      </c>
      <c r="K9335" s="20">
        <f t="shared" si="1021"/>
        <v>2.3427584164100904E-2</v>
      </c>
    </row>
    <row r="9336" spans="3:11" x14ac:dyDescent="0.25">
      <c r="C9336" s="7">
        <v>9325</v>
      </c>
      <c r="D9336" s="8">
        <f t="shared" si="1022"/>
        <v>52.826238281249047</v>
      </c>
      <c r="E9336" s="8">
        <f t="shared" si="1023"/>
        <v>1.5735937499999999E-3</v>
      </c>
      <c r="F9336" s="8">
        <f t="shared" si="1024"/>
        <v>52.824664687499045</v>
      </c>
      <c r="G9336" s="19">
        <f t="shared" si="1018"/>
        <v>5.4941352985315977</v>
      </c>
      <c r="H9336" s="26">
        <f t="shared" si="1020"/>
        <v>2.7301839479652072E-6</v>
      </c>
      <c r="I9336" s="27">
        <f>SUM($H$11:H9336)</f>
        <v>2.3430314348048868E-2</v>
      </c>
      <c r="J9336" s="26">
        <f t="shared" si="1019"/>
        <v>5.4941352985315977</v>
      </c>
      <c r="K9336" s="20">
        <f t="shared" si="1021"/>
        <v>2.3430314348048868E-2</v>
      </c>
    </row>
    <row r="9337" spans="3:11" x14ac:dyDescent="0.25">
      <c r="C9337" s="7">
        <v>9326</v>
      </c>
      <c r="D9337" s="8">
        <f t="shared" si="1022"/>
        <v>52.82309092499905</v>
      </c>
      <c r="E9337" s="8">
        <f t="shared" si="1023"/>
        <v>1.5737624999999998E-3</v>
      </c>
      <c r="F9337" s="8">
        <f t="shared" si="1024"/>
        <v>52.821517162499049</v>
      </c>
      <c r="G9337" s="19">
        <f t="shared" si="1018"/>
        <v>5.4939716137650914</v>
      </c>
      <c r="H9337" s="26">
        <f t="shared" si="1020"/>
        <v>2.7302652897618995E-6</v>
      </c>
      <c r="I9337" s="27">
        <f>SUM($H$11:H9337)</f>
        <v>2.343304461333863E-2</v>
      </c>
      <c r="J9337" s="26">
        <f t="shared" si="1019"/>
        <v>5.4939716137650914</v>
      </c>
      <c r="K9337" s="20">
        <f t="shared" si="1021"/>
        <v>2.343304461333863E-2</v>
      </c>
    </row>
    <row r="9338" spans="3:11" x14ac:dyDescent="0.25">
      <c r="C9338" s="7">
        <v>9327</v>
      </c>
      <c r="D9338" s="8">
        <f t="shared" si="1022"/>
        <v>52.819943231249049</v>
      </c>
      <c r="E9338" s="8">
        <f t="shared" si="1023"/>
        <v>1.5739312499999999E-3</v>
      </c>
      <c r="F9338" s="8">
        <f t="shared" si="1024"/>
        <v>52.818369299999048</v>
      </c>
      <c r="G9338" s="19">
        <f t="shared" si="1018"/>
        <v>5.4938079065694652</v>
      </c>
      <c r="H9338" s="26">
        <f t="shared" si="1020"/>
        <v>2.7303466475526168E-6</v>
      </c>
      <c r="I9338" s="27">
        <f>SUM($H$11:H9338)</f>
        <v>2.3435774959986184E-2</v>
      </c>
      <c r="J9338" s="26">
        <f t="shared" si="1019"/>
        <v>5.4938079065694652</v>
      </c>
      <c r="K9338" s="20">
        <f t="shared" si="1021"/>
        <v>2.3435774959986184E-2</v>
      </c>
    </row>
    <row r="9339" spans="3:11" x14ac:dyDescent="0.25">
      <c r="C9339" s="7">
        <v>9328</v>
      </c>
      <c r="D9339" s="8">
        <f t="shared" si="1022"/>
        <v>52.816795199999049</v>
      </c>
      <c r="E9339" s="8">
        <f t="shared" si="1023"/>
        <v>1.5740999999999997E-3</v>
      </c>
      <c r="F9339" s="8">
        <f t="shared" si="1024"/>
        <v>52.81522109999905</v>
      </c>
      <c r="G9339" s="19">
        <f t="shared" si="1018"/>
        <v>5.4936441769427153</v>
      </c>
      <c r="H9339" s="26">
        <f t="shared" si="1020"/>
        <v>2.7304280213407805E-6</v>
      </c>
      <c r="I9339" s="27">
        <f>SUM($H$11:H9339)</f>
        <v>2.3438505388007524E-2</v>
      </c>
      <c r="J9339" s="26">
        <f t="shared" si="1019"/>
        <v>5.4936441769427153</v>
      </c>
      <c r="K9339" s="20">
        <f t="shared" si="1021"/>
        <v>2.3438505388007524E-2</v>
      </c>
    </row>
    <row r="9340" spans="3:11" x14ac:dyDescent="0.25">
      <c r="C9340" s="7">
        <v>9329</v>
      </c>
      <c r="D9340" s="8">
        <f t="shared" si="1022"/>
        <v>52.813646831249059</v>
      </c>
      <c r="E9340" s="8">
        <f t="shared" si="1023"/>
        <v>1.5742687499999998E-3</v>
      </c>
      <c r="F9340" s="8">
        <f t="shared" si="1024"/>
        <v>52.812072562499061</v>
      </c>
      <c r="G9340" s="19">
        <f t="shared" si="1018"/>
        <v>5.4934804248828346</v>
      </c>
      <c r="H9340" s="26">
        <f t="shared" si="1020"/>
        <v>2.7305094111298157E-6</v>
      </c>
      <c r="I9340" s="27">
        <f>SUM($H$11:H9340)</f>
        <v>2.3441235897418655E-2</v>
      </c>
      <c r="J9340" s="26">
        <f t="shared" si="1019"/>
        <v>5.4934804248828346</v>
      </c>
      <c r="K9340" s="20">
        <f t="shared" si="1021"/>
        <v>2.3441235897418655E-2</v>
      </c>
    </row>
    <row r="9341" spans="3:11" x14ac:dyDescent="0.25">
      <c r="C9341" s="7">
        <v>9330</v>
      </c>
      <c r="D9341" s="8">
        <f t="shared" si="1022"/>
        <v>52.810498124999057</v>
      </c>
      <c r="E9341" s="8">
        <f t="shared" si="1023"/>
        <v>1.5744374999999999E-3</v>
      </c>
      <c r="F9341" s="8">
        <f t="shared" si="1024"/>
        <v>52.80892368749906</v>
      </c>
      <c r="G9341" s="19">
        <f t="shared" si="1018"/>
        <v>5.4933166503878175</v>
      </c>
      <c r="H9341" s="26">
        <f t="shared" si="1020"/>
        <v>2.7305908169231476E-6</v>
      </c>
      <c r="I9341" s="27">
        <f>SUM($H$11:H9341)</f>
        <v>2.3443966488235577E-2</v>
      </c>
      <c r="J9341" s="26">
        <f t="shared" si="1019"/>
        <v>5.4933166503878175</v>
      </c>
      <c r="K9341" s="20">
        <f t="shared" si="1021"/>
        <v>2.3443966488235577E-2</v>
      </c>
    </row>
    <row r="9342" spans="3:11" x14ac:dyDescent="0.25">
      <c r="C9342" s="7">
        <v>9331</v>
      </c>
      <c r="D9342" s="8">
        <f t="shared" si="1022"/>
        <v>52.80734908124905</v>
      </c>
      <c r="E9342" s="8">
        <f t="shared" si="1023"/>
        <v>1.5746062499999997E-3</v>
      </c>
      <c r="F9342" s="8">
        <f t="shared" si="1024"/>
        <v>52.805774474999048</v>
      </c>
      <c r="G9342" s="19">
        <f t="shared" si="1018"/>
        <v>5.4931528534556566</v>
      </c>
      <c r="H9342" s="26">
        <f t="shared" si="1020"/>
        <v>2.7306722387242024E-6</v>
      </c>
      <c r="I9342" s="27">
        <f>SUM($H$11:H9342)</f>
        <v>2.3446697160474303E-2</v>
      </c>
      <c r="J9342" s="26">
        <f t="shared" si="1019"/>
        <v>5.4931528534556566</v>
      </c>
      <c r="K9342" s="20">
        <f t="shared" si="1021"/>
        <v>2.3446697160474303E-2</v>
      </c>
    </row>
    <row r="9343" spans="3:11" x14ac:dyDescent="0.25">
      <c r="C9343" s="7">
        <v>9332</v>
      </c>
      <c r="D9343" s="8">
        <f t="shared" si="1022"/>
        <v>52.804199699999039</v>
      </c>
      <c r="E9343" s="8">
        <f t="shared" si="1023"/>
        <v>1.5747749999999998E-3</v>
      </c>
      <c r="F9343" s="8">
        <f t="shared" si="1024"/>
        <v>52.802624924999037</v>
      </c>
      <c r="G9343" s="19">
        <f t="shared" si="1018"/>
        <v>5.4929890340843466</v>
      </c>
      <c r="H9343" s="26">
        <f t="shared" si="1020"/>
        <v>2.7307536765364076E-6</v>
      </c>
      <c r="I9343" s="27">
        <f>SUM($H$11:H9343)</f>
        <v>2.344942791415084E-2</v>
      </c>
      <c r="J9343" s="26">
        <f t="shared" si="1019"/>
        <v>5.4929890340843466</v>
      </c>
      <c r="K9343" s="20">
        <f t="shared" si="1021"/>
        <v>2.344942791415084E-2</v>
      </c>
    </row>
    <row r="9344" spans="3:11" x14ac:dyDescent="0.25">
      <c r="C9344" s="7">
        <v>9333</v>
      </c>
      <c r="D9344" s="8">
        <f t="shared" si="1022"/>
        <v>52.801049981249044</v>
      </c>
      <c r="E9344" s="8">
        <f t="shared" si="1023"/>
        <v>1.5749437499999999E-3</v>
      </c>
      <c r="F9344" s="8">
        <f t="shared" si="1024"/>
        <v>52.799475037499043</v>
      </c>
      <c r="G9344" s="19">
        <f t="shared" si="1018"/>
        <v>5.4928251922718783</v>
      </c>
      <c r="H9344" s="26">
        <f t="shared" si="1020"/>
        <v>2.730835130363192E-6</v>
      </c>
      <c r="I9344" s="27">
        <f>SUM($H$11:H9344)</f>
        <v>2.3452158749281204E-2</v>
      </c>
      <c r="J9344" s="26">
        <f t="shared" si="1019"/>
        <v>5.4928251922718783</v>
      </c>
      <c r="K9344" s="20">
        <f t="shared" si="1021"/>
        <v>2.3452158749281204E-2</v>
      </c>
    </row>
    <row r="9345" spans="3:11" x14ac:dyDescent="0.25">
      <c r="C9345" s="7">
        <v>9334</v>
      </c>
      <c r="D9345" s="8">
        <f t="shared" si="1022"/>
        <v>52.797899924999044</v>
      </c>
      <c r="E9345" s="8">
        <f t="shared" si="1023"/>
        <v>1.5751124999999998E-3</v>
      </c>
      <c r="F9345" s="8">
        <f t="shared" si="1024"/>
        <v>52.796324812499044</v>
      </c>
      <c r="G9345" s="19">
        <f t="shared" si="1018"/>
        <v>5.4926613280162435</v>
      </c>
      <c r="H9345" s="26">
        <f t="shared" si="1020"/>
        <v>2.7309166002079856E-6</v>
      </c>
      <c r="I9345" s="27">
        <f>SUM($H$11:H9345)</f>
        <v>2.3454889665881412E-2</v>
      </c>
      <c r="J9345" s="26">
        <f t="shared" si="1019"/>
        <v>5.4926613280162435</v>
      </c>
      <c r="K9345" s="20">
        <f t="shared" si="1021"/>
        <v>2.3454889665881412E-2</v>
      </c>
    </row>
    <row r="9346" spans="3:11" x14ac:dyDescent="0.25">
      <c r="C9346" s="7">
        <v>9335</v>
      </c>
      <c r="D9346" s="8">
        <f t="shared" si="1022"/>
        <v>52.794749531249039</v>
      </c>
      <c r="E9346" s="8">
        <f t="shared" si="1023"/>
        <v>1.5752812499999999E-3</v>
      </c>
      <c r="F9346" s="8">
        <f t="shared" si="1024"/>
        <v>52.793174249999041</v>
      </c>
      <c r="G9346" s="19">
        <f t="shared" si="1018"/>
        <v>5.4924974413154342</v>
      </c>
      <c r="H9346" s="26">
        <f t="shared" si="1020"/>
        <v>2.7309980860742194E-6</v>
      </c>
      <c r="I9346" s="27">
        <f>SUM($H$11:H9346)</f>
        <v>2.3457620663967487E-2</v>
      </c>
      <c r="J9346" s="26">
        <f t="shared" si="1019"/>
        <v>5.4924974413154342</v>
      </c>
      <c r="K9346" s="20">
        <f t="shared" si="1021"/>
        <v>2.3457620663967487E-2</v>
      </c>
    </row>
    <row r="9347" spans="3:11" x14ac:dyDescent="0.25">
      <c r="C9347" s="7">
        <v>9336</v>
      </c>
      <c r="D9347" s="8">
        <f t="shared" si="1022"/>
        <v>52.791598799999036</v>
      </c>
      <c r="E9347" s="8">
        <f t="shared" si="1023"/>
        <v>1.5754499999999997E-3</v>
      </c>
      <c r="F9347" s="8">
        <f t="shared" si="1024"/>
        <v>52.790023349999039</v>
      </c>
      <c r="G9347" s="19">
        <f t="shared" si="1018"/>
        <v>5.4923335321674411</v>
      </c>
      <c r="H9347" s="26">
        <f t="shared" si="1020"/>
        <v>2.7310795879653259E-6</v>
      </c>
      <c r="I9347" s="27">
        <f>SUM($H$11:H9347)</f>
        <v>2.3460351743555454E-2</v>
      </c>
      <c r="J9347" s="26">
        <f t="shared" si="1019"/>
        <v>5.4923335321674411</v>
      </c>
      <c r="K9347" s="20">
        <f t="shared" si="1021"/>
        <v>2.3460351743555454E-2</v>
      </c>
    </row>
    <row r="9348" spans="3:11" x14ac:dyDescent="0.25">
      <c r="C9348" s="7">
        <v>9337</v>
      </c>
      <c r="D9348" s="8">
        <f t="shared" si="1022"/>
        <v>52.788447731249036</v>
      </c>
      <c r="E9348" s="8">
        <f t="shared" si="1023"/>
        <v>1.5756187499999998E-3</v>
      </c>
      <c r="F9348" s="8">
        <f t="shared" si="1024"/>
        <v>52.786872112499033</v>
      </c>
      <c r="G9348" s="19">
        <f t="shared" si="1018"/>
        <v>5.4921696005702536</v>
      </c>
      <c r="H9348" s="26">
        <f t="shared" si="1020"/>
        <v>2.7311611058847391E-6</v>
      </c>
      <c r="I9348" s="27">
        <f>SUM($H$11:H9348)</f>
        <v>2.3463082904661339E-2</v>
      </c>
      <c r="J9348" s="26">
        <f t="shared" si="1019"/>
        <v>5.4921696005702536</v>
      </c>
      <c r="K9348" s="20">
        <f t="shared" si="1021"/>
        <v>2.3463082904661339E-2</v>
      </c>
    </row>
    <row r="9349" spans="3:11" x14ac:dyDescent="0.25">
      <c r="C9349" s="7">
        <v>9338</v>
      </c>
      <c r="D9349" s="8">
        <f t="shared" si="1022"/>
        <v>52.785296324999031</v>
      </c>
      <c r="E9349" s="8">
        <f t="shared" si="1023"/>
        <v>1.5757874999999999E-3</v>
      </c>
      <c r="F9349" s="8">
        <f t="shared" si="1024"/>
        <v>52.783720537499029</v>
      </c>
      <c r="G9349" s="19">
        <f t="shared" si="1018"/>
        <v>5.4920056465218616</v>
      </c>
      <c r="H9349" s="26">
        <f t="shared" si="1020"/>
        <v>2.7312426398358928E-6</v>
      </c>
      <c r="I9349" s="27">
        <f>SUM($H$11:H9349)</f>
        <v>2.3465814147301173E-2</v>
      </c>
      <c r="J9349" s="26">
        <f t="shared" si="1019"/>
        <v>5.4920056465218616</v>
      </c>
      <c r="K9349" s="20">
        <f t="shared" si="1021"/>
        <v>2.3465814147301173E-2</v>
      </c>
    </row>
    <row r="9350" spans="3:11" x14ac:dyDescent="0.25">
      <c r="C9350" s="7">
        <v>9339</v>
      </c>
      <c r="D9350" s="8">
        <f t="shared" si="1022"/>
        <v>52.782144581249021</v>
      </c>
      <c r="E9350" s="8">
        <f t="shared" si="1023"/>
        <v>1.5759562499999998E-3</v>
      </c>
      <c r="F9350" s="8">
        <f t="shared" si="1024"/>
        <v>52.78056862499902</v>
      </c>
      <c r="G9350" s="19">
        <f t="shared" si="1018"/>
        <v>5.4918416700202553</v>
      </c>
      <c r="H9350" s="26">
        <f t="shared" si="1020"/>
        <v>2.7313241898222233E-6</v>
      </c>
      <c r="I9350" s="27">
        <f>SUM($H$11:H9350)</f>
        <v>2.3468545471490996E-2</v>
      </c>
      <c r="J9350" s="26">
        <f t="shared" si="1019"/>
        <v>5.4918416700202553</v>
      </c>
      <c r="K9350" s="20">
        <f t="shared" si="1021"/>
        <v>2.3468545471490996E-2</v>
      </c>
    </row>
    <row r="9351" spans="3:11" x14ac:dyDescent="0.25">
      <c r="C9351" s="7">
        <v>9340</v>
      </c>
      <c r="D9351" s="8">
        <f t="shared" si="1022"/>
        <v>52.778992499999013</v>
      </c>
      <c r="E9351" s="8">
        <f t="shared" si="1023"/>
        <v>1.5761249999999998E-3</v>
      </c>
      <c r="F9351" s="8">
        <f t="shared" si="1024"/>
        <v>52.777416374999014</v>
      </c>
      <c r="G9351" s="19">
        <f t="shared" si="1018"/>
        <v>5.4916776710634227</v>
      </c>
      <c r="H9351" s="26">
        <f t="shared" si="1020"/>
        <v>2.7314057558471672E-6</v>
      </c>
      <c r="I9351" s="27">
        <f>SUM($H$11:H9351)</f>
        <v>2.3471276877246844E-2</v>
      </c>
      <c r="J9351" s="26">
        <f t="shared" si="1019"/>
        <v>5.4916776710634227</v>
      </c>
      <c r="K9351" s="20">
        <f t="shared" si="1021"/>
        <v>2.3471276877246844E-2</v>
      </c>
    </row>
    <row r="9352" spans="3:11" x14ac:dyDescent="0.25">
      <c r="C9352" s="7">
        <v>9341</v>
      </c>
      <c r="D9352" s="8">
        <f t="shared" si="1022"/>
        <v>52.775840081249015</v>
      </c>
      <c r="E9352" s="8">
        <f t="shared" si="1023"/>
        <v>1.5762937499999997E-3</v>
      </c>
      <c r="F9352" s="8">
        <f t="shared" si="1024"/>
        <v>52.774263787499017</v>
      </c>
      <c r="G9352" s="19">
        <f t="shared" si="1018"/>
        <v>5.4915136496493524</v>
      </c>
      <c r="H9352" s="26">
        <f t="shared" si="1020"/>
        <v>2.731487337914163E-6</v>
      </c>
      <c r="I9352" s="27">
        <f>SUM($H$11:H9352)</f>
        <v>2.3474008364584759E-2</v>
      </c>
      <c r="J9352" s="26">
        <f t="shared" si="1019"/>
        <v>5.4915136496493524</v>
      </c>
      <c r="K9352" s="20">
        <f t="shared" si="1021"/>
        <v>2.3474008364584759E-2</v>
      </c>
    </row>
    <row r="9353" spans="3:11" x14ac:dyDescent="0.25">
      <c r="C9353" s="7">
        <v>9342</v>
      </c>
      <c r="D9353" s="8">
        <f t="shared" si="1022"/>
        <v>52.772687324999012</v>
      </c>
      <c r="E9353" s="8">
        <f t="shared" si="1023"/>
        <v>1.5764624999999998E-3</v>
      </c>
      <c r="F9353" s="8">
        <f t="shared" si="1024"/>
        <v>52.771110862499015</v>
      </c>
      <c r="G9353" s="19">
        <f t="shared" si="1018"/>
        <v>5.4913496057760316</v>
      </c>
      <c r="H9353" s="26">
        <f t="shared" si="1020"/>
        <v>2.73156893602665E-6</v>
      </c>
      <c r="I9353" s="27">
        <f>SUM($H$11:H9353)</f>
        <v>2.3476739933520785E-2</v>
      </c>
      <c r="J9353" s="26">
        <f t="shared" si="1019"/>
        <v>5.4913496057760316</v>
      </c>
      <c r="K9353" s="20">
        <f t="shared" si="1021"/>
        <v>2.3476739933520785E-2</v>
      </c>
    </row>
    <row r="9354" spans="3:11" x14ac:dyDescent="0.25">
      <c r="C9354" s="7">
        <v>9343</v>
      </c>
      <c r="D9354" s="8">
        <f t="shared" si="1022"/>
        <v>52.769534231249011</v>
      </c>
      <c r="E9354" s="8">
        <f t="shared" si="1023"/>
        <v>1.5766312499999999E-3</v>
      </c>
      <c r="F9354" s="8">
        <f t="shared" si="1024"/>
        <v>52.767957599999008</v>
      </c>
      <c r="G9354" s="19">
        <f t="shared" si="1018"/>
        <v>5.4911855394414477</v>
      </c>
      <c r="H9354" s="26">
        <f t="shared" si="1020"/>
        <v>2.7316505501880689E-6</v>
      </c>
      <c r="I9354" s="27">
        <f>SUM($H$11:H9354)</f>
        <v>2.3479471584070974E-2</v>
      </c>
      <c r="J9354" s="26">
        <f t="shared" si="1019"/>
        <v>5.4911855394414477</v>
      </c>
      <c r="K9354" s="20">
        <f t="shared" si="1021"/>
        <v>2.3479471584070974E-2</v>
      </c>
    </row>
    <row r="9355" spans="3:11" x14ac:dyDescent="0.25">
      <c r="C9355" s="7">
        <v>9344</v>
      </c>
      <c r="D9355" s="8">
        <f t="shared" si="1022"/>
        <v>52.766380799999006</v>
      </c>
      <c r="E9355" s="8">
        <f t="shared" si="1023"/>
        <v>1.5767999999999997E-3</v>
      </c>
      <c r="F9355" s="8">
        <f t="shared" si="1024"/>
        <v>52.764803999999003</v>
      </c>
      <c r="G9355" s="19">
        <f t="shared" ref="G9355:G9418" si="1025">SQRT(2*F9355/$D$3)</f>
        <v>5.4910214506435873</v>
      </c>
      <c r="H9355" s="26">
        <f t="shared" si="1020"/>
        <v>2.7317321804018615E-6</v>
      </c>
      <c r="I9355" s="27">
        <f>SUM($H$11:H9355)</f>
        <v>2.3482203316251376E-2</v>
      </c>
      <c r="J9355" s="26">
        <f t="shared" ref="J9355:J9418" si="1026">IF($I$7&gt;=I9355,G9355,"")</f>
        <v>5.4910214506435873</v>
      </c>
      <c r="K9355" s="20">
        <f t="shared" si="1021"/>
        <v>2.3482203316251376E-2</v>
      </c>
    </row>
    <row r="9356" spans="3:11" x14ac:dyDescent="0.25">
      <c r="C9356" s="7">
        <v>9345</v>
      </c>
      <c r="D9356" s="8">
        <f t="shared" si="1022"/>
        <v>52.763227031249009</v>
      </c>
      <c r="E9356" s="8">
        <f t="shared" si="1023"/>
        <v>1.5769687499999998E-3</v>
      </c>
      <c r="F9356" s="8">
        <f t="shared" si="1024"/>
        <v>52.761650062499008</v>
      </c>
      <c r="G9356" s="19">
        <f t="shared" si="1025"/>
        <v>5.4908573393804367</v>
      </c>
      <c r="H9356" s="26">
        <f t="shared" ref="H9356:H9419" si="1027">$D$7/G9356</f>
        <v>2.7318138266714703E-6</v>
      </c>
      <c r="I9356" s="27">
        <f>SUM($H$11:H9356)</f>
        <v>2.3484935130078047E-2</v>
      </c>
      <c r="J9356" s="26">
        <f t="shared" si="1026"/>
        <v>5.4908573393804367</v>
      </c>
      <c r="K9356" s="20">
        <f t="shared" ref="K9356:K9419" si="1028">IF(J9356="","",I9356)</f>
        <v>2.3484935130078047E-2</v>
      </c>
    </row>
    <row r="9357" spans="3:11" x14ac:dyDescent="0.25">
      <c r="C9357" s="7">
        <v>9346</v>
      </c>
      <c r="D9357" s="8">
        <f t="shared" ref="D9357:D9420" si="1029">$D$3*G9356^2/2-E9357</f>
        <v>52.760072924999015</v>
      </c>
      <c r="E9357" s="8">
        <f t="shared" ref="E9357:E9420" si="1030">C9357*$D$4*$D$7^2/2</f>
        <v>1.5771374999999999E-3</v>
      </c>
      <c r="F9357" s="8">
        <f t="shared" si="1024"/>
        <v>52.758495787499015</v>
      </c>
      <c r="G9357" s="19">
        <f t="shared" si="1025"/>
        <v>5.4906932056499809</v>
      </c>
      <c r="H9357" s="26">
        <f t="shared" si="1027"/>
        <v>2.7318954890003398E-6</v>
      </c>
      <c r="I9357" s="27">
        <f>SUM($H$11:H9357)</f>
        <v>2.3487667025567049E-2</v>
      </c>
      <c r="J9357" s="26">
        <f t="shared" si="1026"/>
        <v>5.4906932056499809</v>
      </c>
      <c r="K9357" s="20">
        <f t="shared" si="1028"/>
        <v>2.3487667025567049E-2</v>
      </c>
    </row>
    <row r="9358" spans="3:11" x14ac:dyDescent="0.25">
      <c r="C9358" s="7">
        <v>9347</v>
      </c>
      <c r="D9358" s="8">
        <f t="shared" si="1029"/>
        <v>52.756918481249009</v>
      </c>
      <c r="E9358" s="8">
        <f t="shared" si="1030"/>
        <v>1.5773062499999998E-3</v>
      </c>
      <c r="F9358" s="8">
        <f t="shared" si="1024"/>
        <v>52.75534117499901</v>
      </c>
      <c r="G9358" s="19">
        <f t="shared" si="1025"/>
        <v>5.4905290494502053</v>
      </c>
      <c r="H9358" s="26">
        <f t="shared" si="1027"/>
        <v>2.7319771673919155E-6</v>
      </c>
      <c r="I9358" s="27">
        <f>SUM($H$11:H9358)</f>
        <v>2.349039900273444E-2</v>
      </c>
      <c r="J9358" s="26">
        <f t="shared" si="1026"/>
        <v>5.4905290494502053</v>
      </c>
      <c r="K9358" s="20">
        <f t="shared" si="1028"/>
        <v>2.349039900273444E-2</v>
      </c>
    </row>
    <row r="9359" spans="3:11" x14ac:dyDescent="0.25">
      <c r="C9359" s="7">
        <v>9348</v>
      </c>
      <c r="D9359" s="8">
        <f t="shared" si="1029"/>
        <v>52.753763699999006</v>
      </c>
      <c r="E9359" s="8">
        <f t="shared" si="1030"/>
        <v>1.5774749999999998E-3</v>
      </c>
      <c r="F9359" s="8">
        <f t="shared" si="1024"/>
        <v>52.752186224999008</v>
      </c>
      <c r="G9359" s="19">
        <f t="shared" si="1025"/>
        <v>5.4903648707790946</v>
      </c>
      <c r="H9359" s="26">
        <f t="shared" si="1027"/>
        <v>2.7320588618496437E-6</v>
      </c>
      <c r="I9359" s="27">
        <f>SUM($H$11:H9359)</f>
        <v>2.3493131061596291E-2</v>
      </c>
      <c r="J9359" s="26">
        <f t="shared" si="1026"/>
        <v>5.4903648707790946</v>
      </c>
      <c r="K9359" s="20">
        <f t="shared" si="1028"/>
        <v>2.3493131061596291E-2</v>
      </c>
    </row>
    <row r="9360" spans="3:11" x14ac:dyDescent="0.25">
      <c r="C9360" s="7">
        <v>9349</v>
      </c>
      <c r="D9360" s="8">
        <f t="shared" si="1029"/>
        <v>52.750608581249004</v>
      </c>
      <c r="E9360" s="8">
        <f t="shared" si="1030"/>
        <v>1.5776437499999997E-3</v>
      </c>
      <c r="F9360" s="8">
        <f t="shared" si="1024"/>
        <v>52.749030937499008</v>
      </c>
      <c r="G9360" s="19">
        <f t="shared" si="1025"/>
        <v>5.4902006696346337</v>
      </c>
      <c r="H9360" s="26">
        <f t="shared" si="1027"/>
        <v>2.732140572376971E-6</v>
      </c>
      <c r="I9360" s="27">
        <f>SUM($H$11:H9360)</f>
        <v>2.3495863202168669E-2</v>
      </c>
      <c r="J9360" s="26">
        <f t="shared" si="1026"/>
        <v>5.4902006696346337</v>
      </c>
      <c r="K9360" s="20">
        <f t="shared" si="1028"/>
        <v>2.3495863202168669E-2</v>
      </c>
    </row>
    <row r="9361" spans="3:11" x14ac:dyDescent="0.25">
      <c r="C9361" s="7">
        <v>9350</v>
      </c>
      <c r="D9361" s="8">
        <f t="shared" si="1029"/>
        <v>52.747453124999012</v>
      </c>
      <c r="E9361" s="8">
        <f t="shared" si="1030"/>
        <v>1.5778124999999998E-3</v>
      </c>
      <c r="F9361" s="8">
        <f t="shared" si="1024"/>
        <v>52.74587531249901</v>
      </c>
      <c r="G9361" s="19">
        <f t="shared" si="1025"/>
        <v>5.4900364460148046</v>
      </c>
      <c r="H9361" s="26">
        <f t="shared" si="1027"/>
        <v>2.7322222989773482E-6</v>
      </c>
      <c r="I9361" s="27">
        <f>SUM($H$11:H9361)</f>
        <v>2.3498595424467646E-2</v>
      </c>
      <c r="J9361" s="26">
        <f t="shared" si="1026"/>
        <v>5.4900364460148046</v>
      </c>
      <c r="K9361" s="20">
        <f t="shared" si="1028"/>
        <v>2.3498595424467646E-2</v>
      </c>
    </row>
    <row r="9362" spans="3:11" x14ac:dyDescent="0.25">
      <c r="C9362" s="7">
        <v>9351</v>
      </c>
      <c r="D9362" s="8">
        <f t="shared" si="1029"/>
        <v>52.744297331249015</v>
      </c>
      <c r="E9362" s="8">
        <f t="shared" si="1030"/>
        <v>1.5779812499999999E-3</v>
      </c>
      <c r="F9362" s="8">
        <f t="shared" si="1024"/>
        <v>52.742719349999014</v>
      </c>
      <c r="G9362" s="19">
        <f t="shared" si="1025"/>
        <v>5.489872199917591</v>
      </c>
      <c r="H9362" s="26">
        <f t="shared" si="1027"/>
        <v>2.7323040416542239E-6</v>
      </c>
      <c r="I9362" s="27">
        <f>SUM($H$11:H9362)</f>
        <v>2.35013277285093E-2</v>
      </c>
      <c r="J9362" s="26">
        <f t="shared" si="1026"/>
        <v>5.489872199917591</v>
      </c>
      <c r="K9362" s="20">
        <f t="shared" si="1028"/>
        <v>2.35013277285093E-2</v>
      </c>
    </row>
    <row r="9363" spans="3:11" x14ac:dyDescent="0.25">
      <c r="C9363" s="7">
        <v>9352</v>
      </c>
      <c r="D9363" s="8">
        <f t="shared" si="1029"/>
        <v>52.741141199999014</v>
      </c>
      <c r="E9363" s="8">
        <f t="shared" si="1030"/>
        <v>1.5781499999999997E-3</v>
      </c>
      <c r="F9363" s="8">
        <f t="shared" si="1024"/>
        <v>52.739563049999013</v>
      </c>
      <c r="G9363" s="19">
        <f t="shared" si="1025"/>
        <v>5.4897079313409751</v>
      </c>
      <c r="H9363" s="26">
        <f t="shared" si="1027"/>
        <v>2.7323858004110499E-6</v>
      </c>
      <c r="I9363" s="27">
        <f>SUM($H$11:H9363)</f>
        <v>2.3504060114309711E-2</v>
      </c>
      <c r="J9363" s="26">
        <f t="shared" si="1026"/>
        <v>5.4897079313409751</v>
      </c>
      <c r="K9363" s="20">
        <f t="shared" si="1028"/>
        <v>2.3504060114309711E-2</v>
      </c>
    </row>
    <row r="9364" spans="3:11" x14ac:dyDescent="0.25">
      <c r="C9364" s="7">
        <v>9353</v>
      </c>
      <c r="D9364" s="8">
        <f t="shared" si="1029"/>
        <v>52.737984731249021</v>
      </c>
      <c r="E9364" s="8">
        <f t="shared" si="1030"/>
        <v>1.5783187499999998E-3</v>
      </c>
      <c r="F9364" s="8">
        <f t="shared" si="1024"/>
        <v>52.736406412499022</v>
      </c>
      <c r="G9364" s="19">
        <f t="shared" si="1025"/>
        <v>5.4895436402829398</v>
      </c>
      <c r="H9364" s="26">
        <f t="shared" si="1027"/>
        <v>2.7324675752512781E-6</v>
      </c>
      <c r="I9364" s="27">
        <f>SUM($H$11:H9364)</f>
        <v>2.3506792581884962E-2</v>
      </c>
      <c r="J9364" s="26">
        <f t="shared" si="1026"/>
        <v>5.4895436402829398</v>
      </c>
      <c r="K9364" s="20">
        <f t="shared" si="1028"/>
        <v>2.3506792581884962E-2</v>
      </c>
    </row>
    <row r="9365" spans="3:11" x14ac:dyDescent="0.25">
      <c r="C9365" s="7">
        <v>9354</v>
      </c>
      <c r="D9365" s="8">
        <f t="shared" si="1029"/>
        <v>52.734827924999024</v>
      </c>
      <c r="E9365" s="8">
        <f t="shared" si="1030"/>
        <v>1.5784874999999999E-3</v>
      </c>
      <c r="F9365" s="8">
        <f t="shared" si="1024"/>
        <v>52.733249437499026</v>
      </c>
      <c r="G9365" s="19">
        <f t="shared" si="1025"/>
        <v>5.4893793267414654</v>
      </c>
      <c r="H9365" s="26">
        <f t="shared" si="1027"/>
        <v>2.7325493661783625E-6</v>
      </c>
      <c r="I9365" s="27">
        <f>SUM($H$11:H9365)</f>
        <v>2.3509525131251142E-2</v>
      </c>
      <c r="J9365" s="26">
        <f t="shared" si="1026"/>
        <v>5.4893793267414654</v>
      </c>
      <c r="K9365" s="20">
        <f t="shared" si="1028"/>
        <v>2.3509525131251142E-2</v>
      </c>
    </row>
    <row r="9366" spans="3:11" x14ac:dyDescent="0.25">
      <c r="C9366" s="7">
        <v>9355</v>
      </c>
      <c r="D9366" s="8">
        <f t="shared" si="1029"/>
        <v>52.731670781249029</v>
      </c>
      <c r="E9366" s="8">
        <f t="shared" si="1030"/>
        <v>1.5786562499999998E-3</v>
      </c>
      <c r="F9366" s="8">
        <f t="shared" si="1024"/>
        <v>52.730092124999032</v>
      </c>
      <c r="G9366" s="19">
        <f t="shared" si="1025"/>
        <v>5.489214990714534</v>
      </c>
      <c r="H9366" s="26">
        <f t="shared" si="1027"/>
        <v>2.732631173195758E-6</v>
      </c>
      <c r="I9366" s="27">
        <f>SUM($H$11:H9366)</f>
        <v>2.3512257762424337E-2</v>
      </c>
      <c r="J9366" s="26">
        <f t="shared" si="1026"/>
        <v>5.489214990714534</v>
      </c>
      <c r="K9366" s="20">
        <f t="shared" si="1028"/>
        <v>2.3512257762424337E-2</v>
      </c>
    </row>
    <row r="9367" spans="3:11" x14ac:dyDescent="0.25">
      <c r="C9367" s="7">
        <v>9356</v>
      </c>
      <c r="D9367" s="8">
        <f t="shared" si="1029"/>
        <v>52.72851329999903</v>
      </c>
      <c r="E9367" s="8">
        <f t="shared" si="1030"/>
        <v>1.5788249999999998E-3</v>
      </c>
      <c r="F9367" s="8">
        <f t="shared" si="1024"/>
        <v>52.726934474999027</v>
      </c>
      <c r="G9367" s="19">
        <f t="shared" si="1025"/>
        <v>5.4890506322001249</v>
      </c>
      <c r="H9367" s="26">
        <f t="shared" si="1027"/>
        <v>2.7327129963069205E-6</v>
      </c>
      <c r="I9367" s="27">
        <f>SUM($H$11:H9367)</f>
        <v>2.3514990475420643E-2</v>
      </c>
      <c r="J9367" s="26">
        <f t="shared" si="1026"/>
        <v>5.4890506322001249</v>
      </c>
      <c r="K9367" s="20">
        <f t="shared" si="1028"/>
        <v>2.3514990475420643E-2</v>
      </c>
    </row>
    <row r="9368" spans="3:11" x14ac:dyDescent="0.25">
      <c r="C9368" s="7">
        <v>9357</v>
      </c>
      <c r="D9368" s="8">
        <f t="shared" si="1029"/>
        <v>52.725355481249032</v>
      </c>
      <c r="E9368" s="8">
        <f t="shared" si="1030"/>
        <v>1.5789937499999997E-3</v>
      </c>
      <c r="F9368" s="8">
        <f t="shared" si="1024"/>
        <v>52.72377648749903</v>
      </c>
      <c r="G9368" s="19">
        <f t="shared" si="1025"/>
        <v>5.4888862511962184</v>
      </c>
      <c r="H9368" s="26">
        <f t="shared" si="1027"/>
        <v>2.7327948355153068E-6</v>
      </c>
      <c r="I9368" s="27">
        <f>SUM($H$11:H9368)</f>
        <v>2.3517723270256159E-2</v>
      </c>
      <c r="J9368" s="26">
        <f t="shared" si="1026"/>
        <v>5.4888862511962184</v>
      </c>
      <c r="K9368" s="20">
        <f t="shared" si="1028"/>
        <v>2.3517723270256159E-2</v>
      </c>
    </row>
    <row r="9369" spans="3:11" x14ac:dyDescent="0.25">
      <c r="C9369" s="7">
        <v>9358</v>
      </c>
      <c r="D9369" s="8">
        <f t="shared" si="1029"/>
        <v>52.722197324999037</v>
      </c>
      <c r="E9369" s="8">
        <f t="shared" si="1030"/>
        <v>1.5791624999999998E-3</v>
      </c>
      <c r="F9369" s="8">
        <f t="shared" si="1024"/>
        <v>52.720618162499036</v>
      </c>
      <c r="G9369" s="19">
        <f t="shared" si="1025"/>
        <v>5.488721847700794</v>
      </c>
      <c r="H9369" s="26">
        <f t="shared" si="1027"/>
        <v>2.7328766908243757E-6</v>
      </c>
      <c r="I9369" s="27">
        <f>SUM($H$11:H9369)</f>
        <v>2.3520456146946984E-2</v>
      </c>
      <c r="J9369" s="26">
        <f t="shared" si="1026"/>
        <v>5.488721847700794</v>
      </c>
      <c r="K9369" s="20">
        <f t="shared" si="1028"/>
        <v>2.3520456146946984E-2</v>
      </c>
    </row>
    <row r="9370" spans="3:11" x14ac:dyDescent="0.25">
      <c r="C9370" s="7">
        <v>9359</v>
      </c>
      <c r="D9370" s="8">
        <f t="shared" si="1029"/>
        <v>52.71903883124903</v>
      </c>
      <c r="E9370" s="8">
        <f t="shared" si="1030"/>
        <v>1.5793312499999999E-3</v>
      </c>
      <c r="F9370" s="8">
        <f t="shared" si="1024"/>
        <v>52.71745949999903</v>
      </c>
      <c r="G9370" s="19">
        <f t="shared" si="1025"/>
        <v>5.48855742171183</v>
      </c>
      <c r="H9370" s="26">
        <f t="shared" si="1027"/>
        <v>2.7329585622375866E-6</v>
      </c>
      <c r="I9370" s="27">
        <f>SUM($H$11:H9370)</f>
        <v>2.3523189105509223E-2</v>
      </c>
      <c r="J9370" s="26">
        <f t="shared" si="1026"/>
        <v>5.48855742171183</v>
      </c>
      <c r="K9370" s="20">
        <f t="shared" si="1028"/>
        <v>2.3523189105509223E-2</v>
      </c>
    </row>
    <row r="9371" spans="3:11" x14ac:dyDescent="0.25">
      <c r="C9371" s="7">
        <v>9360</v>
      </c>
      <c r="D9371" s="8">
        <f t="shared" si="1029"/>
        <v>52.715879999999025</v>
      </c>
      <c r="E9371" s="8">
        <f t="shared" si="1030"/>
        <v>1.5794999999999997E-3</v>
      </c>
      <c r="F9371" s="8">
        <f t="shared" si="1024"/>
        <v>52.714300499999027</v>
      </c>
      <c r="G9371" s="19">
        <f t="shared" si="1025"/>
        <v>5.488392973227306</v>
      </c>
      <c r="H9371" s="26">
        <f t="shared" si="1027"/>
        <v>2.7330404497583999E-6</v>
      </c>
      <c r="I9371" s="27">
        <f>SUM($H$11:H9371)</f>
        <v>2.3525922145958982E-2</v>
      </c>
      <c r="J9371" s="26">
        <f t="shared" si="1026"/>
        <v>5.488392973227306</v>
      </c>
      <c r="K9371" s="20">
        <f t="shared" si="1028"/>
        <v>2.3525922145958982E-2</v>
      </c>
    </row>
    <row r="9372" spans="3:11" x14ac:dyDescent="0.25">
      <c r="C9372" s="7">
        <v>9361</v>
      </c>
      <c r="D9372" s="8">
        <f t="shared" si="1029"/>
        <v>52.712720831249023</v>
      </c>
      <c r="E9372" s="8">
        <f t="shared" si="1030"/>
        <v>1.5796687499999998E-3</v>
      </c>
      <c r="F9372" s="8">
        <f t="shared" si="1024"/>
        <v>52.711141162499025</v>
      </c>
      <c r="G9372" s="19">
        <f t="shared" si="1025"/>
        <v>5.4882285022451995</v>
      </c>
      <c r="H9372" s="26">
        <f t="shared" si="1027"/>
        <v>2.7331223533902779E-6</v>
      </c>
      <c r="I9372" s="27">
        <f>SUM($H$11:H9372)</f>
        <v>2.3528655268312371E-2</v>
      </c>
      <c r="J9372" s="26">
        <f t="shared" si="1026"/>
        <v>5.4882285022451995</v>
      </c>
      <c r="K9372" s="20">
        <f t="shared" si="1028"/>
        <v>2.3528655268312371E-2</v>
      </c>
    </row>
    <row r="9373" spans="3:11" x14ac:dyDescent="0.25">
      <c r="C9373" s="7">
        <v>9362</v>
      </c>
      <c r="D9373" s="8">
        <f t="shared" si="1029"/>
        <v>52.709561324999022</v>
      </c>
      <c r="E9373" s="8">
        <f t="shared" si="1030"/>
        <v>1.5798374999999999E-3</v>
      </c>
      <c r="F9373" s="8">
        <f t="shared" si="1024"/>
        <v>52.707981487499019</v>
      </c>
      <c r="G9373" s="19">
        <f t="shared" si="1025"/>
        <v>5.4880640087634864</v>
      </c>
      <c r="H9373" s="26">
        <f t="shared" si="1027"/>
        <v>2.7332042731366837E-6</v>
      </c>
      <c r="I9373" s="27">
        <f>SUM($H$11:H9373)</f>
        <v>2.3531388472585509E-2</v>
      </c>
      <c r="J9373" s="26">
        <f t="shared" si="1026"/>
        <v>5.4880640087634864</v>
      </c>
      <c r="K9373" s="20">
        <f t="shared" si="1028"/>
        <v>2.3531388472585509E-2</v>
      </c>
    </row>
    <row r="9374" spans="3:11" x14ac:dyDescent="0.25">
      <c r="C9374" s="7">
        <v>9363</v>
      </c>
      <c r="D9374" s="8">
        <f t="shared" si="1029"/>
        <v>52.70640148124901</v>
      </c>
      <c r="E9374" s="8">
        <f t="shared" si="1030"/>
        <v>1.5800062499999998E-3</v>
      </c>
      <c r="F9374" s="8">
        <f t="shared" si="1024"/>
        <v>52.704821474999008</v>
      </c>
      <c r="G9374" s="19">
        <f t="shared" si="1025"/>
        <v>5.4878994927801452</v>
      </c>
      <c r="H9374" s="26">
        <f t="shared" si="1027"/>
        <v>2.7332862090010812E-6</v>
      </c>
      <c r="I9374" s="27">
        <f>SUM($H$11:H9374)</f>
        <v>2.3534121758794511E-2</v>
      </c>
      <c r="J9374" s="26">
        <f t="shared" si="1026"/>
        <v>5.4878994927801452</v>
      </c>
      <c r="K9374" s="20">
        <f t="shared" si="1028"/>
        <v>2.3534121758794511E-2</v>
      </c>
    </row>
    <row r="9375" spans="3:11" x14ac:dyDescent="0.25">
      <c r="C9375" s="7">
        <v>9364</v>
      </c>
      <c r="D9375" s="8">
        <f t="shared" si="1029"/>
        <v>52.703241299999007</v>
      </c>
      <c r="E9375" s="8">
        <f t="shared" si="1030"/>
        <v>1.5801749999999999E-3</v>
      </c>
      <c r="F9375" s="8">
        <f t="shared" si="1024"/>
        <v>52.701661124999006</v>
      </c>
      <c r="G9375" s="19">
        <f t="shared" si="1025"/>
        <v>5.4877349542931517</v>
      </c>
      <c r="H9375" s="26">
        <f t="shared" si="1027"/>
        <v>2.7333681609869358E-6</v>
      </c>
      <c r="I9375" s="27">
        <f>SUM($H$11:H9375)</f>
        <v>2.3536855126955497E-2</v>
      </c>
      <c r="J9375" s="26">
        <f t="shared" si="1026"/>
        <v>5.4877349542931517</v>
      </c>
      <c r="K9375" s="20">
        <f t="shared" si="1028"/>
        <v>2.3536855126955497E-2</v>
      </c>
    </row>
    <row r="9376" spans="3:11" x14ac:dyDescent="0.25">
      <c r="C9376" s="7">
        <v>9365</v>
      </c>
      <c r="D9376" s="8">
        <f t="shared" si="1029"/>
        <v>52.700080781249007</v>
      </c>
      <c r="E9376" s="8">
        <f t="shared" si="1030"/>
        <v>1.5803437499999997E-3</v>
      </c>
      <c r="F9376" s="8">
        <f t="shared" si="1024"/>
        <v>52.698500437499007</v>
      </c>
      <c r="G9376" s="19">
        <f t="shared" si="1025"/>
        <v>5.4875703933004818</v>
      </c>
      <c r="H9376" s="26">
        <f t="shared" si="1027"/>
        <v>2.7334501290977146E-6</v>
      </c>
      <c r="I9376" s="27">
        <f>SUM($H$11:H9376)</f>
        <v>2.3539588577084596E-2</v>
      </c>
      <c r="J9376" s="26">
        <f t="shared" si="1026"/>
        <v>5.4875703933004818</v>
      </c>
      <c r="K9376" s="20">
        <f t="shared" si="1028"/>
        <v>2.3539588577084596E-2</v>
      </c>
    </row>
    <row r="9377" spans="3:11" x14ac:dyDescent="0.25">
      <c r="C9377" s="7">
        <v>9366</v>
      </c>
      <c r="D9377" s="8">
        <f t="shared" si="1029"/>
        <v>52.696919924999008</v>
      </c>
      <c r="E9377" s="8">
        <f t="shared" si="1030"/>
        <v>1.5805124999999998E-3</v>
      </c>
      <c r="F9377" s="8">
        <f t="shared" si="1024"/>
        <v>52.69533941249901</v>
      </c>
      <c r="G9377" s="19">
        <f t="shared" si="1025"/>
        <v>5.4874058098001104</v>
      </c>
      <c r="H9377" s="26">
        <f t="shared" si="1027"/>
        <v>2.7335321133368854E-6</v>
      </c>
      <c r="I9377" s="27">
        <f>SUM($H$11:H9377)</f>
        <v>2.3542322109197933E-2</v>
      </c>
      <c r="J9377" s="26">
        <f t="shared" si="1026"/>
        <v>5.4874058098001104</v>
      </c>
      <c r="K9377" s="20">
        <f t="shared" si="1028"/>
        <v>2.3542322109197933E-2</v>
      </c>
    </row>
    <row r="9378" spans="3:11" x14ac:dyDescent="0.25">
      <c r="C9378" s="7">
        <v>9367</v>
      </c>
      <c r="D9378" s="8">
        <f t="shared" si="1029"/>
        <v>52.693758731249012</v>
      </c>
      <c r="E9378" s="8">
        <f t="shared" si="1030"/>
        <v>1.5806812499999999E-3</v>
      </c>
      <c r="F9378" s="8">
        <f t="shared" si="1024"/>
        <v>52.692178049999015</v>
      </c>
      <c r="G9378" s="19">
        <f t="shared" si="1025"/>
        <v>5.4872412037900125</v>
      </c>
      <c r="H9378" s="26">
        <f t="shared" si="1027"/>
        <v>2.7336141137079169E-6</v>
      </c>
      <c r="I9378" s="27">
        <f>SUM($H$11:H9378)</f>
        <v>2.3545055723311642E-2</v>
      </c>
      <c r="J9378" s="26">
        <f t="shared" si="1026"/>
        <v>5.4872412037900125</v>
      </c>
      <c r="K9378" s="20">
        <f t="shared" si="1028"/>
        <v>2.3545055723311642E-2</v>
      </c>
    </row>
    <row r="9379" spans="3:11" x14ac:dyDescent="0.25">
      <c r="C9379" s="7">
        <v>9368</v>
      </c>
      <c r="D9379" s="8">
        <f t="shared" si="1029"/>
        <v>52.690597199999011</v>
      </c>
      <c r="E9379" s="8">
        <f t="shared" si="1030"/>
        <v>1.5808499999999997E-3</v>
      </c>
      <c r="F9379" s="8">
        <f t="shared" si="1024"/>
        <v>52.689016349999008</v>
      </c>
      <c r="G9379" s="19">
        <f t="shared" si="1025"/>
        <v>5.4870765752681612</v>
      </c>
      <c r="H9379" s="26">
        <f t="shared" si="1027"/>
        <v>2.7336961302142802E-6</v>
      </c>
      <c r="I9379" s="27">
        <f>SUM($H$11:H9379)</f>
        <v>2.3547789419441856E-2</v>
      </c>
      <c r="J9379" s="26">
        <f t="shared" si="1026"/>
        <v>5.4870765752681612</v>
      </c>
      <c r="K9379" s="20">
        <f t="shared" si="1028"/>
        <v>2.3547789419441856E-2</v>
      </c>
    </row>
    <row r="9380" spans="3:11" x14ac:dyDescent="0.25">
      <c r="C9380" s="7">
        <v>9369</v>
      </c>
      <c r="D9380" s="8">
        <f t="shared" si="1029"/>
        <v>52.687435331248999</v>
      </c>
      <c r="E9380" s="8">
        <f t="shared" si="1030"/>
        <v>1.5810187499999998E-3</v>
      </c>
      <c r="F9380" s="8">
        <f t="shared" si="1024"/>
        <v>52.685854312498996</v>
      </c>
      <c r="G9380" s="19">
        <f t="shared" si="1025"/>
        <v>5.4869119242325315</v>
      </c>
      <c r="H9380" s="26">
        <f t="shared" si="1027"/>
        <v>2.7337781628594464E-6</v>
      </c>
      <c r="I9380" s="27">
        <f>SUM($H$11:H9380)</f>
        <v>2.3550523197604714E-2</v>
      </c>
      <c r="J9380" s="26">
        <f t="shared" si="1026"/>
        <v>5.4869119242325315</v>
      </c>
      <c r="K9380" s="20">
        <f t="shared" si="1028"/>
        <v>2.3550523197604714E-2</v>
      </c>
    </row>
    <row r="9381" spans="3:11" x14ac:dyDescent="0.25">
      <c r="C9381" s="7">
        <v>9370</v>
      </c>
      <c r="D9381" s="8">
        <f t="shared" si="1029"/>
        <v>52.684273124998995</v>
      </c>
      <c r="E9381" s="8">
        <f t="shared" si="1030"/>
        <v>1.5811874999999999E-3</v>
      </c>
      <c r="F9381" s="8">
        <f t="shared" si="1024"/>
        <v>52.682691937498994</v>
      </c>
      <c r="G9381" s="19">
        <f t="shared" si="1025"/>
        <v>5.4867472506810957</v>
      </c>
      <c r="H9381" s="26">
        <f t="shared" si="1027"/>
        <v>2.7338602116468875E-6</v>
      </c>
      <c r="I9381" s="27">
        <f>SUM($H$11:H9381)</f>
        <v>2.355325705781636E-2</v>
      </c>
      <c r="J9381" s="26">
        <f t="shared" si="1026"/>
        <v>5.4867472506810957</v>
      </c>
      <c r="K9381" s="20">
        <f t="shared" si="1028"/>
        <v>2.355325705781636E-2</v>
      </c>
    </row>
    <row r="9382" spans="3:11" x14ac:dyDescent="0.25">
      <c r="C9382" s="7">
        <v>9371</v>
      </c>
      <c r="D9382" s="8">
        <f t="shared" si="1029"/>
        <v>52.681110581248987</v>
      </c>
      <c r="E9382" s="8">
        <f t="shared" si="1030"/>
        <v>1.5813562499999998E-3</v>
      </c>
      <c r="F9382" s="8">
        <f t="shared" si="1024"/>
        <v>52.679529224998987</v>
      </c>
      <c r="G9382" s="19">
        <f t="shared" si="1025"/>
        <v>5.4865825546118279</v>
      </c>
      <c r="H9382" s="26">
        <f t="shared" si="1027"/>
        <v>2.7339422765800776E-6</v>
      </c>
      <c r="I9382" s="27">
        <f>SUM($H$11:H9382)</f>
        <v>2.3555991000092941E-2</v>
      </c>
      <c r="J9382" s="26">
        <f t="shared" si="1026"/>
        <v>5.4865825546118279</v>
      </c>
      <c r="K9382" s="20">
        <f t="shared" si="1028"/>
        <v>2.3555991000092941E-2</v>
      </c>
    </row>
    <row r="9383" spans="3:11" x14ac:dyDescent="0.25">
      <c r="C9383" s="7">
        <v>9372</v>
      </c>
      <c r="D9383" s="8">
        <f t="shared" si="1029"/>
        <v>52.677947699998988</v>
      </c>
      <c r="E9383" s="8">
        <f t="shared" si="1030"/>
        <v>1.5815249999999999E-3</v>
      </c>
      <c r="F9383" s="8">
        <f t="shared" si="1024"/>
        <v>52.676366174998989</v>
      </c>
      <c r="G9383" s="19">
        <f t="shared" si="1025"/>
        <v>5.4864178360226985</v>
      </c>
      <c r="H9383" s="26">
        <f t="shared" si="1027"/>
        <v>2.7340243576624922E-6</v>
      </c>
      <c r="I9383" s="27">
        <f>SUM($H$11:H9383)</f>
        <v>2.3558725024450604E-2</v>
      </c>
      <c r="J9383" s="26">
        <f t="shared" si="1026"/>
        <v>5.4864178360226985</v>
      </c>
      <c r="K9383" s="20">
        <f t="shared" si="1028"/>
        <v>2.3558725024450604E-2</v>
      </c>
    </row>
    <row r="9384" spans="3:11" x14ac:dyDescent="0.25">
      <c r="C9384" s="7">
        <v>9373</v>
      </c>
      <c r="D9384" s="8">
        <f t="shared" si="1029"/>
        <v>52.674784481248984</v>
      </c>
      <c r="E9384" s="8">
        <f t="shared" si="1030"/>
        <v>1.5816937499999997E-3</v>
      </c>
      <c r="F9384" s="8">
        <f t="shared" si="1024"/>
        <v>52.673202787498987</v>
      </c>
      <c r="G9384" s="19">
        <f t="shared" si="1025"/>
        <v>5.4862530949116799</v>
      </c>
      <c r="H9384" s="26">
        <f t="shared" si="1027"/>
        <v>2.7341064548976073E-6</v>
      </c>
      <c r="I9384" s="27">
        <f>SUM($H$11:H9384)</f>
        <v>2.3561459130905502E-2</v>
      </c>
      <c r="J9384" s="26">
        <f t="shared" si="1026"/>
        <v>5.4862530949116799</v>
      </c>
      <c r="K9384" s="20">
        <f t="shared" si="1028"/>
        <v>2.3561459130905502E-2</v>
      </c>
    </row>
    <row r="9385" spans="3:11" x14ac:dyDescent="0.25">
      <c r="C9385" s="7">
        <v>9374</v>
      </c>
      <c r="D9385" s="8">
        <f t="shared" si="1029"/>
        <v>52.671620924998983</v>
      </c>
      <c r="E9385" s="8">
        <f t="shared" si="1030"/>
        <v>1.5818624999999998E-3</v>
      </c>
      <c r="F9385" s="8">
        <f t="shared" si="1024"/>
        <v>52.670039062498986</v>
      </c>
      <c r="G9385" s="19">
        <f t="shared" si="1025"/>
        <v>5.4860883312767443</v>
      </c>
      <c r="H9385" s="26">
        <f t="shared" si="1027"/>
        <v>2.7341885682888993E-6</v>
      </c>
      <c r="I9385" s="27">
        <f>SUM($H$11:H9385)</f>
        <v>2.3564193319473792E-2</v>
      </c>
      <c r="J9385" s="26">
        <f t="shared" si="1026"/>
        <v>5.4860883312767443</v>
      </c>
      <c r="K9385" s="20">
        <f t="shared" si="1028"/>
        <v>2.3564193319473792E-2</v>
      </c>
    </row>
    <row r="9386" spans="3:11" x14ac:dyDescent="0.25">
      <c r="C9386" s="7">
        <v>9375</v>
      </c>
      <c r="D9386" s="8">
        <f t="shared" si="1029"/>
        <v>52.668457031248991</v>
      </c>
      <c r="E9386" s="8">
        <f t="shared" si="1030"/>
        <v>1.5820312499999999E-3</v>
      </c>
      <c r="F9386" s="8">
        <f t="shared" si="1024"/>
        <v>52.666874999998988</v>
      </c>
      <c r="G9386" s="19">
        <f t="shared" si="1025"/>
        <v>5.4859235451158597</v>
      </c>
      <c r="H9386" s="26">
        <f t="shared" si="1027"/>
        <v>2.734270697839849E-6</v>
      </c>
      <c r="I9386" s="27">
        <f>SUM($H$11:H9386)</f>
        <v>2.3566927590171632E-2</v>
      </c>
      <c r="J9386" s="26">
        <f t="shared" si="1026"/>
        <v>5.4859235451158597</v>
      </c>
      <c r="K9386" s="20">
        <f t="shared" si="1028"/>
        <v>2.3566927590171632E-2</v>
      </c>
    </row>
    <row r="9387" spans="3:11" x14ac:dyDescent="0.25">
      <c r="C9387" s="7">
        <v>9376</v>
      </c>
      <c r="D9387" s="8">
        <f t="shared" si="1029"/>
        <v>52.66529279999898</v>
      </c>
      <c r="E9387" s="8">
        <f t="shared" si="1030"/>
        <v>1.5821999999999998E-3</v>
      </c>
      <c r="F9387" s="8">
        <f t="shared" si="1024"/>
        <v>52.663710599998979</v>
      </c>
      <c r="G9387" s="19">
        <f t="shared" si="1025"/>
        <v>5.4857587364269973</v>
      </c>
      <c r="H9387" s="26">
        <f t="shared" si="1027"/>
        <v>2.7343528435539343E-6</v>
      </c>
      <c r="I9387" s="27">
        <f>SUM($H$11:H9387)</f>
        <v>2.3569661943015185E-2</v>
      </c>
      <c r="J9387" s="26">
        <f t="shared" si="1026"/>
        <v>5.4857587364269973</v>
      </c>
      <c r="K9387" s="20">
        <f t="shared" si="1028"/>
        <v>2.3569661943015185E-2</v>
      </c>
    </row>
    <row r="9388" spans="3:11" x14ac:dyDescent="0.25">
      <c r="C9388" s="7">
        <v>9377</v>
      </c>
      <c r="D9388" s="8">
        <f t="shared" si="1029"/>
        <v>52.662128231248971</v>
      </c>
      <c r="E9388" s="8">
        <f t="shared" si="1030"/>
        <v>1.5823687499999998E-3</v>
      </c>
      <c r="F9388" s="8">
        <f t="shared" si="1024"/>
        <v>52.660545862498971</v>
      </c>
      <c r="G9388" s="19">
        <f t="shared" si="1025"/>
        <v>5.4855939052081277</v>
      </c>
      <c r="H9388" s="26">
        <f t="shared" si="1027"/>
        <v>2.734435005434637E-6</v>
      </c>
      <c r="I9388" s="27">
        <f>SUM($H$11:H9388)</f>
        <v>2.3572396378020621E-2</v>
      </c>
      <c r="J9388" s="26">
        <f t="shared" si="1026"/>
        <v>5.4855939052081277</v>
      </c>
      <c r="K9388" s="20">
        <f t="shared" si="1028"/>
        <v>2.3572396378020621E-2</v>
      </c>
    </row>
    <row r="9389" spans="3:11" x14ac:dyDescent="0.25">
      <c r="C9389" s="7">
        <v>9378</v>
      </c>
      <c r="D9389" s="8">
        <f t="shared" si="1029"/>
        <v>52.658963324998979</v>
      </c>
      <c r="E9389" s="8">
        <f t="shared" si="1030"/>
        <v>1.5825374999999997E-3</v>
      </c>
      <c r="F9389" s="8">
        <f t="shared" si="1024"/>
        <v>52.65738078749898</v>
      </c>
      <c r="G9389" s="19">
        <f t="shared" si="1025"/>
        <v>5.4854290514572188</v>
      </c>
      <c r="H9389" s="26">
        <f t="shared" si="1027"/>
        <v>2.7345171834854392E-6</v>
      </c>
      <c r="I9389" s="27">
        <f>SUM($H$11:H9389)</f>
        <v>2.3575130895204105E-2</v>
      </c>
      <c r="J9389" s="26">
        <f t="shared" si="1026"/>
        <v>5.4854290514572188</v>
      </c>
      <c r="K9389" s="20">
        <f t="shared" si="1028"/>
        <v>2.3575130895204105E-2</v>
      </c>
    </row>
    <row r="9390" spans="3:11" x14ac:dyDescent="0.25">
      <c r="C9390" s="7">
        <v>9379</v>
      </c>
      <c r="D9390" s="8">
        <f t="shared" si="1029"/>
        <v>52.655798081248982</v>
      </c>
      <c r="E9390" s="8">
        <f t="shared" si="1030"/>
        <v>1.5827062499999998E-3</v>
      </c>
      <c r="F9390" s="8">
        <f t="shared" ref="F9390:F9453" si="1031">D9390-E9390</f>
        <v>52.654215374998984</v>
      </c>
      <c r="G9390" s="19">
        <f t="shared" si="1025"/>
        <v>5.4852641751722393</v>
      </c>
      <c r="H9390" s="26">
        <f t="shared" si="1027"/>
        <v>2.7345993777098244E-6</v>
      </c>
      <c r="I9390" s="27">
        <f>SUM($H$11:H9390)</f>
        <v>2.3577865494581816E-2</v>
      </c>
      <c r="J9390" s="26">
        <f t="shared" si="1026"/>
        <v>5.4852641751722393</v>
      </c>
      <c r="K9390" s="20">
        <f t="shared" si="1028"/>
        <v>2.3577865494581816E-2</v>
      </c>
    </row>
    <row r="9391" spans="3:11" x14ac:dyDescent="0.25">
      <c r="C9391" s="7">
        <v>9380</v>
      </c>
      <c r="D9391" s="8">
        <f t="shared" si="1029"/>
        <v>52.65263249999898</v>
      </c>
      <c r="E9391" s="8">
        <f t="shared" si="1030"/>
        <v>1.5828749999999999E-3</v>
      </c>
      <c r="F9391" s="8">
        <f t="shared" si="1031"/>
        <v>52.651049624998983</v>
      </c>
      <c r="G9391" s="19">
        <f t="shared" si="1025"/>
        <v>5.485099276351157</v>
      </c>
      <c r="H9391" s="26">
        <f t="shared" si="1027"/>
        <v>2.7346815881112772E-6</v>
      </c>
      <c r="I9391" s="27">
        <f>SUM($H$11:H9391)</f>
        <v>2.3580600176169926E-2</v>
      </c>
      <c r="J9391" s="26">
        <f t="shared" si="1026"/>
        <v>5.485099276351157</v>
      </c>
      <c r="K9391" s="20">
        <f t="shared" si="1028"/>
        <v>2.3580600176169926E-2</v>
      </c>
    </row>
    <row r="9392" spans="3:11" x14ac:dyDescent="0.25">
      <c r="C9392" s="7">
        <v>9381</v>
      </c>
      <c r="D9392" s="8">
        <f t="shared" si="1029"/>
        <v>52.649466581248973</v>
      </c>
      <c r="E9392" s="8">
        <f t="shared" si="1030"/>
        <v>1.5830437499999997E-3</v>
      </c>
      <c r="F9392" s="8">
        <f t="shared" si="1031"/>
        <v>52.64788353749897</v>
      </c>
      <c r="G9392" s="19">
        <f t="shared" si="1025"/>
        <v>5.4849343549919389</v>
      </c>
      <c r="H9392" s="26">
        <f t="shared" si="1027"/>
        <v>2.7347638146932832E-6</v>
      </c>
      <c r="I9392" s="27">
        <f>SUM($H$11:H9392)</f>
        <v>2.3583334939984619E-2</v>
      </c>
      <c r="J9392" s="26">
        <f t="shared" si="1026"/>
        <v>5.4849343549919389</v>
      </c>
      <c r="K9392" s="20">
        <f t="shared" si="1028"/>
        <v>2.3583334939984619E-2</v>
      </c>
    </row>
    <row r="9393" spans="3:11" x14ac:dyDescent="0.25">
      <c r="C9393" s="7">
        <v>9382</v>
      </c>
      <c r="D9393" s="8">
        <f t="shared" si="1029"/>
        <v>52.646300324998961</v>
      </c>
      <c r="E9393" s="8">
        <f t="shared" si="1030"/>
        <v>1.5832124999999998E-3</v>
      </c>
      <c r="F9393" s="8">
        <f t="shared" si="1031"/>
        <v>52.644717112498959</v>
      </c>
      <c r="G9393" s="19">
        <f t="shared" si="1025"/>
        <v>5.4847694110925529</v>
      </c>
      <c r="H9393" s="26">
        <f t="shared" si="1027"/>
        <v>2.73484605745933E-6</v>
      </c>
      <c r="I9393" s="27">
        <f>SUM($H$11:H9393)</f>
        <v>2.358606978604208E-2</v>
      </c>
      <c r="J9393" s="26">
        <f t="shared" si="1026"/>
        <v>5.4847694110925529</v>
      </c>
      <c r="K9393" s="20">
        <f t="shared" si="1028"/>
        <v>2.358606978604208E-2</v>
      </c>
    </row>
    <row r="9394" spans="3:11" x14ac:dyDescent="0.25">
      <c r="C9394" s="7">
        <v>9383</v>
      </c>
      <c r="D9394" s="8">
        <f t="shared" si="1029"/>
        <v>52.643133731248959</v>
      </c>
      <c r="E9394" s="8">
        <f t="shared" si="1030"/>
        <v>1.5833812499999999E-3</v>
      </c>
      <c r="F9394" s="8">
        <f t="shared" si="1031"/>
        <v>52.641550349998958</v>
      </c>
      <c r="G9394" s="19">
        <f t="shared" si="1025"/>
        <v>5.484604444650965</v>
      </c>
      <c r="H9394" s="26">
        <f t="shared" si="1027"/>
        <v>2.7349283164129049E-6</v>
      </c>
      <c r="I9394" s="27">
        <f>SUM($H$11:H9394)</f>
        <v>2.3588804714358494E-2</v>
      </c>
      <c r="J9394" s="26">
        <f t="shared" si="1026"/>
        <v>5.484604444650965</v>
      </c>
      <c r="K9394" s="20">
        <f t="shared" si="1028"/>
        <v>2.3588804714358494E-2</v>
      </c>
    </row>
    <row r="9395" spans="3:11" x14ac:dyDescent="0.25">
      <c r="C9395" s="7">
        <v>9384</v>
      </c>
      <c r="D9395" s="8">
        <f t="shared" si="1029"/>
        <v>52.639966799998959</v>
      </c>
      <c r="E9395" s="8">
        <f t="shared" si="1030"/>
        <v>1.5835499999999998E-3</v>
      </c>
      <c r="F9395" s="8">
        <f t="shared" si="1031"/>
        <v>52.638383249998959</v>
      </c>
      <c r="G9395" s="19">
        <f t="shared" si="1025"/>
        <v>5.4844394556651412</v>
      </c>
      <c r="H9395" s="26">
        <f t="shared" si="1027"/>
        <v>2.7350105915574977E-6</v>
      </c>
      <c r="I9395" s="27">
        <f>SUM($H$11:H9395)</f>
        <v>2.3591539724950053E-2</v>
      </c>
      <c r="J9395" s="26">
        <f t="shared" si="1026"/>
        <v>5.4844394556651412</v>
      </c>
      <c r="K9395" s="20">
        <f t="shared" si="1028"/>
        <v>2.3591539724950053E-2</v>
      </c>
    </row>
    <row r="9396" spans="3:11" x14ac:dyDescent="0.25">
      <c r="C9396" s="7">
        <v>9385</v>
      </c>
      <c r="D9396" s="8">
        <f t="shared" si="1029"/>
        <v>52.636799531248968</v>
      </c>
      <c r="E9396" s="8">
        <f t="shared" si="1030"/>
        <v>1.5837187499999998E-3</v>
      </c>
      <c r="F9396" s="8">
        <f t="shared" si="1031"/>
        <v>52.63521581249897</v>
      </c>
      <c r="G9396" s="19">
        <f t="shared" si="1025"/>
        <v>5.4842744441330469</v>
      </c>
      <c r="H9396" s="26">
        <f t="shared" si="1027"/>
        <v>2.7350928828965993E-6</v>
      </c>
      <c r="I9396" s="27">
        <f>SUM($H$11:H9396)</f>
        <v>2.3594274817832949E-2</v>
      </c>
      <c r="J9396" s="26">
        <f t="shared" si="1026"/>
        <v>5.4842744441330469</v>
      </c>
      <c r="K9396" s="20">
        <f t="shared" si="1028"/>
        <v>2.3594274817832949E-2</v>
      </c>
    </row>
    <row r="9397" spans="3:11" x14ac:dyDescent="0.25">
      <c r="C9397" s="7">
        <v>9386</v>
      </c>
      <c r="D9397" s="8">
        <f t="shared" si="1029"/>
        <v>52.633631924998973</v>
      </c>
      <c r="E9397" s="8">
        <f t="shared" si="1030"/>
        <v>1.5838874999999997E-3</v>
      </c>
      <c r="F9397" s="8">
        <f t="shared" si="1031"/>
        <v>52.632048037498976</v>
      </c>
      <c r="G9397" s="19">
        <f t="shared" si="1025"/>
        <v>5.4841094100526462</v>
      </c>
      <c r="H9397" s="26">
        <f t="shared" si="1027"/>
        <v>2.7351751904337013E-6</v>
      </c>
      <c r="I9397" s="27">
        <f>SUM($H$11:H9397)</f>
        <v>2.3597009993023384E-2</v>
      </c>
      <c r="J9397" s="26">
        <f t="shared" si="1026"/>
        <v>5.4841094100526462</v>
      </c>
      <c r="K9397" s="20">
        <f t="shared" si="1028"/>
        <v>2.3597009993023384E-2</v>
      </c>
    </row>
    <row r="9398" spans="3:11" x14ac:dyDescent="0.25">
      <c r="C9398" s="7">
        <v>9387</v>
      </c>
      <c r="D9398" s="8">
        <f t="shared" si="1029"/>
        <v>52.630463981248965</v>
      </c>
      <c r="E9398" s="8">
        <f t="shared" si="1030"/>
        <v>1.5840562499999998E-3</v>
      </c>
      <c r="F9398" s="8">
        <f t="shared" si="1031"/>
        <v>52.628879924998962</v>
      </c>
      <c r="G9398" s="19">
        <f t="shared" si="1025"/>
        <v>5.4839443534219035</v>
      </c>
      <c r="H9398" s="26">
        <f t="shared" si="1027"/>
        <v>2.7352575141722968E-6</v>
      </c>
      <c r="I9398" s="27">
        <f>SUM($H$11:H9398)</f>
        <v>2.3599745250537558E-2</v>
      </c>
      <c r="J9398" s="26">
        <f t="shared" si="1026"/>
        <v>5.4839443534219035</v>
      </c>
      <c r="K9398" s="20">
        <f t="shared" si="1028"/>
        <v>2.3599745250537558E-2</v>
      </c>
    </row>
    <row r="9399" spans="3:11" x14ac:dyDescent="0.25">
      <c r="C9399" s="7">
        <v>9388</v>
      </c>
      <c r="D9399" s="8">
        <f t="shared" si="1029"/>
        <v>52.62729569999896</v>
      </c>
      <c r="E9399" s="8">
        <f t="shared" si="1030"/>
        <v>1.5842249999999999E-3</v>
      </c>
      <c r="F9399" s="8">
        <f t="shared" si="1031"/>
        <v>52.625711474998958</v>
      </c>
      <c r="G9399" s="19">
        <f t="shared" si="1025"/>
        <v>5.483779274238783</v>
      </c>
      <c r="H9399" s="26">
        <f t="shared" si="1027"/>
        <v>2.7353398541158799E-6</v>
      </c>
      <c r="I9399" s="27">
        <f>SUM($H$11:H9399)</f>
        <v>2.3602480590391675E-2</v>
      </c>
      <c r="J9399" s="26">
        <f t="shared" si="1026"/>
        <v>5.483779274238783</v>
      </c>
      <c r="K9399" s="20">
        <f t="shared" si="1028"/>
        <v>2.3602480590391675E-2</v>
      </c>
    </row>
    <row r="9400" spans="3:11" x14ac:dyDescent="0.25">
      <c r="C9400" s="7">
        <v>9389</v>
      </c>
      <c r="D9400" s="8">
        <f t="shared" si="1029"/>
        <v>52.624127081248957</v>
      </c>
      <c r="E9400" s="8">
        <f t="shared" si="1030"/>
        <v>1.5843937499999997E-3</v>
      </c>
      <c r="F9400" s="8">
        <f t="shared" si="1031"/>
        <v>52.622542687498957</v>
      </c>
      <c r="G9400" s="19">
        <f t="shared" si="1025"/>
        <v>5.4836141725012482</v>
      </c>
      <c r="H9400" s="26">
        <f t="shared" si="1027"/>
        <v>2.7354222102679462E-6</v>
      </c>
      <c r="I9400" s="27">
        <f>SUM($H$11:H9400)</f>
        <v>2.3605216012601942E-2</v>
      </c>
      <c r="J9400" s="26">
        <f t="shared" si="1026"/>
        <v>5.4836141725012482</v>
      </c>
      <c r="K9400" s="20">
        <f t="shared" si="1028"/>
        <v>2.3605216012601942E-2</v>
      </c>
    </row>
    <row r="9401" spans="3:11" x14ac:dyDescent="0.25">
      <c r="C9401" s="7">
        <v>9390</v>
      </c>
      <c r="D9401" s="8">
        <f t="shared" si="1029"/>
        <v>52.620958124998964</v>
      </c>
      <c r="E9401" s="8">
        <f t="shared" si="1030"/>
        <v>1.5845624999999998E-3</v>
      </c>
      <c r="F9401" s="8">
        <f t="shared" si="1031"/>
        <v>52.619373562498964</v>
      </c>
      <c r="G9401" s="19">
        <f t="shared" si="1025"/>
        <v>5.4834490482072615</v>
      </c>
      <c r="H9401" s="26">
        <f t="shared" si="1027"/>
        <v>2.7355045826319918E-6</v>
      </c>
      <c r="I9401" s="27">
        <f>SUM($H$11:H9401)</f>
        <v>2.3607951517184575E-2</v>
      </c>
      <c r="J9401" s="26">
        <f t="shared" si="1026"/>
        <v>5.4834490482072615</v>
      </c>
      <c r="K9401" s="20">
        <f t="shared" si="1028"/>
        <v>2.3607951517184575E-2</v>
      </c>
    </row>
    <row r="9402" spans="3:11" x14ac:dyDescent="0.25">
      <c r="C9402" s="7">
        <v>9391</v>
      </c>
      <c r="D9402" s="8">
        <f t="shared" si="1029"/>
        <v>52.617788831248966</v>
      </c>
      <c r="E9402" s="8">
        <f t="shared" si="1030"/>
        <v>1.5847312499999999E-3</v>
      </c>
      <c r="F9402" s="8">
        <f t="shared" si="1031"/>
        <v>52.616204099998967</v>
      </c>
      <c r="G9402" s="19">
        <f t="shared" si="1025"/>
        <v>5.4832839013547847</v>
      </c>
      <c r="H9402" s="26">
        <f t="shared" si="1027"/>
        <v>2.7355869712115155E-6</v>
      </c>
      <c r="I9402" s="27">
        <f>SUM($H$11:H9402)</f>
        <v>2.3610687104155786E-2</v>
      </c>
      <c r="J9402" s="26">
        <f t="shared" si="1026"/>
        <v>5.4832839013547847</v>
      </c>
      <c r="K9402" s="20">
        <f t="shared" si="1028"/>
        <v>2.3610687104155786E-2</v>
      </c>
    </row>
    <row r="9403" spans="3:11" x14ac:dyDescent="0.25">
      <c r="C9403" s="7">
        <v>9392</v>
      </c>
      <c r="D9403" s="8">
        <f t="shared" si="1029"/>
        <v>52.614619199998963</v>
      </c>
      <c r="E9403" s="8">
        <f t="shared" si="1030"/>
        <v>1.5848999999999998E-3</v>
      </c>
      <c r="F9403" s="8">
        <f t="shared" si="1031"/>
        <v>52.613034299998965</v>
      </c>
      <c r="G9403" s="19">
        <f t="shared" si="1025"/>
        <v>5.4831187319417802</v>
      </c>
      <c r="H9403" s="26">
        <f t="shared" si="1027"/>
        <v>2.735669376010016E-6</v>
      </c>
      <c r="I9403" s="27">
        <f>SUM($H$11:H9403)</f>
        <v>2.3613422773531796E-2</v>
      </c>
      <c r="J9403" s="26">
        <f t="shared" si="1026"/>
        <v>5.4831187319417802</v>
      </c>
      <c r="K9403" s="20">
        <f t="shared" si="1028"/>
        <v>2.3613422773531796E-2</v>
      </c>
    </row>
    <row r="9404" spans="3:11" x14ac:dyDescent="0.25">
      <c r="C9404" s="7">
        <v>9393</v>
      </c>
      <c r="D9404" s="8">
        <f t="shared" si="1029"/>
        <v>52.611449231248955</v>
      </c>
      <c r="E9404" s="8">
        <f t="shared" si="1030"/>
        <v>1.5850687499999998E-3</v>
      </c>
      <c r="F9404" s="8">
        <f t="shared" si="1031"/>
        <v>52.609864162498951</v>
      </c>
      <c r="G9404" s="19">
        <f t="shared" si="1025"/>
        <v>5.4829535399662079</v>
      </c>
      <c r="H9404" s="26">
        <f t="shared" si="1027"/>
        <v>2.735751797030993E-6</v>
      </c>
      <c r="I9404" s="27">
        <f>SUM($H$11:H9404)</f>
        <v>2.3616158525328827E-2</v>
      </c>
      <c r="J9404" s="26">
        <f t="shared" si="1026"/>
        <v>5.4829535399662079</v>
      </c>
      <c r="K9404" s="20">
        <f t="shared" si="1028"/>
        <v>2.3616158525328827E-2</v>
      </c>
    </row>
    <row r="9405" spans="3:11" x14ac:dyDescent="0.25">
      <c r="C9405" s="7">
        <v>9394</v>
      </c>
      <c r="D9405" s="8">
        <f t="shared" si="1029"/>
        <v>52.608278924998949</v>
      </c>
      <c r="E9405" s="8">
        <f t="shared" si="1030"/>
        <v>1.5852374999999997E-3</v>
      </c>
      <c r="F9405" s="8">
        <f t="shared" si="1031"/>
        <v>52.606693687498947</v>
      </c>
      <c r="G9405" s="19">
        <f t="shared" si="1025"/>
        <v>5.4827883254260295</v>
      </c>
      <c r="H9405" s="26">
        <f t="shared" si="1027"/>
        <v>2.7358342342779488E-6</v>
      </c>
      <c r="I9405" s="27">
        <f>SUM($H$11:H9405)</f>
        <v>2.3618894359563106E-2</v>
      </c>
      <c r="J9405" s="26">
        <f t="shared" si="1026"/>
        <v>5.4827883254260295</v>
      </c>
      <c r="K9405" s="20">
        <f t="shared" si="1028"/>
        <v>2.3618894359563106E-2</v>
      </c>
    </row>
    <row r="9406" spans="3:11" x14ac:dyDescent="0.25">
      <c r="C9406" s="7">
        <v>9395</v>
      </c>
      <c r="D9406" s="8">
        <f t="shared" si="1029"/>
        <v>52.605108281248938</v>
      </c>
      <c r="E9406" s="8">
        <f t="shared" si="1030"/>
        <v>1.5854062499999998E-3</v>
      </c>
      <c r="F9406" s="8">
        <f t="shared" si="1031"/>
        <v>52.603522874998937</v>
      </c>
      <c r="G9406" s="19">
        <f t="shared" si="1025"/>
        <v>5.4826230883192055</v>
      </c>
      <c r="H9406" s="26">
        <f t="shared" si="1027"/>
        <v>2.7359166877543853E-6</v>
      </c>
      <c r="I9406" s="27">
        <f>SUM($H$11:H9406)</f>
        <v>2.362163027625086E-2</v>
      </c>
      <c r="J9406" s="26">
        <f t="shared" si="1026"/>
        <v>5.4826230883192055</v>
      </c>
      <c r="K9406" s="20">
        <f t="shared" si="1028"/>
        <v>2.362163027625086E-2</v>
      </c>
    </row>
    <row r="9407" spans="3:11" x14ac:dyDescent="0.25">
      <c r="C9407" s="7">
        <v>9396</v>
      </c>
      <c r="D9407" s="8">
        <f t="shared" si="1029"/>
        <v>52.601937299998944</v>
      </c>
      <c r="E9407" s="8">
        <f t="shared" si="1030"/>
        <v>1.5855749999999999E-3</v>
      </c>
      <c r="F9407" s="8">
        <f t="shared" si="1031"/>
        <v>52.600351724998944</v>
      </c>
      <c r="G9407" s="19">
        <f t="shared" si="1025"/>
        <v>5.4824578286436951</v>
      </c>
      <c r="H9407" s="26">
        <f t="shared" si="1027"/>
        <v>2.7359991574638064E-6</v>
      </c>
      <c r="I9407" s="27">
        <f>SUM($H$11:H9407)</f>
        <v>2.3624366275408325E-2</v>
      </c>
      <c r="J9407" s="26">
        <f t="shared" si="1026"/>
        <v>5.4824578286436951</v>
      </c>
      <c r="K9407" s="20">
        <f t="shared" si="1028"/>
        <v>2.3624366275408325E-2</v>
      </c>
    </row>
    <row r="9408" spans="3:11" x14ac:dyDescent="0.25">
      <c r="C9408" s="7">
        <v>9397</v>
      </c>
      <c r="D9408" s="8">
        <f t="shared" si="1029"/>
        <v>52.598765981248945</v>
      </c>
      <c r="E9408" s="8">
        <f t="shared" si="1030"/>
        <v>1.5857437499999997E-3</v>
      </c>
      <c r="F9408" s="8">
        <f t="shared" si="1031"/>
        <v>52.597180237498947</v>
      </c>
      <c r="G9408" s="19">
        <f t="shared" si="1025"/>
        <v>5.4822925463974572</v>
      </c>
      <c r="H9408" s="26">
        <f t="shared" si="1027"/>
        <v>2.7360816434097174E-6</v>
      </c>
      <c r="I9408" s="27">
        <f>SUM($H$11:H9408)</f>
        <v>2.3627102357051736E-2</v>
      </c>
      <c r="J9408" s="26">
        <f t="shared" si="1026"/>
        <v>5.4822925463974572</v>
      </c>
      <c r="K9408" s="20">
        <f t="shared" si="1028"/>
        <v>2.3627102357051736E-2</v>
      </c>
    </row>
    <row r="9409" spans="3:11" x14ac:dyDescent="0.25">
      <c r="C9409" s="7">
        <v>9398</v>
      </c>
      <c r="D9409" s="8">
        <f t="shared" si="1029"/>
        <v>52.595594324998956</v>
      </c>
      <c r="E9409" s="8">
        <f t="shared" si="1030"/>
        <v>1.5859124999999998E-3</v>
      </c>
      <c r="F9409" s="8">
        <f t="shared" si="1031"/>
        <v>52.594008412498958</v>
      </c>
      <c r="G9409" s="19">
        <f t="shared" si="1025"/>
        <v>5.4821272415784499</v>
      </c>
      <c r="H9409" s="26">
        <f t="shared" si="1027"/>
        <v>2.7361641455956247E-6</v>
      </c>
      <c r="I9409" s="27">
        <f>SUM($H$11:H9409)</f>
        <v>2.3629838521197332E-2</v>
      </c>
      <c r="J9409" s="26">
        <f t="shared" si="1026"/>
        <v>5.4821272415784499</v>
      </c>
      <c r="K9409" s="20">
        <f t="shared" si="1028"/>
        <v>2.3629838521197332E-2</v>
      </c>
    </row>
    <row r="9410" spans="3:11" x14ac:dyDescent="0.25">
      <c r="C9410" s="7">
        <v>9399</v>
      </c>
      <c r="D9410" s="8">
        <f t="shared" si="1029"/>
        <v>52.592422331248954</v>
      </c>
      <c r="E9410" s="8">
        <f t="shared" si="1030"/>
        <v>1.5860812499999999E-3</v>
      </c>
      <c r="F9410" s="8">
        <f t="shared" si="1031"/>
        <v>52.590836249998958</v>
      </c>
      <c r="G9410" s="19">
        <f t="shared" si="1025"/>
        <v>5.4819619141846321</v>
      </c>
      <c r="H9410" s="26">
        <f t="shared" si="1027"/>
        <v>2.7362466640250358E-6</v>
      </c>
      <c r="I9410" s="27">
        <f>SUM($H$11:H9410)</f>
        <v>2.3632574767861358E-2</v>
      </c>
      <c r="J9410" s="26">
        <f t="shared" si="1026"/>
        <v>5.4819619141846321</v>
      </c>
      <c r="K9410" s="20">
        <f t="shared" si="1028"/>
        <v>2.3632574767861358E-2</v>
      </c>
    </row>
    <row r="9411" spans="3:11" x14ac:dyDescent="0.25">
      <c r="C9411" s="7">
        <v>9400</v>
      </c>
      <c r="D9411" s="8">
        <f t="shared" si="1029"/>
        <v>52.589249999998955</v>
      </c>
      <c r="E9411" s="8">
        <f t="shared" si="1030"/>
        <v>1.5862499999999998E-3</v>
      </c>
      <c r="F9411" s="8">
        <f t="shared" si="1031"/>
        <v>52.587663749998953</v>
      </c>
      <c r="G9411" s="19">
        <f t="shared" si="1025"/>
        <v>5.4817965642139592</v>
      </c>
      <c r="H9411" s="26">
        <f t="shared" si="1027"/>
        <v>2.73632919870146E-6</v>
      </c>
      <c r="I9411" s="27">
        <f>SUM($H$11:H9411)</f>
        <v>2.3635311097060061E-2</v>
      </c>
      <c r="J9411" s="26">
        <f t="shared" si="1026"/>
        <v>5.4817965642139592</v>
      </c>
      <c r="K9411" s="20">
        <f t="shared" si="1028"/>
        <v>2.3635311097060061E-2</v>
      </c>
    </row>
    <row r="9412" spans="3:11" x14ac:dyDescent="0.25">
      <c r="C9412" s="7">
        <v>9401</v>
      </c>
      <c r="D9412" s="8">
        <f t="shared" si="1029"/>
        <v>52.586077331248944</v>
      </c>
      <c r="E9412" s="8">
        <f t="shared" si="1030"/>
        <v>1.5864187499999999E-3</v>
      </c>
      <c r="F9412" s="8">
        <f t="shared" si="1031"/>
        <v>52.584490912498943</v>
      </c>
      <c r="G9412" s="19">
        <f t="shared" si="1025"/>
        <v>5.4816311916643903</v>
      </c>
      <c r="H9412" s="26">
        <f t="shared" si="1027"/>
        <v>2.736411749628406E-6</v>
      </c>
      <c r="I9412" s="27">
        <f>SUM($H$11:H9412)</f>
        <v>2.3638047508809688E-2</v>
      </c>
      <c r="J9412" s="26">
        <f t="shared" si="1026"/>
        <v>5.4816311916643903</v>
      </c>
      <c r="K9412" s="20">
        <f t="shared" si="1028"/>
        <v>2.3638047508809688E-2</v>
      </c>
    </row>
    <row r="9413" spans="3:11" x14ac:dyDescent="0.25">
      <c r="C9413" s="7">
        <v>9402</v>
      </c>
      <c r="D9413" s="8">
        <f t="shared" si="1029"/>
        <v>52.582904324998935</v>
      </c>
      <c r="E9413" s="8">
        <f t="shared" si="1030"/>
        <v>1.5865874999999997E-3</v>
      </c>
      <c r="F9413" s="8">
        <f t="shared" si="1031"/>
        <v>52.581317737498935</v>
      </c>
      <c r="G9413" s="19">
        <f t="shared" si="1025"/>
        <v>5.4814657965338816</v>
      </c>
      <c r="H9413" s="26">
        <f t="shared" si="1027"/>
        <v>2.7364943168093854E-6</v>
      </c>
      <c r="I9413" s="27">
        <f>SUM($H$11:H9413)</f>
        <v>2.3640784003126497E-2</v>
      </c>
      <c r="J9413" s="26">
        <f t="shared" si="1026"/>
        <v>5.4814657965338816</v>
      </c>
      <c r="K9413" s="20">
        <f t="shared" si="1028"/>
        <v>2.3640784003126497E-2</v>
      </c>
    </row>
    <row r="9414" spans="3:11" x14ac:dyDescent="0.25">
      <c r="C9414" s="7">
        <v>9403</v>
      </c>
      <c r="D9414" s="8">
        <f t="shared" si="1029"/>
        <v>52.579730981248936</v>
      </c>
      <c r="E9414" s="8">
        <f t="shared" si="1030"/>
        <v>1.5867562499999998E-3</v>
      </c>
      <c r="F9414" s="8">
        <f t="shared" si="1031"/>
        <v>52.578144224998937</v>
      </c>
      <c r="G9414" s="19">
        <f t="shared" si="1025"/>
        <v>5.4813003788203885</v>
      </c>
      <c r="H9414" s="26">
        <f t="shared" si="1027"/>
        <v>2.7365769002479111E-6</v>
      </c>
      <c r="I9414" s="27">
        <f>SUM($H$11:H9414)</f>
        <v>2.3643520580026747E-2</v>
      </c>
      <c r="J9414" s="26">
        <f t="shared" si="1026"/>
        <v>5.4813003788203885</v>
      </c>
      <c r="K9414" s="20">
        <f t="shared" si="1028"/>
        <v>2.3643520580026747E-2</v>
      </c>
    </row>
    <row r="9415" spans="3:11" x14ac:dyDescent="0.25">
      <c r="C9415" s="7">
        <v>9404</v>
      </c>
      <c r="D9415" s="8">
        <f t="shared" si="1029"/>
        <v>52.576557299998939</v>
      </c>
      <c r="E9415" s="8">
        <f t="shared" si="1030"/>
        <v>1.5869249999999999E-3</v>
      </c>
      <c r="F9415" s="8">
        <f t="shared" si="1031"/>
        <v>52.574970374998941</v>
      </c>
      <c r="G9415" s="19">
        <f t="shared" si="1025"/>
        <v>5.4811349385218673</v>
      </c>
      <c r="H9415" s="26">
        <f t="shared" si="1027"/>
        <v>2.7366594999474954E-6</v>
      </c>
      <c r="I9415" s="27">
        <f>SUM($H$11:H9415)</f>
        <v>2.3646257239526694E-2</v>
      </c>
      <c r="J9415" s="26">
        <f t="shared" si="1026"/>
        <v>5.4811349385218673</v>
      </c>
      <c r="K9415" s="20">
        <f t="shared" si="1028"/>
        <v>2.3646257239526694E-2</v>
      </c>
    </row>
    <row r="9416" spans="3:11" x14ac:dyDescent="0.25">
      <c r="C9416" s="7">
        <v>9405</v>
      </c>
      <c r="D9416" s="8">
        <f t="shared" si="1029"/>
        <v>52.573383281248951</v>
      </c>
      <c r="E9416" s="8">
        <f t="shared" si="1030"/>
        <v>1.5870937499999997E-3</v>
      </c>
      <c r="F9416" s="8">
        <f t="shared" si="1031"/>
        <v>52.571796187498954</v>
      </c>
      <c r="G9416" s="19">
        <f t="shared" si="1025"/>
        <v>5.4809694756362717</v>
      </c>
      <c r="H9416" s="26">
        <f t="shared" si="1027"/>
        <v>2.7367421159116539E-6</v>
      </c>
      <c r="I9416" s="27">
        <f>SUM($H$11:H9416)</f>
        <v>2.3648993981642604E-2</v>
      </c>
      <c r="J9416" s="26">
        <f t="shared" si="1026"/>
        <v>5.4809694756362717</v>
      </c>
      <c r="K9416" s="20">
        <f t="shared" si="1028"/>
        <v>2.3648993981642604E-2</v>
      </c>
    </row>
    <row r="9417" spans="3:11" x14ac:dyDescent="0.25">
      <c r="C9417" s="7">
        <v>9406</v>
      </c>
      <c r="D9417" s="8">
        <f t="shared" si="1029"/>
        <v>52.570208924998958</v>
      </c>
      <c r="E9417" s="8">
        <f t="shared" si="1030"/>
        <v>1.5872624999999998E-3</v>
      </c>
      <c r="F9417" s="8">
        <f t="shared" si="1031"/>
        <v>52.568621662498956</v>
      </c>
      <c r="G9417" s="19">
        <f t="shared" si="1025"/>
        <v>5.4808039901615562</v>
      </c>
      <c r="H9417" s="26">
        <f t="shared" si="1027"/>
        <v>2.736824748143903E-6</v>
      </c>
      <c r="I9417" s="27">
        <f>SUM($H$11:H9417)</f>
        <v>2.3651730806390749E-2</v>
      </c>
      <c r="J9417" s="26">
        <f t="shared" si="1026"/>
        <v>5.4808039901615562</v>
      </c>
      <c r="K9417" s="20">
        <f t="shared" si="1028"/>
        <v>2.3651730806390749E-2</v>
      </c>
    </row>
    <row r="9418" spans="3:11" x14ac:dyDescent="0.25">
      <c r="C9418" s="7">
        <v>9407</v>
      </c>
      <c r="D9418" s="8">
        <f t="shared" si="1029"/>
        <v>52.567034231248961</v>
      </c>
      <c r="E9418" s="8">
        <f t="shared" si="1030"/>
        <v>1.5874312499999999E-3</v>
      </c>
      <c r="F9418" s="8">
        <f t="shared" si="1031"/>
        <v>52.565446799998959</v>
      </c>
      <c r="G9418" s="19">
        <f t="shared" si="1025"/>
        <v>5.4806384820956744</v>
      </c>
      <c r="H9418" s="26">
        <f t="shared" si="1027"/>
        <v>2.7369073966477593E-6</v>
      </c>
      <c r="I9418" s="27">
        <f>SUM($H$11:H9418)</f>
        <v>2.3654467713787396E-2</v>
      </c>
      <c r="J9418" s="26">
        <f t="shared" si="1026"/>
        <v>5.4806384820956744</v>
      </c>
      <c r="K9418" s="20">
        <f t="shared" si="1028"/>
        <v>2.3654467713787396E-2</v>
      </c>
    </row>
    <row r="9419" spans="3:11" x14ac:dyDescent="0.25">
      <c r="C9419" s="7">
        <v>9408</v>
      </c>
      <c r="D9419" s="8">
        <f t="shared" si="1029"/>
        <v>52.563859199998959</v>
      </c>
      <c r="E9419" s="8">
        <f t="shared" si="1030"/>
        <v>1.5875999999999998E-3</v>
      </c>
      <c r="F9419" s="8">
        <f t="shared" si="1031"/>
        <v>52.562271599998958</v>
      </c>
      <c r="G9419" s="19">
        <f t="shared" ref="G9419:G9482" si="1032">SQRT(2*F9419/$D$3)</f>
        <v>5.48047295143658</v>
      </c>
      <c r="H9419" s="26">
        <f t="shared" si="1027"/>
        <v>2.7369900614267412E-6</v>
      </c>
      <c r="I9419" s="27">
        <f>SUM($H$11:H9419)</f>
        <v>2.3657204703848824E-2</v>
      </c>
      <c r="J9419" s="26">
        <f t="shared" ref="J9419:J9482" si="1033">IF($I$7&gt;=I9419,G9419,"")</f>
        <v>5.48047295143658</v>
      </c>
      <c r="K9419" s="20">
        <f t="shared" si="1028"/>
        <v>2.3657204703848824E-2</v>
      </c>
    </row>
    <row r="9420" spans="3:11" x14ac:dyDescent="0.25">
      <c r="C9420" s="7">
        <v>9409</v>
      </c>
      <c r="D9420" s="8">
        <f t="shared" si="1029"/>
        <v>52.560683831248959</v>
      </c>
      <c r="E9420" s="8">
        <f t="shared" si="1030"/>
        <v>1.5877687499999999E-3</v>
      </c>
      <c r="F9420" s="8">
        <f t="shared" si="1031"/>
        <v>52.559096062498959</v>
      </c>
      <c r="G9420" s="19">
        <f t="shared" si="1032"/>
        <v>5.4803073981822257</v>
      </c>
      <c r="H9420" s="26">
        <f t="shared" ref="H9420:H9483" si="1034">$D$7/G9420</f>
        <v>2.7370727424843686E-6</v>
      </c>
      <c r="I9420" s="27">
        <f>SUM($H$11:H9420)</f>
        <v>2.3659941776591309E-2</v>
      </c>
      <c r="J9420" s="26">
        <f t="shared" si="1033"/>
        <v>5.4803073981822257</v>
      </c>
      <c r="K9420" s="20">
        <f t="shared" ref="K9420:K9483" si="1035">IF(J9420="","",I9420)</f>
        <v>2.3659941776591309E-2</v>
      </c>
    </row>
    <row r="9421" spans="3:11" x14ac:dyDescent="0.25">
      <c r="C9421" s="7">
        <v>9410</v>
      </c>
      <c r="D9421" s="8">
        <f t="shared" ref="D9421:D9484" si="1036">$D$3*G9420^2/2-E9421</f>
        <v>52.557508124998968</v>
      </c>
      <c r="E9421" s="8">
        <f t="shared" ref="E9421:E9484" si="1037">C9421*$D$4*$D$7^2/2</f>
        <v>1.5879374999999997E-3</v>
      </c>
      <c r="F9421" s="8">
        <f t="shared" si="1031"/>
        <v>52.55592018749897</v>
      </c>
      <c r="G9421" s="19">
        <f t="shared" si="1032"/>
        <v>5.4801418223305642</v>
      </c>
      <c r="H9421" s="26">
        <f t="shared" si="1034"/>
        <v>2.7371554398241618E-6</v>
      </c>
      <c r="I9421" s="27">
        <f>SUM($H$11:H9421)</f>
        <v>2.3662678932031132E-2</v>
      </c>
      <c r="J9421" s="26">
        <f t="shared" si="1033"/>
        <v>5.4801418223305642</v>
      </c>
      <c r="K9421" s="20">
        <f t="shared" si="1035"/>
        <v>2.3662678932031132E-2</v>
      </c>
    </row>
    <row r="9422" spans="3:11" x14ac:dyDescent="0.25">
      <c r="C9422" s="7">
        <v>9411</v>
      </c>
      <c r="D9422" s="8">
        <f t="shared" si="1036"/>
        <v>52.55433208124898</v>
      </c>
      <c r="E9422" s="8">
        <f t="shared" si="1037"/>
        <v>1.5881062499999998E-3</v>
      </c>
      <c r="F9422" s="8">
        <f t="shared" si="1031"/>
        <v>52.552743974998982</v>
      </c>
      <c r="G9422" s="19">
        <f t="shared" si="1032"/>
        <v>5.4799762238795466</v>
      </c>
      <c r="H9422" s="26">
        <f t="shared" si="1034"/>
        <v>2.7372381534496432E-6</v>
      </c>
      <c r="I9422" s="27">
        <f>SUM($H$11:H9422)</f>
        <v>2.3665416170184583E-2</v>
      </c>
      <c r="J9422" s="26">
        <f t="shared" si="1033"/>
        <v>5.4799762238795466</v>
      </c>
      <c r="K9422" s="20">
        <f t="shared" si="1035"/>
        <v>2.3665416170184583E-2</v>
      </c>
    </row>
    <row r="9423" spans="3:11" x14ac:dyDescent="0.25">
      <c r="C9423" s="7">
        <v>9412</v>
      </c>
      <c r="D9423" s="8">
        <f t="shared" si="1036"/>
        <v>52.551155699998979</v>
      </c>
      <c r="E9423" s="8">
        <f t="shared" si="1037"/>
        <v>1.5882749999999999E-3</v>
      </c>
      <c r="F9423" s="8">
        <f t="shared" si="1031"/>
        <v>52.549567424998976</v>
      </c>
      <c r="G9423" s="19">
        <f t="shared" si="1032"/>
        <v>5.479810602827123</v>
      </c>
      <c r="H9423" s="26">
        <f t="shared" si="1034"/>
        <v>2.7373208833643369E-6</v>
      </c>
      <c r="I9423" s="27">
        <f>SUM($H$11:H9423)</f>
        <v>2.3668153491067948E-2</v>
      </c>
      <c r="J9423" s="26">
        <f t="shared" si="1033"/>
        <v>5.479810602827123</v>
      </c>
      <c r="K9423" s="20">
        <f t="shared" si="1035"/>
        <v>2.3668153491067948E-2</v>
      </c>
    </row>
    <row r="9424" spans="3:11" x14ac:dyDescent="0.25">
      <c r="C9424" s="7">
        <v>9413</v>
      </c>
      <c r="D9424" s="8">
        <f t="shared" si="1036"/>
        <v>52.547978981248967</v>
      </c>
      <c r="E9424" s="8">
        <f t="shared" si="1037"/>
        <v>1.5884437499999998E-3</v>
      </c>
      <c r="F9424" s="8">
        <f t="shared" si="1031"/>
        <v>52.546390537498965</v>
      </c>
      <c r="G9424" s="19">
        <f t="shared" si="1032"/>
        <v>5.4796449591712451</v>
      </c>
      <c r="H9424" s="26">
        <f t="shared" si="1034"/>
        <v>2.7374036295717661E-6</v>
      </c>
      <c r="I9424" s="27">
        <f>SUM($H$11:H9424)</f>
        <v>2.3670890894697521E-2</v>
      </c>
      <c r="J9424" s="26">
        <f t="shared" si="1033"/>
        <v>5.4796449591712451</v>
      </c>
      <c r="K9424" s="20">
        <f t="shared" si="1035"/>
        <v>2.3670890894697521E-2</v>
      </c>
    </row>
    <row r="9425" spans="3:11" x14ac:dyDescent="0.25">
      <c r="C9425" s="7">
        <v>9414</v>
      </c>
      <c r="D9425" s="8">
        <f t="shared" si="1036"/>
        <v>52.544801924998964</v>
      </c>
      <c r="E9425" s="8">
        <f t="shared" si="1037"/>
        <v>1.5886124999999998E-3</v>
      </c>
      <c r="F9425" s="8">
        <f t="shared" si="1031"/>
        <v>52.543213312498963</v>
      </c>
      <c r="G9425" s="19">
        <f t="shared" si="1032"/>
        <v>5.4794792929098639</v>
      </c>
      <c r="H9425" s="26">
        <f t="shared" si="1034"/>
        <v>2.7374863920754569E-6</v>
      </c>
      <c r="I9425" s="27">
        <f>SUM($H$11:H9425)</f>
        <v>2.3673628381089596E-2</v>
      </c>
      <c r="J9425" s="26">
        <f t="shared" si="1033"/>
        <v>5.4794792929098639</v>
      </c>
      <c r="K9425" s="20">
        <f t="shared" si="1035"/>
        <v>2.3673628381089596E-2</v>
      </c>
    </row>
    <row r="9426" spans="3:11" x14ac:dyDescent="0.25">
      <c r="C9426" s="7">
        <v>9415</v>
      </c>
      <c r="D9426" s="8">
        <f t="shared" si="1036"/>
        <v>52.541624531248971</v>
      </c>
      <c r="E9426" s="8">
        <f t="shared" si="1037"/>
        <v>1.5887812499999997E-3</v>
      </c>
      <c r="F9426" s="8">
        <f t="shared" si="1031"/>
        <v>52.540035749998971</v>
      </c>
      <c r="G9426" s="19">
        <f t="shared" si="1032"/>
        <v>5.4793136040409278</v>
      </c>
      <c r="H9426" s="26">
        <f t="shared" si="1034"/>
        <v>2.737569170878936E-6</v>
      </c>
      <c r="I9426" s="27">
        <f>SUM($H$11:H9426)</f>
        <v>2.3676365950260476E-2</v>
      </c>
      <c r="J9426" s="26">
        <f t="shared" si="1033"/>
        <v>5.4793136040409278</v>
      </c>
      <c r="K9426" s="20">
        <f t="shared" si="1035"/>
        <v>2.3676365950260476E-2</v>
      </c>
    </row>
    <row r="9427" spans="3:11" x14ac:dyDescent="0.25">
      <c r="C9427" s="7">
        <v>9416</v>
      </c>
      <c r="D9427" s="8">
        <f t="shared" si="1036"/>
        <v>52.538446799998965</v>
      </c>
      <c r="E9427" s="8">
        <f t="shared" si="1037"/>
        <v>1.5889499999999998E-3</v>
      </c>
      <c r="F9427" s="8">
        <f t="shared" si="1031"/>
        <v>52.536857849998967</v>
      </c>
      <c r="G9427" s="19">
        <f t="shared" si="1032"/>
        <v>5.479147892562386</v>
      </c>
      <c r="H9427" s="26">
        <f t="shared" si="1034"/>
        <v>2.7376519659857323E-6</v>
      </c>
      <c r="I9427" s="27">
        <f>SUM($H$11:H9427)</f>
        <v>2.3679103602226463E-2</v>
      </c>
      <c r="J9427" s="26">
        <f t="shared" si="1033"/>
        <v>5.479147892562386</v>
      </c>
      <c r="K9427" s="20">
        <f t="shared" si="1035"/>
        <v>2.3679103602226463E-2</v>
      </c>
    </row>
    <row r="9428" spans="3:11" x14ac:dyDescent="0.25">
      <c r="C9428" s="7">
        <v>9417</v>
      </c>
      <c r="D9428" s="8">
        <f t="shared" si="1036"/>
        <v>52.535268731248962</v>
      </c>
      <c r="E9428" s="8">
        <f t="shared" si="1037"/>
        <v>1.5891187499999999E-3</v>
      </c>
      <c r="F9428" s="8">
        <f t="shared" si="1031"/>
        <v>52.533679612498965</v>
      </c>
      <c r="G9428" s="19">
        <f t="shared" si="1032"/>
        <v>5.4789821584721876</v>
      </c>
      <c r="H9428" s="26">
        <f t="shared" si="1034"/>
        <v>2.7377347773993742E-6</v>
      </c>
      <c r="I9428" s="27">
        <f>SUM($H$11:H9428)</f>
        <v>2.3681841337003861E-2</v>
      </c>
      <c r="J9428" s="26">
        <f t="shared" si="1033"/>
        <v>5.4789821584721876</v>
      </c>
      <c r="K9428" s="20">
        <f t="shared" si="1035"/>
        <v>2.3681841337003861E-2</v>
      </c>
    </row>
    <row r="9429" spans="3:11" x14ac:dyDescent="0.25">
      <c r="C9429" s="7">
        <v>9418</v>
      </c>
      <c r="D9429" s="8">
        <f t="shared" si="1036"/>
        <v>52.532090324998961</v>
      </c>
      <c r="E9429" s="8">
        <f t="shared" si="1037"/>
        <v>1.5892874999999997E-3</v>
      </c>
      <c r="F9429" s="8">
        <f t="shared" si="1031"/>
        <v>52.530501037498958</v>
      </c>
      <c r="G9429" s="19">
        <f t="shared" si="1032"/>
        <v>5.4788164017682792</v>
      </c>
      <c r="H9429" s="26">
        <f t="shared" si="1034"/>
        <v>2.7378176051233937E-6</v>
      </c>
      <c r="I9429" s="27">
        <f>SUM($H$11:H9429)</f>
        <v>2.3684579154608983E-2</v>
      </c>
      <c r="J9429" s="26">
        <f t="shared" si="1033"/>
        <v>5.4788164017682792</v>
      </c>
      <c r="K9429" s="20">
        <f t="shared" si="1035"/>
        <v>2.3684579154608983E-2</v>
      </c>
    </row>
    <row r="9430" spans="3:11" x14ac:dyDescent="0.25">
      <c r="C9430" s="7">
        <v>9419</v>
      </c>
      <c r="D9430" s="8">
        <f t="shared" si="1036"/>
        <v>52.528911581248948</v>
      </c>
      <c r="E9430" s="8">
        <f t="shared" si="1037"/>
        <v>1.5894562499999998E-3</v>
      </c>
      <c r="F9430" s="8">
        <f t="shared" si="1031"/>
        <v>52.527322124998946</v>
      </c>
      <c r="G9430" s="19">
        <f t="shared" si="1032"/>
        <v>5.47865062244861</v>
      </c>
      <c r="H9430" s="26">
        <f t="shared" si="1034"/>
        <v>2.7379004491613207E-6</v>
      </c>
      <c r="I9430" s="27">
        <f>SUM($H$11:H9430)</f>
        <v>2.3687317055058145E-2</v>
      </c>
      <c r="J9430" s="26">
        <f t="shared" si="1033"/>
        <v>5.47865062244861</v>
      </c>
      <c r="K9430" s="20">
        <f t="shared" si="1035"/>
        <v>2.3687317055058145E-2</v>
      </c>
    </row>
    <row r="9431" spans="3:11" x14ac:dyDescent="0.25">
      <c r="C9431" s="7">
        <v>9420</v>
      </c>
      <c r="D9431" s="8">
        <f t="shared" si="1036"/>
        <v>52.525732499998945</v>
      </c>
      <c r="E9431" s="8">
        <f t="shared" si="1037"/>
        <v>1.5896249999999999E-3</v>
      </c>
      <c r="F9431" s="8">
        <f t="shared" si="1031"/>
        <v>52.524142874998944</v>
      </c>
      <c r="G9431" s="19">
        <f t="shared" si="1032"/>
        <v>5.4784848205111265</v>
      </c>
      <c r="H9431" s="26">
        <f t="shared" si="1034"/>
        <v>2.737983309516689E-6</v>
      </c>
      <c r="I9431" s="27">
        <f>SUM($H$11:H9431)</f>
        <v>2.3690055038367661E-2</v>
      </c>
      <c r="J9431" s="26">
        <f t="shared" si="1033"/>
        <v>5.4784848205111265</v>
      </c>
      <c r="K9431" s="20">
        <f t="shared" si="1035"/>
        <v>2.3690055038367661E-2</v>
      </c>
    </row>
    <row r="9432" spans="3:11" x14ac:dyDescent="0.25">
      <c r="C9432" s="7">
        <v>9421</v>
      </c>
      <c r="D9432" s="8">
        <f t="shared" si="1036"/>
        <v>52.522553081248951</v>
      </c>
      <c r="E9432" s="8">
        <f t="shared" si="1037"/>
        <v>1.5897937499999998E-3</v>
      </c>
      <c r="F9432" s="8">
        <f t="shared" si="1031"/>
        <v>52.520963287498951</v>
      </c>
      <c r="G9432" s="19">
        <f t="shared" si="1032"/>
        <v>5.4783189959537744</v>
      </c>
      <c r="H9432" s="26">
        <f t="shared" si="1034"/>
        <v>2.7380661861930333E-6</v>
      </c>
      <c r="I9432" s="27">
        <f>SUM($H$11:H9432)</f>
        <v>2.3692793104553855E-2</v>
      </c>
      <c r="J9432" s="26">
        <f t="shared" si="1033"/>
        <v>5.4783189959537744</v>
      </c>
      <c r="K9432" s="20">
        <f t="shared" si="1035"/>
        <v>2.3692793104553855E-2</v>
      </c>
    </row>
    <row r="9433" spans="3:11" x14ac:dyDescent="0.25">
      <c r="C9433" s="7">
        <v>9422</v>
      </c>
      <c r="D9433" s="8">
        <f t="shared" si="1036"/>
        <v>52.519373324998945</v>
      </c>
      <c r="E9433" s="8">
        <f t="shared" si="1037"/>
        <v>1.5899624999999998E-3</v>
      </c>
      <c r="F9433" s="8">
        <f t="shared" si="1031"/>
        <v>52.517783362498946</v>
      </c>
      <c r="G9433" s="19">
        <f t="shared" si="1032"/>
        <v>5.4781531487745001</v>
      </c>
      <c r="H9433" s="26">
        <f t="shared" si="1034"/>
        <v>2.7381490791938887E-6</v>
      </c>
      <c r="I9433" s="27">
        <f>SUM($H$11:H9433)</f>
        <v>2.3695531253633051E-2</v>
      </c>
      <c r="J9433" s="26">
        <f t="shared" si="1033"/>
        <v>5.4781531487745001</v>
      </c>
      <c r="K9433" s="20">
        <f t="shared" si="1035"/>
        <v>2.3695531253633051E-2</v>
      </c>
    </row>
    <row r="9434" spans="3:11" x14ac:dyDescent="0.25">
      <c r="C9434" s="7">
        <v>9423</v>
      </c>
      <c r="D9434" s="8">
        <f t="shared" si="1036"/>
        <v>52.516193231248948</v>
      </c>
      <c r="E9434" s="8">
        <f t="shared" si="1037"/>
        <v>1.5901312499999997E-3</v>
      </c>
      <c r="F9434" s="8">
        <f t="shared" si="1031"/>
        <v>52.514603099998951</v>
      </c>
      <c r="G9434" s="19">
        <f t="shared" si="1032"/>
        <v>5.4779872789712494</v>
      </c>
      <c r="H9434" s="26">
        <f t="shared" si="1034"/>
        <v>2.7382319885227912E-6</v>
      </c>
      <c r="I9434" s="27">
        <f>SUM($H$11:H9434)</f>
        <v>2.3698269485621575E-2</v>
      </c>
      <c r="J9434" s="26">
        <f t="shared" si="1033"/>
        <v>5.4779872789712494</v>
      </c>
      <c r="K9434" s="20">
        <f t="shared" si="1035"/>
        <v>2.3698269485621575E-2</v>
      </c>
    </row>
    <row r="9435" spans="3:11" x14ac:dyDescent="0.25">
      <c r="C9435" s="7">
        <v>9424</v>
      </c>
      <c r="D9435" s="8">
        <f t="shared" si="1036"/>
        <v>52.513012799998961</v>
      </c>
      <c r="E9435" s="8">
        <f t="shared" si="1037"/>
        <v>1.5902999999999998E-3</v>
      </c>
      <c r="F9435" s="8">
        <f t="shared" si="1031"/>
        <v>52.511422499998964</v>
      </c>
      <c r="G9435" s="19">
        <f t="shared" si="1032"/>
        <v>5.477821386541966</v>
      </c>
      <c r="H9435" s="26">
        <f t="shared" si="1034"/>
        <v>2.7383149141832799E-6</v>
      </c>
      <c r="I9435" s="27">
        <f>SUM($H$11:H9435)</f>
        <v>2.3701007800535759E-2</v>
      </c>
      <c r="J9435" s="26">
        <f t="shared" si="1033"/>
        <v>5.477821386541966</v>
      </c>
      <c r="K9435" s="20">
        <f t="shared" si="1035"/>
        <v>2.3701007800535759E-2</v>
      </c>
    </row>
    <row r="9436" spans="3:11" x14ac:dyDescent="0.25">
      <c r="C9436" s="7">
        <v>9425</v>
      </c>
      <c r="D9436" s="8">
        <f t="shared" si="1036"/>
        <v>52.509832031248955</v>
      </c>
      <c r="E9436" s="8">
        <f t="shared" si="1037"/>
        <v>1.5904687499999999E-3</v>
      </c>
      <c r="F9436" s="8">
        <f t="shared" si="1031"/>
        <v>52.508241562498952</v>
      </c>
      <c r="G9436" s="19">
        <f t="shared" si="1032"/>
        <v>5.4776554714845949</v>
      </c>
      <c r="H9436" s="26">
        <f t="shared" si="1034"/>
        <v>2.7383978561788931E-6</v>
      </c>
      <c r="I9436" s="27">
        <f>SUM($H$11:H9436)</f>
        <v>2.3703746198391936E-2</v>
      </c>
      <c r="J9436" s="26">
        <f t="shared" si="1033"/>
        <v>5.4776554714845949</v>
      </c>
      <c r="K9436" s="20">
        <f t="shared" si="1035"/>
        <v>2.3703746198391936E-2</v>
      </c>
    </row>
    <row r="9437" spans="3:11" x14ac:dyDescent="0.25">
      <c r="C9437" s="7">
        <v>9426</v>
      </c>
      <c r="D9437" s="8">
        <f t="shared" si="1036"/>
        <v>52.506650924998958</v>
      </c>
      <c r="E9437" s="8">
        <f t="shared" si="1037"/>
        <v>1.5906374999999997E-3</v>
      </c>
      <c r="F9437" s="8">
        <f t="shared" si="1031"/>
        <v>52.505060287498956</v>
      </c>
      <c r="G9437" s="19">
        <f t="shared" si="1032"/>
        <v>5.4774895337970797</v>
      </c>
      <c r="H9437" s="26">
        <f t="shared" si="1034"/>
        <v>2.7384808145131713E-6</v>
      </c>
      <c r="I9437" s="27">
        <f>SUM($H$11:H9437)</f>
        <v>2.3706484679206448E-2</v>
      </c>
      <c r="J9437" s="26">
        <f t="shared" si="1033"/>
        <v>5.4774895337970797</v>
      </c>
      <c r="K9437" s="20">
        <f t="shared" si="1035"/>
        <v>2.3706484679206448E-2</v>
      </c>
    </row>
    <row r="9438" spans="3:11" x14ac:dyDescent="0.25">
      <c r="C9438" s="7">
        <v>9427</v>
      </c>
      <c r="D9438" s="8">
        <f t="shared" si="1036"/>
        <v>52.503469481248963</v>
      </c>
      <c r="E9438" s="8">
        <f t="shared" si="1037"/>
        <v>1.5908062499999998E-3</v>
      </c>
      <c r="F9438" s="8">
        <f t="shared" si="1031"/>
        <v>52.501878674998963</v>
      </c>
      <c r="G9438" s="19">
        <f t="shared" si="1032"/>
        <v>5.4773235734773635</v>
      </c>
      <c r="H9438" s="26">
        <f t="shared" si="1034"/>
        <v>2.7385637891896564E-6</v>
      </c>
      <c r="I9438" s="27">
        <f>SUM($H$11:H9438)</f>
        <v>2.3709223242995639E-2</v>
      </c>
      <c r="J9438" s="26">
        <f t="shared" si="1033"/>
        <v>5.4773235734773635</v>
      </c>
      <c r="K9438" s="20">
        <f t="shared" si="1035"/>
        <v>2.3709223242995639E-2</v>
      </c>
    </row>
    <row r="9439" spans="3:11" x14ac:dyDescent="0.25">
      <c r="C9439" s="7">
        <v>9428</v>
      </c>
      <c r="D9439" s="8">
        <f t="shared" si="1036"/>
        <v>52.500287699998964</v>
      </c>
      <c r="E9439" s="8">
        <f t="shared" si="1037"/>
        <v>1.5909749999999999E-3</v>
      </c>
      <c r="F9439" s="8">
        <f t="shared" si="1031"/>
        <v>52.498696724998965</v>
      </c>
      <c r="G9439" s="19">
        <f t="shared" si="1032"/>
        <v>5.4771575905233894</v>
      </c>
      <c r="H9439" s="26">
        <f t="shared" si="1034"/>
        <v>2.738646780211891E-6</v>
      </c>
      <c r="I9439" s="27">
        <f>SUM($H$11:H9439)</f>
        <v>2.371196188977585E-2</v>
      </c>
      <c r="J9439" s="26">
        <f t="shared" si="1033"/>
        <v>5.4771575905233894</v>
      </c>
      <c r="K9439" s="20">
        <f t="shared" si="1035"/>
        <v>2.371196188977585E-2</v>
      </c>
    </row>
    <row r="9440" spans="3:11" x14ac:dyDescent="0.25">
      <c r="C9440" s="7">
        <v>9429</v>
      </c>
      <c r="D9440" s="8">
        <f t="shared" si="1036"/>
        <v>52.497105581248967</v>
      </c>
      <c r="E9440" s="8">
        <f t="shared" si="1037"/>
        <v>1.5911437499999998E-3</v>
      </c>
      <c r="F9440" s="8">
        <f t="shared" si="1031"/>
        <v>52.495514437498969</v>
      </c>
      <c r="G9440" s="19">
        <f t="shared" si="1032"/>
        <v>5.4769915849330992</v>
      </c>
      <c r="H9440" s="26">
        <f t="shared" si="1034"/>
        <v>2.7387297875834188E-6</v>
      </c>
      <c r="I9440" s="27">
        <f>SUM($H$11:H9440)</f>
        <v>2.3714700619563434E-2</v>
      </c>
      <c r="J9440" s="26">
        <f t="shared" si="1033"/>
        <v>5.4769915849330992</v>
      </c>
      <c r="K9440" s="20">
        <f t="shared" si="1035"/>
        <v>2.3714700619563434E-2</v>
      </c>
    </row>
    <row r="9441" spans="3:11" x14ac:dyDescent="0.25">
      <c r="C9441" s="7">
        <v>9430</v>
      </c>
      <c r="D9441" s="8">
        <f t="shared" si="1036"/>
        <v>52.493923124998972</v>
      </c>
      <c r="E9441" s="8">
        <f t="shared" si="1037"/>
        <v>1.5913124999999998E-3</v>
      </c>
      <c r="F9441" s="8">
        <f t="shared" si="1031"/>
        <v>52.492331812498975</v>
      </c>
      <c r="G9441" s="19">
        <f t="shared" si="1032"/>
        <v>5.4768255567044353</v>
      </c>
      <c r="H9441" s="26">
        <f t="shared" si="1034"/>
        <v>2.738812811307785E-6</v>
      </c>
      <c r="I9441" s="27">
        <f>SUM($H$11:H9441)</f>
        <v>2.371743943237474E-2</v>
      </c>
      <c r="J9441" s="26">
        <f t="shared" si="1033"/>
        <v>5.4768255567044353</v>
      </c>
      <c r="K9441" s="20">
        <f t="shared" si="1035"/>
        <v>2.371743943237474E-2</v>
      </c>
    </row>
    <row r="9442" spans="3:11" x14ac:dyDescent="0.25">
      <c r="C9442" s="7">
        <v>9431</v>
      </c>
      <c r="D9442" s="8">
        <f t="shared" si="1036"/>
        <v>52.490740331248979</v>
      </c>
      <c r="E9442" s="8">
        <f t="shared" si="1037"/>
        <v>1.5914812499999997E-3</v>
      </c>
      <c r="F9442" s="8">
        <f t="shared" si="1031"/>
        <v>52.489148849998976</v>
      </c>
      <c r="G9442" s="19">
        <f t="shared" si="1032"/>
        <v>5.4766595058353369</v>
      </c>
      <c r="H9442" s="26">
        <f t="shared" si="1034"/>
        <v>2.738895851388537E-6</v>
      </c>
      <c r="I9442" s="27">
        <f>SUM($H$11:H9442)</f>
        <v>2.3720178328226128E-2</v>
      </c>
      <c r="J9442" s="26">
        <f t="shared" si="1033"/>
        <v>5.4766595058353369</v>
      </c>
      <c r="K9442" s="20">
        <f t="shared" si="1035"/>
        <v>2.3720178328226128E-2</v>
      </c>
    </row>
    <row r="9443" spans="3:11" x14ac:dyDescent="0.25">
      <c r="C9443" s="7">
        <v>9432</v>
      </c>
      <c r="D9443" s="8">
        <f t="shared" si="1036"/>
        <v>52.487557199998967</v>
      </c>
      <c r="E9443" s="8">
        <f t="shared" si="1037"/>
        <v>1.5916499999999998E-3</v>
      </c>
      <c r="F9443" s="8">
        <f t="shared" si="1031"/>
        <v>52.485965549998966</v>
      </c>
      <c r="G9443" s="19">
        <f t="shared" si="1032"/>
        <v>5.4764934323237462</v>
      </c>
      <c r="H9443" s="26">
        <f t="shared" si="1034"/>
        <v>2.7389789078292213E-6</v>
      </c>
      <c r="I9443" s="27">
        <f>SUM($H$11:H9443)</f>
        <v>2.3722917307133957E-2</v>
      </c>
      <c r="J9443" s="26">
        <f t="shared" si="1033"/>
        <v>5.4764934323237462</v>
      </c>
      <c r="K9443" s="20">
        <f t="shared" si="1035"/>
        <v>2.3722917307133957E-2</v>
      </c>
    </row>
    <row r="9444" spans="3:11" x14ac:dyDescent="0.25">
      <c r="C9444" s="7">
        <v>9433</v>
      </c>
      <c r="D9444" s="8">
        <f t="shared" si="1036"/>
        <v>52.484373731248972</v>
      </c>
      <c r="E9444" s="8">
        <f t="shared" si="1037"/>
        <v>1.5918187499999999E-3</v>
      </c>
      <c r="F9444" s="8">
        <f t="shared" si="1031"/>
        <v>52.482781912498972</v>
      </c>
      <c r="G9444" s="19">
        <f t="shared" si="1032"/>
        <v>5.4763273361676035</v>
      </c>
      <c r="H9444" s="26">
        <f t="shared" si="1034"/>
        <v>2.7390619806333874E-6</v>
      </c>
      <c r="I9444" s="27">
        <f>SUM($H$11:H9444)</f>
        <v>2.3725656369114591E-2</v>
      </c>
      <c r="J9444" s="26">
        <f t="shared" si="1033"/>
        <v>5.4763273361676035</v>
      </c>
      <c r="K9444" s="20">
        <f t="shared" si="1035"/>
        <v>2.3725656369114591E-2</v>
      </c>
    </row>
    <row r="9445" spans="3:11" x14ac:dyDescent="0.25">
      <c r="C9445" s="7">
        <v>9434</v>
      </c>
      <c r="D9445" s="8">
        <f t="shared" si="1036"/>
        <v>52.481189924998979</v>
      </c>
      <c r="E9445" s="8">
        <f t="shared" si="1037"/>
        <v>1.5919874999999997E-3</v>
      </c>
      <c r="F9445" s="8">
        <f t="shared" si="1031"/>
        <v>52.47959793749898</v>
      </c>
      <c r="G9445" s="19">
        <f t="shared" si="1032"/>
        <v>5.4761612173648473</v>
      </c>
      <c r="H9445" s="26">
        <f t="shared" si="1034"/>
        <v>2.7391450698045857E-6</v>
      </c>
      <c r="I9445" s="27">
        <f>SUM($H$11:H9445)</f>
        <v>2.3728395514184396E-2</v>
      </c>
      <c r="J9445" s="26">
        <f t="shared" si="1033"/>
        <v>5.4761612173648473</v>
      </c>
      <c r="K9445" s="20">
        <f t="shared" si="1035"/>
        <v>2.3728395514184396E-2</v>
      </c>
    </row>
    <row r="9446" spans="3:11" x14ac:dyDescent="0.25">
      <c r="C9446" s="7">
        <v>9435</v>
      </c>
      <c r="D9446" s="8">
        <f t="shared" si="1036"/>
        <v>52.478005781248982</v>
      </c>
      <c r="E9446" s="8">
        <f t="shared" si="1037"/>
        <v>1.5921562499999998E-3</v>
      </c>
      <c r="F9446" s="8">
        <f t="shared" si="1031"/>
        <v>52.476413624998983</v>
      </c>
      <c r="G9446" s="19">
        <f t="shared" si="1032"/>
        <v>5.4759950759134171</v>
      </c>
      <c r="H9446" s="26">
        <f t="shared" si="1034"/>
        <v>2.7392281753463668E-6</v>
      </c>
      <c r="I9446" s="27">
        <f>SUM($H$11:H9446)</f>
        <v>2.3731134742359741E-2</v>
      </c>
      <c r="J9446" s="26">
        <f t="shared" si="1033"/>
        <v>5.4759950759134171</v>
      </c>
      <c r="K9446" s="20">
        <f t="shared" si="1035"/>
        <v>2.3731134742359741E-2</v>
      </c>
    </row>
    <row r="9447" spans="3:11" x14ac:dyDescent="0.25">
      <c r="C9447" s="7">
        <v>9436</v>
      </c>
      <c r="D9447" s="8">
        <f t="shared" si="1036"/>
        <v>52.474821299998986</v>
      </c>
      <c r="E9447" s="8">
        <f t="shared" si="1037"/>
        <v>1.5923249999999999E-3</v>
      </c>
      <c r="F9447" s="8">
        <f t="shared" si="1031"/>
        <v>52.473228974998989</v>
      </c>
      <c r="G9447" s="19">
        <f t="shared" si="1032"/>
        <v>5.4758289118112513</v>
      </c>
      <c r="H9447" s="26">
        <f t="shared" si="1034"/>
        <v>2.7393112972622837E-6</v>
      </c>
      <c r="I9447" s="27">
        <f>SUM($H$11:H9447)</f>
        <v>2.3733874053657004E-2</v>
      </c>
      <c r="J9447" s="26">
        <f t="shared" si="1033"/>
        <v>5.4758289118112513</v>
      </c>
      <c r="K9447" s="20">
        <f t="shared" si="1035"/>
        <v>2.3733874053657004E-2</v>
      </c>
    </row>
    <row r="9448" spans="3:11" x14ac:dyDescent="0.25">
      <c r="C9448" s="7">
        <v>9437</v>
      </c>
      <c r="D9448" s="8">
        <f t="shared" si="1036"/>
        <v>52.471636481248986</v>
      </c>
      <c r="E9448" s="8">
        <f t="shared" si="1037"/>
        <v>1.5924937499999998E-3</v>
      </c>
      <c r="F9448" s="8">
        <f t="shared" si="1031"/>
        <v>52.470043987498983</v>
      </c>
      <c r="G9448" s="19">
        <f t="shared" si="1032"/>
        <v>5.4756627250562877</v>
      </c>
      <c r="H9448" s="26">
        <f t="shared" si="1034"/>
        <v>2.7393944355558906E-6</v>
      </c>
      <c r="I9448" s="27">
        <f>SUM($H$11:H9448)</f>
        <v>2.373661344809256E-2</v>
      </c>
      <c r="J9448" s="26">
        <f t="shared" si="1033"/>
        <v>5.4756627250562877</v>
      </c>
      <c r="K9448" s="20">
        <f t="shared" si="1035"/>
        <v>2.373661344809256E-2</v>
      </c>
    </row>
    <row r="9449" spans="3:11" x14ac:dyDescent="0.25">
      <c r="C9449" s="7">
        <v>9438</v>
      </c>
      <c r="D9449" s="8">
        <f t="shared" si="1036"/>
        <v>52.468451324998988</v>
      </c>
      <c r="E9449" s="8">
        <f t="shared" si="1037"/>
        <v>1.5926624999999999E-3</v>
      </c>
      <c r="F9449" s="8">
        <f t="shared" si="1031"/>
        <v>52.466858662498986</v>
      </c>
      <c r="G9449" s="19">
        <f t="shared" si="1032"/>
        <v>5.4754965156464639</v>
      </c>
      <c r="H9449" s="26">
        <f t="shared" si="1034"/>
        <v>2.7394775902307419E-6</v>
      </c>
      <c r="I9449" s="27">
        <f>SUM($H$11:H9449)</f>
        <v>2.3739352925682789E-2</v>
      </c>
      <c r="J9449" s="26">
        <f t="shared" si="1033"/>
        <v>5.4754965156464639</v>
      </c>
      <c r="K9449" s="20">
        <f t="shared" si="1035"/>
        <v>2.3739352925682789E-2</v>
      </c>
    </row>
    <row r="9450" spans="3:11" x14ac:dyDescent="0.25">
      <c r="C9450" s="7">
        <v>9439</v>
      </c>
      <c r="D9450" s="8">
        <f t="shared" si="1036"/>
        <v>52.465265831248992</v>
      </c>
      <c r="E9450" s="8">
        <f t="shared" si="1037"/>
        <v>1.5928312499999997E-3</v>
      </c>
      <c r="F9450" s="8">
        <f t="shared" si="1031"/>
        <v>52.463672999998991</v>
      </c>
      <c r="G9450" s="19">
        <f t="shared" si="1032"/>
        <v>5.4753302835797166</v>
      </c>
      <c r="H9450" s="26">
        <f t="shared" si="1034"/>
        <v>2.7395607612903941E-6</v>
      </c>
      <c r="I9450" s="27">
        <f>SUM($H$11:H9450)</f>
        <v>2.3742092486444079E-2</v>
      </c>
      <c r="J9450" s="26">
        <f t="shared" si="1033"/>
        <v>5.4753302835797166</v>
      </c>
      <c r="K9450" s="20">
        <f t="shared" si="1035"/>
        <v>2.3742092486444079E-2</v>
      </c>
    </row>
    <row r="9451" spans="3:11" x14ac:dyDescent="0.25">
      <c r="C9451" s="7">
        <v>9440</v>
      </c>
      <c r="D9451" s="8">
        <f t="shared" si="1036"/>
        <v>52.462079999998998</v>
      </c>
      <c r="E9451" s="8">
        <f t="shared" si="1037"/>
        <v>1.5929999999999998E-3</v>
      </c>
      <c r="F9451" s="8">
        <f t="shared" si="1031"/>
        <v>52.460486999998999</v>
      </c>
      <c r="G9451" s="19">
        <f t="shared" si="1032"/>
        <v>5.4751640288539827</v>
      </c>
      <c r="H9451" s="26">
        <f t="shared" si="1034"/>
        <v>2.739643948738405E-6</v>
      </c>
      <c r="I9451" s="27">
        <f>SUM($H$11:H9451)</f>
        <v>2.3744832130392819E-2</v>
      </c>
      <c r="J9451" s="26">
        <f t="shared" si="1033"/>
        <v>5.4751640288539827</v>
      </c>
      <c r="K9451" s="20">
        <f t="shared" si="1035"/>
        <v>2.3744832130392819E-2</v>
      </c>
    </row>
    <row r="9452" spans="3:11" x14ac:dyDescent="0.25">
      <c r="C9452" s="7">
        <v>9441</v>
      </c>
      <c r="D9452" s="8">
        <f t="shared" si="1036"/>
        <v>52.458893831249007</v>
      </c>
      <c r="E9452" s="8">
        <f t="shared" si="1037"/>
        <v>1.5931687499999999E-3</v>
      </c>
      <c r="F9452" s="8">
        <f t="shared" si="1031"/>
        <v>52.457300662499009</v>
      </c>
      <c r="G9452" s="19">
        <f t="shared" si="1032"/>
        <v>5.474997751467197</v>
      </c>
      <c r="H9452" s="26">
        <f t="shared" si="1034"/>
        <v>2.7397271525783329E-6</v>
      </c>
      <c r="I9452" s="27">
        <f>SUM($H$11:H9452)</f>
        <v>2.3747571857545398E-2</v>
      </c>
      <c r="J9452" s="26">
        <f t="shared" si="1033"/>
        <v>5.474997751467197</v>
      </c>
      <c r="K9452" s="20">
        <f t="shared" si="1035"/>
        <v>2.3747571857545398E-2</v>
      </c>
    </row>
    <row r="9453" spans="3:11" x14ac:dyDescent="0.25">
      <c r="C9453" s="7">
        <v>9442</v>
      </c>
      <c r="D9453" s="8">
        <f t="shared" si="1036"/>
        <v>52.455707324999011</v>
      </c>
      <c r="E9453" s="8">
        <f t="shared" si="1037"/>
        <v>1.5933374999999997E-3</v>
      </c>
      <c r="F9453" s="8">
        <f t="shared" si="1031"/>
        <v>52.454113987499014</v>
      </c>
      <c r="G9453" s="19">
        <f t="shared" si="1032"/>
        <v>5.4748314514172955</v>
      </c>
      <c r="H9453" s="26">
        <f t="shared" si="1034"/>
        <v>2.7398103728137381E-6</v>
      </c>
      <c r="I9453" s="27">
        <f>SUM($H$11:H9453)</f>
        <v>2.375031166791821E-2</v>
      </c>
      <c r="J9453" s="26">
        <f t="shared" si="1033"/>
        <v>5.4748314514172955</v>
      </c>
      <c r="K9453" s="20">
        <f t="shared" si="1035"/>
        <v>2.375031166791821E-2</v>
      </c>
    </row>
    <row r="9454" spans="3:11" x14ac:dyDescent="0.25">
      <c r="C9454" s="7">
        <v>9443</v>
      </c>
      <c r="D9454" s="8">
        <f t="shared" si="1036"/>
        <v>52.45252048124901</v>
      </c>
      <c r="E9454" s="8">
        <f t="shared" si="1037"/>
        <v>1.5935062499999998E-3</v>
      </c>
      <c r="F9454" s="8">
        <f t="shared" ref="F9454:F9517" si="1038">D9454-E9454</f>
        <v>52.450926974999007</v>
      </c>
      <c r="G9454" s="19">
        <f t="shared" si="1032"/>
        <v>5.4746651287022114</v>
      </c>
      <c r="H9454" s="26">
        <f t="shared" si="1034"/>
        <v>2.7398936094481823E-6</v>
      </c>
      <c r="I9454" s="27">
        <f>SUM($H$11:H9454)</f>
        <v>2.3753051561527658E-2</v>
      </c>
      <c r="J9454" s="26">
        <f t="shared" si="1033"/>
        <v>5.4746651287022114</v>
      </c>
      <c r="K9454" s="20">
        <f t="shared" si="1035"/>
        <v>2.3753051561527658E-2</v>
      </c>
    </row>
    <row r="9455" spans="3:11" x14ac:dyDescent="0.25">
      <c r="C9455" s="7">
        <v>9444</v>
      </c>
      <c r="D9455" s="8">
        <f t="shared" si="1036"/>
        <v>52.449333299998997</v>
      </c>
      <c r="E9455" s="8">
        <f t="shared" si="1037"/>
        <v>1.5936749999999999E-3</v>
      </c>
      <c r="F9455" s="8">
        <f t="shared" si="1038"/>
        <v>52.447739624998995</v>
      </c>
      <c r="G9455" s="19">
        <f t="shared" si="1032"/>
        <v>5.4744987833198806</v>
      </c>
      <c r="H9455" s="26">
        <f t="shared" si="1034"/>
        <v>2.7399768624852268E-6</v>
      </c>
      <c r="I9455" s="27">
        <f>SUM($H$11:H9455)</f>
        <v>2.3755791538390143E-2</v>
      </c>
      <c r="J9455" s="26">
        <f t="shared" si="1033"/>
        <v>5.4744987833198806</v>
      </c>
      <c r="K9455" s="20">
        <f t="shared" si="1035"/>
        <v>2.3755791538390143E-2</v>
      </c>
    </row>
    <row r="9456" spans="3:11" x14ac:dyDescent="0.25">
      <c r="C9456" s="7">
        <v>9445</v>
      </c>
      <c r="D9456" s="8">
        <f t="shared" si="1036"/>
        <v>52.446145781248987</v>
      </c>
      <c r="E9456" s="8">
        <f t="shared" si="1037"/>
        <v>1.5938437499999998E-3</v>
      </c>
      <c r="F9456" s="8">
        <f t="shared" si="1038"/>
        <v>52.444551937498986</v>
      </c>
      <c r="G9456" s="19">
        <f t="shared" si="1032"/>
        <v>5.4743324152682362</v>
      </c>
      <c r="H9456" s="26">
        <f t="shared" si="1034"/>
        <v>2.7400601319284363E-6</v>
      </c>
      <c r="I9456" s="27">
        <f>SUM($H$11:H9456)</f>
        <v>2.3758531598522072E-2</v>
      </c>
      <c r="J9456" s="26">
        <f t="shared" si="1033"/>
        <v>5.4743324152682362</v>
      </c>
      <c r="K9456" s="20">
        <f t="shared" si="1035"/>
        <v>2.3758531598522072E-2</v>
      </c>
    </row>
    <row r="9457" spans="3:11" x14ac:dyDescent="0.25">
      <c r="C9457" s="7">
        <v>9446</v>
      </c>
      <c r="D9457" s="8">
        <f t="shared" si="1036"/>
        <v>52.442957924998979</v>
      </c>
      <c r="E9457" s="8">
        <f t="shared" si="1037"/>
        <v>1.5940124999999999E-3</v>
      </c>
      <c r="F9457" s="8">
        <f t="shared" si="1038"/>
        <v>52.441363912498979</v>
      </c>
      <c r="G9457" s="19">
        <f t="shared" si="1032"/>
        <v>5.4741660245452124</v>
      </c>
      <c r="H9457" s="26">
        <f t="shared" si="1034"/>
        <v>2.7401434177813748E-6</v>
      </c>
      <c r="I9457" s="27">
        <f>SUM($H$11:H9457)</f>
        <v>2.3761271741939854E-2</v>
      </c>
      <c r="J9457" s="26">
        <f t="shared" si="1033"/>
        <v>5.4741660245452124</v>
      </c>
      <c r="K9457" s="20">
        <f t="shared" si="1035"/>
        <v>2.3761271741939854E-2</v>
      </c>
    </row>
    <row r="9458" spans="3:11" x14ac:dyDescent="0.25">
      <c r="C9458" s="7">
        <v>9447</v>
      </c>
      <c r="D9458" s="8">
        <f t="shared" si="1036"/>
        <v>52.439769731248987</v>
      </c>
      <c r="E9458" s="8">
        <f t="shared" si="1037"/>
        <v>1.5941812499999997E-3</v>
      </c>
      <c r="F9458" s="8">
        <f t="shared" si="1038"/>
        <v>52.438175549998988</v>
      </c>
      <c r="G9458" s="19">
        <f t="shared" si="1032"/>
        <v>5.4739996111487406</v>
      </c>
      <c r="H9458" s="26">
        <f t="shared" si="1034"/>
        <v>2.7402267200476087E-6</v>
      </c>
      <c r="I9458" s="27">
        <f>SUM($H$11:H9458)</f>
        <v>2.37640119686599E-2</v>
      </c>
      <c r="J9458" s="26">
        <f t="shared" si="1033"/>
        <v>5.4739996111487406</v>
      </c>
      <c r="K9458" s="20">
        <f t="shared" si="1035"/>
        <v>2.37640119686599E-2</v>
      </c>
    </row>
    <row r="9459" spans="3:11" x14ac:dyDescent="0.25">
      <c r="C9459" s="7">
        <v>9448</v>
      </c>
      <c r="D9459" s="8">
        <f t="shared" si="1036"/>
        <v>52.43658119999899</v>
      </c>
      <c r="E9459" s="8">
        <f t="shared" si="1037"/>
        <v>1.5943499999999998E-3</v>
      </c>
      <c r="F9459" s="8">
        <f t="shared" si="1038"/>
        <v>52.434986849998992</v>
      </c>
      <c r="G9459" s="19">
        <f t="shared" si="1032"/>
        <v>5.4738331750767539</v>
      </c>
      <c r="H9459" s="26">
        <f t="shared" si="1034"/>
        <v>2.7403100387307053E-6</v>
      </c>
      <c r="I9459" s="27">
        <f>SUM($H$11:H9459)</f>
        <v>2.3766752278698632E-2</v>
      </c>
      <c r="J9459" s="26">
        <f t="shared" si="1033"/>
        <v>5.4738331750767539</v>
      </c>
      <c r="K9459" s="20">
        <f t="shared" si="1035"/>
        <v>2.3766752278698632E-2</v>
      </c>
    </row>
    <row r="9460" spans="3:11" x14ac:dyDescent="0.25">
      <c r="C9460" s="7">
        <v>9449</v>
      </c>
      <c r="D9460" s="8">
        <f t="shared" si="1036"/>
        <v>52.433392331249003</v>
      </c>
      <c r="E9460" s="8">
        <f t="shared" si="1037"/>
        <v>1.5945187499999999E-3</v>
      </c>
      <c r="F9460" s="8">
        <f t="shared" si="1038"/>
        <v>52.431797812499006</v>
      </c>
      <c r="G9460" s="19">
        <f t="shared" si="1032"/>
        <v>5.473666716327183</v>
      </c>
      <c r="H9460" s="26">
        <f t="shared" si="1034"/>
        <v>2.7403933738342335E-6</v>
      </c>
      <c r="I9460" s="27">
        <f>SUM($H$11:H9460)</f>
        <v>2.3769492672072467E-2</v>
      </c>
      <c r="J9460" s="26">
        <f t="shared" si="1033"/>
        <v>5.473666716327183</v>
      </c>
      <c r="K9460" s="20">
        <f t="shared" si="1035"/>
        <v>2.3769492672072467E-2</v>
      </c>
    </row>
    <row r="9461" spans="3:11" x14ac:dyDescent="0.25">
      <c r="C9461" s="7">
        <v>9450</v>
      </c>
      <c r="D9461" s="8">
        <f t="shared" si="1036"/>
        <v>52.430203124999011</v>
      </c>
      <c r="E9461" s="8">
        <f t="shared" si="1037"/>
        <v>1.5946874999999998E-3</v>
      </c>
      <c r="F9461" s="8">
        <f t="shared" si="1038"/>
        <v>52.428608437499008</v>
      </c>
      <c r="G9461" s="19">
        <f t="shared" si="1032"/>
        <v>5.4735002348979584</v>
      </c>
      <c r="H9461" s="26">
        <f t="shared" si="1034"/>
        <v>2.7404767253617631E-6</v>
      </c>
      <c r="I9461" s="27">
        <f>SUM($H$11:H9461)</f>
        <v>2.3772233148797828E-2</v>
      </c>
      <c r="J9461" s="26">
        <f t="shared" si="1033"/>
        <v>5.4735002348979584</v>
      </c>
      <c r="K9461" s="20">
        <f t="shared" si="1035"/>
        <v>2.3772233148797828E-2</v>
      </c>
    </row>
    <row r="9462" spans="3:11" x14ac:dyDescent="0.25">
      <c r="C9462" s="7">
        <v>9451</v>
      </c>
      <c r="D9462" s="8">
        <f t="shared" si="1036"/>
        <v>52.427013581249007</v>
      </c>
      <c r="E9462" s="8">
        <f t="shared" si="1037"/>
        <v>1.5948562499999998E-3</v>
      </c>
      <c r="F9462" s="8">
        <f t="shared" si="1038"/>
        <v>52.425418724999005</v>
      </c>
      <c r="G9462" s="19">
        <f t="shared" si="1032"/>
        <v>5.4733337307870107</v>
      </c>
      <c r="H9462" s="26">
        <f t="shared" si="1034"/>
        <v>2.7405600933168658E-6</v>
      </c>
      <c r="I9462" s="27">
        <f>SUM($H$11:H9462)</f>
        <v>2.3774973708891145E-2</v>
      </c>
      <c r="J9462" s="26">
        <f t="shared" si="1033"/>
        <v>5.4733337307870107</v>
      </c>
      <c r="K9462" s="20">
        <f t="shared" si="1035"/>
        <v>2.3774973708891145E-2</v>
      </c>
    </row>
    <row r="9463" spans="3:11" x14ac:dyDescent="0.25">
      <c r="C9463" s="7">
        <v>9452</v>
      </c>
      <c r="D9463" s="8">
        <f t="shared" si="1036"/>
        <v>52.423823699998998</v>
      </c>
      <c r="E9463" s="8">
        <f t="shared" si="1037"/>
        <v>1.5950249999999997E-3</v>
      </c>
      <c r="F9463" s="8">
        <f t="shared" si="1038"/>
        <v>52.422228674998998</v>
      </c>
      <c r="G9463" s="19">
        <f t="shared" si="1032"/>
        <v>5.4731672039922703</v>
      </c>
      <c r="H9463" s="26">
        <f t="shared" si="1034"/>
        <v>2.7406434777031129E-6</v>
      </c>
      <c r="I9463" s="27">
        <f>SUM($H$11:H9463)</f>
        <v>2.3777714352368848E-2</v>
      </c>
      <c r="J9463" s="26">
        <f t="shared" si="1033"/>
        <v>5.4731672039922703</v>
      </c>
      <c r="K9463" s="20">
        <f t="shared" si="1035"/>
        <v>2.3777714352368848E-2</v>
      </c>
    </row>
    <row r="9464" spans="3:11" x14ac:dyDescent="0.25">
      <c r="C9464" s="7">
        <v>9453</v>
      </c>
      <c r="D9464" s="8">
        <f t="shared" si="1036"/>
        <v>52.420633481248991</v>
      </c>
      <c r="E9464" s="8">
        <f t="shared" si="1037"/>
        <v>1.5951937499999998E-3</v>
      </c>
      <c r="F9464" s="8">
        <f t="shared" si="1038"/>
        <v>52.419038287498992</v>
      </c>
      <c r="G9464" s="19">
        <f t="shared" si="1032"/>
        <v>5.473000654511667</v>
      </c>
      <c r="H9464" s="26">
        <f t="shared" si="1034"/>
        <v>2.7407268785240785E-6</v>
      </c>
      <c r="I9464" s="27">
        <f>SUM($H$11:H9464)</f>
        <v>2.3780455079247372E-2</v>
      </c>
      <c r="J9464" s="26">
        <f t="shared" si="1033"/>
        <v>5.473000654511667</v>
      </c>
      <c r="K9464" s="20">
        <f t="shared" si="1035"/>
        <v>2.3780455079247372E-2</v>
      </c>
    </row>
    <row r="9465" spans="3:11" x14ac:dyDescent="0.25">
      <c r="C9465" s="7">
        <v>9454</v>
      </c>
      <c r="D9465" s="8">
        <f t="shared" si="1036"/>
        <v>52.417442924998987</v>
      </c>
      <c r="E9465" s="8">
        <f t="shared" si="1037"/>
        <v>1.5953624999999999E-3</v>
      </c>
      <c r="F9465" s="8">
        <f t="shared" si="1038"/>
        <v>52.415847562498989</v>
      </c>
      <c r="G9465" s="19">
        <f t="shared" si="1032"/>
        <v>5.4728340823431294</v>
      </c>
      <c r="H9465" s="26">
        <f t="shared" si="1034"/>
        <v>2.7408102957833368E-6</v>
      </c>
      <c r="I9465" s="27">
        <f>SUM($H$11:H9465)</f>
        <v>2.3783195889543154E-2</v>
      </c>
      <c r="J9465" s="26">
        <f t="shared" si="1033"/>
        <v>5.4728340823431294</v>
      </c>
      <c r="K9465" s="20">
        <f t="shared" si="1035"/>
        <v>2.3783195889543154E-2</v>
      </c>
    </row>
    <row r="9466" spans="3:11" x14ac:dyDescent="0.25">
      <c r="C9466" s="7">
        <v>9455</v>
      </c>
      <c r="D9466" s="8">
        <f t="shared" si="1036"/>
        <v>52.414252031248985</v>
      </c>
      <c r="E9466" s="8">
        <f t="shared" si="1037"/>
        <v>1.5955312499999997E-3</v>
      </c>
      <c r="F9466" s="8">
        <f t="shared" si="1038"/>
        <v>52.412656499998988</v>
      </c>
      <c r="G9466" s="19">
        <f t="shared" si="1032"/>
        <v>5.4726674874845864</v>
      </c>
      <c r="H9466" s="26">
        <f t="shared" si="1034"/>
        <v>2.7408937294844638E-6</v>
      </c>
      <c r="I9466" s="27">
        <f>SUM($H$11:H9466)</f>
        <v>2.3785936783272638E-2</v>
      </c>
      <c r="J9466" s="26">
        <f t="shared" si="1033"/>
        <v>5.4726674874845864</v>
      </c>
      <c r="K9466" s="20">
        <f t="shared" si="1035"/>
        <v>2.3785936783272638E-2</v>
      </c>
    </row>
    <row r="9467" spans="3:11" x14ac:dyDescent="0.25">
      <c r="C9467" s="7">
        <v>9456</v>
      </c>
      <c r="D9467" s="8">
        <f t="shared" si="1036"/>
        <v>52.411060799998992</v>
      </c>
      <c r="E9467" s="8">
        <f t="shared" si="1037"/>
        <v>1.5956999999999998E-3</v>
      </c>
      <c r="F9467" s="8">
        <f t="shared" si="1038"/>
        <v>52.40946509999899</v>
      </c>
      <c r="G9467" s="19">
        <f t="shared" si="1032"/>
        <v>5.4725008699339641</v>
      </c>
      <c r="H9467" s="26">
        <f t="shared" si="1034"/>
        <v>2.7409771796310379E-6</v>
      </c>
      <c r="I9467" s="27">
        <f>SUM($H$11:H9467)</f>
        <v>2.3788677760452268E-2</v>
      </c>
      <c r="J9467" s="26">
        <f t="shared" si="1033"/>
        <v>5.4725008699339641</v>
      </c>
      <c r="K9467" s="20">
        <f t="shared" si="1035"/>
        <v>2.3788677760452268E-2</v>
      </c>
    </row>
    <row r="9468" spans="3:11" x14ac:dyDescent="0.25">
      <c r="C9468" s="7">
        <v>9457</v>
      </c>
      <c r="D9468" s="8">
        <f t="shared" si="1036"/>
        <v>52.407869231248988</v>
      </c>
      <c r="E9468" s="8">
        <f t="shared" si="1037"/>
        <v>1.5958687499999999E-3</v>
      </c>
      <c r="F9468" s="8">
        <f t="shared" si="1038"/>
        <v>52.406273362498986</v>
      </c>
      <c r="G9468" s="19">
        <f t="shared" si="1032"/>
        <v>5.4723342296891913</v>
      </c>
      <c r="H9468" s="26">
        <f t="shared" si="1034"/>
        <v>2.7410606462266369E-6</v>
      </c>
      <c r="I9468" s="27">
        <f>SUM($H$11:H9468)</f>
        <v>2.3791418821098496E-2</v>
      </c>
      <c r="J9468" s="26">
        <f t="shared" si="1033"/>
        <v>5.4723342296891913</v>
      </c>
      <c r="K9468" s="20">
        <f t="shared" si="1035"/>
        <v>2.3791418821098496E-2</v>
      </c>
    </row>
    <row r="9469" spans="3:11" x14ac:dyDescent="0.25">
      <c r="C9469" s="7">
        <v>9458</v>
      </c>
      <c r="D9469" s="8">
        <f t="shared" si="1036"/>
        <v>52.404677324998985</v>
      </c>
      <c r="E9469" s="8">
        <f t="shared" si="1037"/>
        <v>1.5960374999999998E-3</v>
      </c>
      <c r="F9469" s="8">
        <f t="shared" si="1038"/>
        <v>52.403081287498985</v>
      </c>
      <c r="G9469" s="19">
        <f t="shared" si="1032"/>
        <v>5.4721675667481939</v>
      </c>
      <c r="H9469" s="26">
        <f t="shared" si="1034"/>
        <v>2.7411441292748399E-6</v>
      </c>
      <c r="I9469" s="27">
        <f>SUM($H$11:H9469)</f>
        <v>2.3794159965227771E-2</v>
      </c>
      <c r="J9469" s="26">
        <f t="shared" si="1033"/>
        <v>5.4721675667481939</v>
      </c>
      <c r="K9469" s="20">
        <f t="shared" si="1035"/>
        <v>2.3794159965227771E-2</v>
      </c>
    </row>
    <row r="9470" spans="3:11" x14ac:dyDescent="0.25">
      <c r="C9470" s="7">
        <v>9459</v>
      </c>
      <c r="D9470" s="8">
        <f t="shared" si="1036"/>
        <v>52.401485081248985</v>
      </c>
      <c r="E9470" s="8">
        <f t="shared" si="1037"/>
        <v>1.5962062499999998E-3</v>
      </c>
      <c r="F9470" s="8">
        <f t="shared" si="1038"/>
        <v>52.399888874998986</v>
      </c>
      <c r="G9470" s="19">
        <f t="shared" si="1032"/>
        <v>5.4720008811088992</v>
      </c>
      <c r="H9470" s="26">
        <f t="shared" si="1034"/>
        <v>2.7412276287792288E-6</v>
      </c>
      <c r="I9470" s="27">
        <f>SUM($H$11:H9470)</f>
        <v>2.3796901192856552E-2</v>
      </c>
      <c r="J9470" s="26">
        <f t="shared" si="1033"/>
        <v>5.4720008811088992</v>
      </c>
      <c r="K9470" s="20">
        <f t="shared" si="1035"/>
        <v>2.3796901192856552E-2</v>
      </c>
    </row>
    <row r="9471" spans="3:11" x14ac:dyDescent="0.25">
      <c r="C9471" s="7">
        <v>9460</v>
      </c>
      <c r="D9471" s="8">
        <f t="shared" si="1036"/>
        <v>52.398292499998995</v>
      </c>
      <c r="E9471" s="8">
        <f t="shared" si="1037"/>
        <v>1.5963749999999997E-3</v>
      </c>
      <c r="F9471" s="8">
        <f t="shared" si="1038"/>
        <v>52.396696124998996</v>
      </c>
      <c r="G9471" s="19">
        <f t="shared" si="1032"/>
        <v>5.4718341727692312</v>
      </c>
      <c r="H9471" s="26">
        <f t="shared" si="1034"/>
        <v>2.7413111447433859E-6</v>
      </c>
      <c r="I9471" s="27">
        <f>SUM($H$11:H9471)</f>
        <v>2.3799642504001295E-2</v>
      </c>
      <c r="J9471" s="26">
        <f t="shared" si="1033"/>
        <v>5.4718341727692312</v>
      </c>
      <c r="K9471" s="20">
        <f t="shared" si="1035"/>
        <v>2.3799642504001295E-2</v>
      </c>
    </row>
    <row r="9472" spans="3:11" x14ac:dyDescent="0.25">
      <c r="C9472" s="7">
        <v>9461</v>
      </c>
      <c r="D9472" s="8">
        <f t="shared" si="1036"/>
        <v>52.395099581248992</v>
      </c>
      <c r="E9472" s="8">
        <f t="shared" si="1037"/>
        <v>1.5965437499999998E-3</v>
      </c>
      <c r="F9472" s="8">
        <f t="shared" si="1038"/>
        <v>52.393503037498995</v>
      </c>
      <c r="G9472" s="19">
        <f t="shared" si="1032"/>
        <v>5.4716674417271163</v>
      </c>
      <c r="H9472" s="26">
        <f t="shared" si="1034"/>
        <v>2.7413946771708938E-6</v>
      </c>
      <c r="I9472" s="27">
        <f>SUM($H$11:H9472)</f>
        <v>2.3802383898678465E-2</v>
      </c>
      <c r="J9472" s="26">
        <f t="shared" si="1033"/>
        <v>5.4716674417271163</v>
      </c>
      <c r="K9472" s="20">
        <f t="shared" si="1035"/>
        <v>2.3802383898678465E-2</v>
      </c>
    </row>
    <row r="9473" spans="3:11" x14ac:dyDescent="0.25">
      <c r="C9473" s="7">
        <v>9462</v>
      </c>
      <c r="D9473" s="8">
        <f t="shared" si="1036"/>
        <v>52.391906324998985</v>
      </c>
      <c r="E9473" s="8">
        <f t="shared" si="1037"/>
        <v>1.5967124999999999E-3</v>
      </c>
      <c r="F9473" s="8">
        <f t="shared" si="1038"/>
        <v>52.390309612498982</v>
      </c>
      <c r="G9473" s="19">
        <f t="shared" si="1032"/>
        <v>5.4715006879804777</v>
      </c>
      <c r="H9473" s="26">
        <f t="shared" si="1034"/>
        <v>2.7414782260653384E-6</v>
      </c>
      <c r="I9473" s="27">
        <f>SUM($H$11:H9473)</f>
        <v>2.3805125376904532E-2</v>
      </c>
      <c r="J9473" s="26">
        <f t="shared" si="1033"/>
        <v>5.4715006879804777</v>
      </c>
      <c r="K9473" s="20">
        <f t="shared" si="1035"/>
        <v>2.3805125376904532E-2</v>
      </c>
    </row>
    <row r="9474" spans="3:11" x14ac:dyDescent="0.25">
      <c r="C9474" s="7">
        <v>9463</v>
      </c>
      <c r="D9474" s="8">
        <f t="shared" si="1036"/>
        <v>52.388712731248972</v>
      </c>
      <c r="E9474" s="8">
        <f t="shared" si="1037"/>
        <v>1.5968812499999997E-3</v>
      </c>
      <c r="F9474" s="8">
        <f t="shared" si="1038"/>
        <v>52.38711584999897</v>
      </c>
      <c r="G9474" s="19">
        <f t="shared" si="1032"/>
        <v>5.4713339115272417</v>
      </c>
      <c r="H9474" s="26">
        <f t="shared" si="1034"/>
        <v>2.7415617914303043E-6</v>
      </c>
      <c r="I9474" s="27">
        <f>SUM($H$11:H9474)</f>
        <v>2.3807866938695962E-2</v>
      </c>
      <c r="J9474" s="26">
        <f t="shared" si="1033"/>
        <v>5.4713339115272417</v>
      </c>
      <c r="K9474" s="20">
        <f t="shared" si="1035"/>
        <v>2.3807866938695962E-2</v>
      </c>
    </row>
    <row r="9475" spans="3:11" x14ac:dyDescent="0.25">
      <c r="C9475" s="7">
        <v>9464</v>
      </c>
      <c r="D9475" s="8">
        <f t="shared" si="1036"/>
        <v>52.385518799998977</v>
      </c>
      <c r="E9475" s="8">
        <f t="shared" si="1037"/>
        <v>1.5970499999999998E-3</v>
      </c>
      <c r="F9475" s="8">
        <f t="shared" si="1038"/>
        <v>52.383921749998976</v>
      </c>
      <c r="G9475" s="19">
        <f t="shared" si="1032"/>
        <v>5.4711671123653307</v>
      </c>
      <c r="H9475" s="26">
        <f t="shared" si="1034"/>
        <v>2.7416453732693792E-6</v>
      </c>
      <c r="I9475" s="27">
        <f>SUM($H$11:H9475)</f>
        <v>2.3810608584069231E-2</v>
      </c>
      <c r="J9475" s="26">
        <f t="shared" si="1033"/>
        <v>5.4711671123653307</v>
      </c>
      <c r="K9475" s="20">
        <f t="shared" si="1035"/>
        <v>2.3810608584069231E-2</v>
      </c>
    </row>
    <row r="9476" spans="3:11" x14ac:dyDescent="0.25">
      <c r="C9476" s="7">
        <v>9465</v>
      </c>
      <c r="D9476" s="8">
        <f t="shared" si="1036"/>
        <v>52.382324531248983</v>
      </c>
      <c r="E9476" s="8">
        <f t="shared" si="1037"/>
        <v>1.5972187499999999E-3</v>
      </c>
      <c r="F9476" s="8">
        <f t="shared" si="1038"/>
        <v>52.380727312498983</v>
      </c>
      <c r="G9476" s="19">
        <f t="shared" si="1032"/>
        <v>5.4710002904926673</v>
      </c>
      <c r="H9476" s="26">
        <f t="shared" si="1034"/>
        <v>2.741728971586152E-6</v>
      </c>
      <c r="I9476" s="27">
        <f>SUM($H$11:H9476)</f>
        <v>2.3813350313040816E-2</v>
      </c>
      <c r="J9476" s="26">
        <f t="shared" si="1033"/>
        <v>5.4710002904926673</v>
      </c>
      <c r="K9476" s="20">
        <f t="shared" si="1035"/>
        <v>2.3813350313040816E-2</v>
      </c>
    </row>
    <row r="9477" spans="3:11" x14ac:dyDescent="0.25">
      <c r="C9477" s="7">
        <v>9466</v>
      </c>
      <c r="D9477" s="8">
        <f t="shared" si="1036"/>
        <v>52.379129924998985</v>
      </c>
      <c r="E9477" s="8">
        <f t="shared" si="1037"/>
        <v>1.5973874999999998E-3</v>
      </c>
      <c r="F9477" s="8">
        <f t="shared" si="1038"/>
        <v>52.377532537498986</v>
      </c>
      <c r="G9477" s="19">
        <f t="shared" si="1032"/>
        <v>5.4708334459071741</v>
      </c>
      <c r="H9477" s="26">
        <f t="shared" si="1034"/>
        <v>2.7418125863842119E-6</v>
      </c>
      <c r="I9477" s="27">
        <f>SUM($H$11:H9477)</f>
        <v>2.38160921256272E-2</v>
      </c>
      <c r="J9477" s="26">
        <f t="shared" si="1033"/>
        <v>5.4708334459071741</v>
      </c>
      <c r="K9477" s="20">
        <f t="shared" si="1035"/>
        <v>2.38160921256272E-2</v>
      </c>
    </row>
    <row r="9478" spans="3:11" x14ac:dyDescent="0.25">
      <c r="C9478" s="7">
        <v>9467</v>
      </c>
      <c r="D9478" s="8">
        <f t="shared" si="1036"/>
        <v>52.375934981248996</v>
      </c>
      <c r="E9478" s="8">
        <f t="shared" si="1037"/>
        <v>1.5975562499999998E-3</v>
      </c>
      <c r="F9478" s="8">
        <f t="shared" si="1038"/>
        <v>52.374337424998998</v>
      </c>
      <c r="G9478" s="19">
        <f t="shared" si="1032"/>
        <v>5.4706665786067736</v>
      </c>
      <c r="H9478" s="26">
        <f t="shared" si="1034"/>
        <v>2.7418962176671495E-6</v>
      </c>
      <c r="I9478" s="27">
        <f>SUM($H$11:H9478)</f>
        <v>2.3818834021844867E-2</v>
      </c>
      <c r="J9478" s="26">
        <f t="shared" si="1033"/>
        <v>5.4706665786067736</v>
      </c>
      <c r="K9478" s="20">
        <f t="shared" si="1035"/>
        <v>2.3818834021844867E-2</v>
      </c>
    </row>
    <row r="9479" spans="3:11" x14ac:dyDescent="0.25">
      <c r="C9479" s="7">
        <v>9468</v>
      </c>
      <c r="D9479" s="8">
        <f t="shared" si="1036"/>
        <v>52.372739699998995</v>
      </c>
      <c r="E9479" s="8">
        <f t="shared" si="1037"/>
        <v>1.5977249999999997E-3</v>
      </c>
      <c r="F9479" s="8">
        <f t="shared" si="1038"/>
        <v>52.371141974998991</v>
      </c>
      <c r="G9479" s="19">
        <f t="shared" si="1032"/>
        <v>5.4704996885893857</v>
      </c>
      <c r="H9479" s="26">
        <f t="shared" si="1034"/>
        <v>2.7419798654385584E-6</v>
      </c>
      <c r="I9479" s="27">
        <f>SUM($H$11:H9479)</f>
        <v>2.3821576001710306E-2</v>
      </c>
      <c r="J9479" s="26">
        <f t="shared" si="1033"/>
        <v>5.4704996885893857</v>
      </c>
      <c r="K9479" s="20">
        <f t="shared" si="1035"/>
        <v>2.3821576001710306E-2</v>
      </c>
    </row>
    <row r="9480" spans="3:11" x14ac:dyDescent="0.25">
      <c r="C9480" s="7">
        <v>9469</v>
      </c>
      <c r="D9480" s="8">
        <f t="shared" si="1036"/>
        <v>52.369544081248989</v>
      </c>
      <c r="E9480" s="8">
        <f t="shared" si="1037"/>
        <v>1.5978937499999998E-3</v>
      </c>
      <c r="F9480" s="8">
        <f t="shared" si="1038"/>
        <v>52.367946187498987</v>
      </c>
      <c r="G9480" s="19">
        <f t="shared" si="1032"/>
        <v>5.4703327758529321</v>
      </c>
      <c r="H9480" s="26">
        <f t="shared" si="1034"/>
        <v>2.7420635297020308E-6</v>
      </c>
      <c r="I9480" s="27">
        <f>SUM($H$11:H9480)</f>
        <v>2.3824318065240008E-2</v>
      </c>
      <c r="J9480" s="26">
        <f t="shared" si="1033"/>
        <v>5.4703327758529321</v>
      </c>
      <c r="K9480" s="20">
        <f t="shared" si="1035"/>
        <v>2.3824318065240008E-2</v>
      </c>
    </row>
    <row r="9481" spans="3:11" x14ac:dyDescent="0.25">
      <c r="C9481" s="7">
        <v>9470</v>
      </c>
      <c r="D9481" s="8">
        <f t="shared" si="1036"/>
        <v>52.366348124998979</v>
      </c>
      <c r="E9481" s="8">
        <f t="shared" si="1037"/>
        <v>1.5980624999999999E-3</v>
      </c>
      <c r="F9481" s="8">
        <f t="shared" si="1038"/>
        <v>52.364750062498977</v>
      </c>
      <c r="G9481" s="19">
        <f t="shared" si="1032"/>
        <v>5.4701658403953335</v>
      </c>
      <c r="H9481" s="26">
        <f t="shared" si="1034"/>
        <v>2.7421472104611615E-6</v>
      </c>
      <c r="I9481" s="27">
        <f>SUM($H$11:H9481)</f>
        <v>2.3827060212450471E-2</v>
      </c>
      <c r="J9481" s="26">
        <f t="shared" si="1033"/>
        <v>5.4701658403953335</v>
      </c>
      <c r="K9481" s="20">
        <f t="shared" si="1035"/>
        <v>2.3827060212450471E-2</v>
      </c>
    </row>
    <row r="9482" spans="3:11" x14ac:dyDescent="0.25">
      <c r="C9482" s="7">
        <v>9471</v>
      </c>
      <c r="D9482" s="8">
        <f t="shared" si="1036"/>
        <v>52.363151831248977</v>
      </c>
      <c r="E9482" s="8">
        <f t="shared" si="1037"/>
        <v>1.5982312499999997E-3</v>
      </c>
      <c r="F9482" s="8">
        <f t="shared" si="1038"/>
        <v>52.361553599998977</v>
      </c>
      <c r="G9482" s="19">
        <f t="shared" si="1032"/>
        <v>5.4699988822145098</v>
      </c>
      <c r="H9482" s="26">
        <f t="shared" si="1034"/>
        <v>2.7422309077195462E-6</v>
      </c>
      <c r="I9482" s="27">
        <f>SUM($H$11:H9482)</f>
        <v>2.3829802443358191E-2</v>
      </c>
      <c r="J9482" s="26">
        <f t="shared" si="1033"/>
        <v>5.4699988822145098</v>
      </c>
      <c r="K9482" s="20">
        <f t="shared" si="1035"/>
        <v>2.3829802443358191E-2</v>
      </c>
    </row>
    <row r="9483" spans="3:11" x14ac:dyDescent="0.25">
      <c r="C9483" s="7">
        <v>9472</v>
      </c>
      <c r="D9483" s="8">
        <f t="shared" si="1036"/>
        <v>52.359955199998971</v>
      </c>
      <c r="E9483" s="8">
        <f t="shared" si="1037"/>
        <v>1.5983999999999998E-3</v>
      </c>
      <c r="F9483" s="8">
        <f t="shared" si="1038"/>
        <v>52.358356799998973</v>
      </c>
      <c r="G9483" s="19">
        <f t="shared" ref="G9483:G9546" si="1039">SQRT(2*F9483/$D$3)</f>
        <v>5.4698319013083792</v>
      </c>
      <c r="H9483" s="26">
        <f t="shared" si="1034"/>
        <v>2.7423146214807831E-6</v>
      </c>
      <c r="I9483" s="27">
        <f>SUM($H$11:H9483)</f>
        <v>2.3832544757979673E-2</v>
      </c>
      <c r="J9483" s="26">
        <f t="shared" ref="J9483:J9546" si="1040">IF($I$7&gt;=I9483,G9483,"")</f>
        <v>5.4698319013083792</v>
      </c>
      <c r="K9483" s="20">
        <f t="shared" si="1035"/>
        <v>2.3832544757979673E-2</v>
      </c>
    </row>
    <row r="9484" spans="3:11" x14ac:dyDescent="0.25">
      <c r="C9484" s="7">
        <v>9473</v>
      </c>
      <c r="D9484" s="8">
        <f t="shared" si="1036"/>
        <v>52.356758231248968</v>
      </c>
      <c r="E9484" s="8">
        <f t="shared" si="1037"/>
        <v>1.5985687499999999E-3</v>
      </c>
      <c r="F9484" s="8">
        <f t="shared" si="1038"/>
        <v>52.35515966249897</v>
      </c>
      <c r="G9484" s="19">
        <f t="shared" si="1039"/>
        <v>5.4696648976748614</v>
      </c>
      <c r="H9484" s="26">
        <f t="shared" ref="H9484:H9547" si="1041">$D$7/G9484</f>
        <v>2.7423983517484691E-6</v>
      </c>
      <c r="I9484" s="27">
        <f>SUM($H$11:H9484)</f>
        <v>2.383528715633142E-2</v>
      </c>
      <c r="J9484" s="26">
        <f t="shared" si="1040"/>
        <v>5.4696648976748614</v>
      </c>
      <c r="K9484" s="20">
        <f t="shared" ref="K9484:K9547" si="1042">IF(J9484="","",I9484)</f>
        <v>2.383528715633142E-2</v>
      </c>
    </row>
    <row r="9485" spans="3:11" x14ac:dyDescent="0.25">
      <c r="C9485" s="7">
        <v>9474</v>
      </c>
      <c r="D9485" s="8">
        <f t="shared" ref="D9485:D9548" si="1043">$D$3*G9484^2/2-E9485</f>
        <v>52.353560924998973</v>
      </c>
      <c r="E9485" s="8">
        <f t="shared" ref="E9485:E9548" si="1044">C9485*$D$4*$D$7^2/2</f>
        <v>1.5987374999999998E-3</v>
      </c>
      <c r="F9485" s="8">
        <f t="shared" si="1038"/>
        <v>52.351962187498977</v>
      </c>
      <c r="G9485" s="19">
        <f t="shared" si="1039"/>
        <v>5.4694978713118747</v>
      </c>
      <c r="H9485" s="26">
        <f t="shared" si="1041"/>
        <v>2.7424820985262045E-6</v>
      </c>
      <c r="I9485" s="27">
        <f>SUM($H$11:H9485)</f>
        <v>2.3838029638429948E-2</v>
      </c>
      <c r="J9485" s="26">
        <f t="shared" si="1040"/>
        <v>5.4694978713118747</v>
      </c>
      <c r="K9485" s="20">
        <f t="shared" si="1042"/>
        <v>2.3838029638429948E-2</v>
      </c>
    </row>
    <row r="9486" spans="3:11" x14ac:dyDescent="0.25">
      <c r="C9486" s="7">
        <v>9475</v>
      </c>
      <c r="D9486" s="8">
        <f t="shared" si="1043"/>
        <v>52.350363281248974</v>
      </c>
      <c r="E9486" s="8">
        <f t="shared" si="1044"/>
        <v>1.5989062499999999E-3</v>
      </c>
      <c r="F9486" s="8">
        <f t="shared" si="1038"/>
        <v>52.348764374998972</v>
      </c>
      <c r="G9486" s="19">
        <f t="shared" si="1039"/>
        <v>5.4693308222173354</v>
      </c>
      <c r="H9486" s="26">
        <f t="shared" si="1041"/>
        <v>2.7425658618175909E-6</v>
      </c>
      <c r="I9486" s="27">
        <f>SUM($H$11:H9486)</f>
        <v>2.3840772204291767E-2</v>
      </c>
      <c r="J9486" s="26">
        <f t="shared" si="1040"/>
        <v>5.4693308222173354</v>
      </c>
      <c r="K9486" s="20">
        <f t="shared" si="1042"/>
        <v>2.3840772204291767E-2</v>
      </c>
    </row>
    <row r="9487" spans="3:11" x14ac:dyDescent="0.25">
      <c r="C9487" s="7">
        <v>9476</v>
      </c>
      <c r="D9487" s="8">
        <f t="shared" si="1043"/>
        <v>52.34716529999897</v>
      </c>
      <c r="E9487" s="8">
        <f t="shared" si="1044"/>
        <v>1.5990749999999997E-3</v>
      </c>
      <c r="F9487" s="8">
        <f t="shared" si="1038"/>
        <v>52.345566224998969</v>
      </c>
      <c r="G9487" s="19">
        <f t="shared" si="1039"/>
        <v>5.4691637503891615</v>
      </c>
      <c r="H9487" s="26">
        <f t="shared" si="1041"/>
        <v>2.7426496416262294E-6</v>
      </c>
      <c r="I9487" s="27">
        <f>SUM($H$11:H9487)</f>
        <v>2.3843514853933392E-2</v>
      </c>
      <c r="J9487" s="26">
        <f t="shared" si="1040"/>
        <v>5.4691637503891615</v>
      </c>
      <c r="K9487" s="20">
        <f t="shared" si="1042"/>
        <v>2.3843514853933392E-2</v>
      </c>
    </row>
    <row r="9488" spans="3:11" x14ac:dyDescent="0.25">
      <c r="C9488" s="7">
        <v>9477</v>
      </c>
      <c r="D9488" s="8">
        <f t="shared" si="1043"/>
        <v>52.343966981248968</v>
      </c>
      <c r="E9488" s="8">
        <f t="shared" si="1044"/>
        <v>1.5992437499999998E-3</v>
      </c>
      <c r="F9488" s="8">
        <f t="shared" si="1038"/>
        <v>52.342367737498968</v>
      </c>
      <c r="G9488" s="19">
        <f t="shared" si="1039"/>
        <v>5.4689966558252694</v>
      </c>
      <c r="H9488" s="26">
        <f t="shared" si="1041"/>
        <v>2.7427334379557239E-6</v>
      </c>
      <c r="I9488" s="27">
        <f>SUM($H$11:H9488)</f>
        <v>2.3846257587371349E-2</v>
      </c>
      <c r="J9488" s="26">
        <f t="shared" si="1040"/>
        <v>5.4689966558252694</v>
      </c>
      <c r="K9488" s="20">
        <f t="shared" si="1042"/>
        <v>2.3846257587371349E-2</v>
      </c>
    </row>
    <row r="9489" spans="3:11" x14ac:dyDescent="0.25">
      <c r="C9489" s="7">
        <v>9478</v>
      </c>
      <c r="D9489" s="8">
        <f t="shared" si="1043"/>
        <v>52.340768324998969</v>
      </c>
      <c r="E9489" s="8">
        <f t="shared" si="1044"/>
        <v>1.5994124999999999E-3</v>
      </c>
      <c r="F9489" s="8">
        <f t="shared" si="1038"/>
        <v>52.33916891249897</v>
      </c>
      <c r="G9489" s="19">
        <f t="shared" si="1039"/>
        <v>5.4688295385235755</v>
      </c>
      <c r="H9489" s="26">
        <f t="shared" si="1041"/>
        <v>2.7428172508096791E-6</v>
      </c>
      <c r="I9489" s="27">
        <f>SUM($H$11:H9489)</f>
        <v>2.3849000404622157E-2</v>
      </c>
      <c r="J9489" s="26">
        <f t="shared" si="1040"/>
        <v>5.4688295385235755</v>
      </c>
      <c r="K9489" s="20">
        <f t="shared" si="1042"/>
        <v>2.3849000404622157E-2</v>
      </c>
    </row>
    <row r="9490" spans="3:11" x14ac:dyDescent="0.25">
      <c r="C9490" s="7">
        <v>9479</v>
      </c>
      <c r="D9490" s="8">
        <f t="shared" si="1043"/>
        <v>52.337569331248972</v>
      </c>
      <c r="E9490" s="8">
        <f t="shared" si="1044"/>
        <v>1.5995812499999997E-3</v>
      </c>
      <c r="F9490" s="8">
        <f t="shared" si="1038"/>
        <v>52.335969749998974</v>
      </c>
      <c r="G9490" s="19">
        <f t="shared" si="1039"/>
        <v>5.4686623984819951</v>
      </c>
      <c r="H9490" s="26">
        <f t="shared" si="1041"/>
        <v>2.7429010801917002E-6</v>
      </c>
      <c r="I9490" s="27">
        <f>SUM($H$11:H9490)</f>
        <v>2.385174330570235E-2</v>
      </c>
      <c r="J9490" s="26">
        <f t="shared" si="1040"/>
        <v>5.4686623984819951</v>
      </c>
      <c r="K9490" s="20">
        <f t="shared" si="1042"/>
        <v>2.385174330570235E-2</v>
      </c>
    </row>
    <row r="9491" spans="3:11" x14ac:dyDescent="0.25">
      <c r="C9491" s="7">
        <v>9480</v>
      </c>
      <c r="D9491" s="8">
        <f t="shared" si="1043"/>
        <v>52.334369999998984</v>
      </c>
      <c r="E9491" s="8">
        <f t="shared" si="1044"/>
        <v>1.5997499999999998E-3</v>
      </c>
      <c r="F9491" s="8">
        <f t="shared" si="1038"/>
        <v>52.332770249998987</v>
      </c>
      <c r="G9491" s="19">
        <f t="shared" si="1039"/>
        <v>5.4684952356984429</v>
      </c>
      <c r="H9491" s="26">
        <f t="shared" si="1041"/>
        <v>2.742984926105395E-6</v>
      </c>
      <c r="I9491" s="27">
        <f>SUM($H$11:H9491)</f>
        <v>2.3854486290628456E-2</v>
      </c>
      <c r="J9491" s="26">
        <f t="shared" si="1040"/>
        <v>5.4684952356984429</v>
      </c>
      <c r="K9491" s="20">
        <f t="shared" si="1042"/>
        <v>2.3854486290628456E-2</v>
      </c>
    </row>
    <row r="9492" spans="3:11" x14ac:dyDescent="0.25">
      <c r="C9492" s="7">
        <v>9481</v>
      </c>
      <c r="D9492" s="8">
        <f t="shared" si="1043"/>
        <v>52.331170331248991</v>
      </c>
      <c r="E9492" s="8">
        <f t="shared" si="1044"/>
        <v>1.5999187499999999E-3</v>
      </c>
      <c r="F9492" s="8">
        <f t="shared" si="1038"/>
        <v>52.329570412498988</v>
      </c>
      <c r="G9492" s="19">
        <f t="shared" si="1039"/>
        <v>5.4683280501708325</v>
      </c>
      <c r="H9492" s="26">
        <f t="shared" si="1041"/>
        <v>2.7430687885543724E-6</v>
      </c>
      <c r="I9492" s="27">
        <f>SUM($H$11:H9492)</f>
        <v>2.3857229359417011E-2</v>
      </c>
      <c r="J9492" s="26">
        <f t="shared" si="1040"/>
        <v>5.4683280501708325</v>
      </c>
      <c r="K9492" s="20">
        <f t="shared" si="1042"/>
        <v>2.3857229359417011E-2</v>
      </c>
    </row>
    <row r="9493" spans="3:11" x14ac:dyDescent="0.25">
      <c r="C9493" s="7">
        <v>9482</v>
      </c>
      <c r="D9493" s="8">
        <f t="shared" si="1043"/>
        <v>52.327970324998994</v>
      </c>
      <c r="E9493" s="8">
        <f t="shared" si="1044"/>
        <v>1.6000874999999998E-3</v>
      </c>
      <c r="F9493" s="8">
        <f t="shared" si="1038"/>
        <v>52.326370237498992</v>
      </c>
      <c r="G9493" s="19">
        <f t="shared" si="1039"/>
        <v>5.4681608418970784</v>
      </c>
      <c r="H9493" s="26">
        <f t="shared" si="1041"/>
        <v>2.7431526675422415E-6</v>
      </c>
      <c r="I9493" s="27">
        <f>SUM($H$11:H9493)</f>
        <v>2.3859972512084552E-2</v>
      </c>
      <c r="J9493" s="26">
        <f t="shared" si="1040"/>
        <v>5.4681608418970784</v>
      </c>
      <c r="K9493" s="20">
        <f t="shared" si="1042"/>
        <v>2.3859972512084552E-2</v>
      </c>
    </row>
    <row r="9494" spans="3:11" x14ac:dyDescent="0.25">
      <c r="C9494" s="7">
        <v>9483</v>
      </c>
      <c r="D9494" s="8">
        <f t="shared" si="1043"/>
        <v>52.324769981248991</v>
      </c>
      <c r="E9494" s="8">
        <f t="shared" si="1044"/>
        <v>1.6002562499999999E-3</v>
      </c>
      <c r="F9494" s="8">
        <f t="shared" si="1038"/>
        <v>52.323169724998991</v>
      </c>
      <c r="G9494" s="19">
        <f t="shared" si="1039"/>
        <v>5.4679936108750944</v>
      </c>
      <c r="H9494" s="26">
        <f t="shared" si="1041"/>
        <v>2.7432365630726128E-6</v>
      </c>
      <c r="I9494" s="27">
        <f>SUM($H$11:H9494)</f>
        <v>2.3862715748647626E-2</v>
      </c>
      <c r="J9494" s="26">
        <f t="shared" si="1040"/>
        <v>5.4679936108750944</v>
      </c>
      <c r="K9494" s="20">
        <f t="shared" si="1042"/>
        <v>2.3862715748647626E-2</v>
      </c>
    </row>
    <row r="9495" spans="3:11" x14ac:dyDescent="0.25">
      <c r="C9495" s="7">
        <v>9484</v>
      </c>
      <c r="D9495" s="8">
        <f t="shared" si="1043"/>
        <v>52.321569299998991</v>
      </c>
      <c r="E9495" s="8">
        <f t="shared" si="1044"/>
        <v>1.6004249999999997E-3</v>
      </c>
      <c r="F9495" s="8">
        <f t="shared" si="1038"/>
        <v>52.319968874998992</v>
      </c>
      <c r="G9495" s="19">
        <f t="shared" si="1039"/>
        <v>5.4678263571027923</v>
      </c>
      <c r="H9495" s="26">
        <f t="shared" si="1041"/>
        <v>2.7433204751490989E-6</v>
      </c>
      <c r="I9495" s="27">
        <f>SUM($H$11:H9495)</f>
        <v>2.3865459069122776E-2</v>
      </c>
      <c r="J9495" s="26">
        <f t="shared" si="1040"/>
        <v>5.4678263571027923</v>
      </c>
      <c r="K9495" s="20">
        <f t="shared" si="1042"/>
        <v>2.3865459069122776E-2</v>
      </c>
    </row>
    <row r="9496" spans="3:11" x14ac:dyDescent="0.25">
      <c r="C9496" s="7">
        <v>9485</v>
      </c>
      <c r="D9496" s="8">
        <f t="shared" si="1043"/>
        <v>52.318368281248993</v>
      </c>
      <c r="E9496" s="8">
        <f t="shared" si="1044"/>
        <v>1.6005937499999998E-3</v>
      </c>
      <c r="F9496" s="8">
        <f t="shared" si="1038"/>
        <v>52.316767687498995</v>
      </c>
      <c r="G9496" s="19">
        <f t="shared" si="1039"/>
        <v>5.4676590805780858</v>
      </c>
      <c r="H9496" s="26">
        <f t="shared" si="1041"/>
        <v>2.7434044037753128E-6</v>
      </c>
      <c r="I9496" s="27">
        <f>SUM($H$11:H9496)</f>
        <v>2.3868202473526549E-2</v>
      </c>
      <c r="J9496" s="26">
        <f t="shared" si="1040"/>
        <v>5.4676590805780858</v>
      </c>
      <c r="K9496" s="20">
        <f t="shared" si="1042"/>
        <v>2.3868202473526549E-2</v>
      </c>
    </row>
    <row r="9497" spans="3:11" x14ac:dyDescent="0.25">
      <c r="C9497" s="7">
        <v>9486</v>
      </c>
      <c r="D9497" s="8">
        <f t="shared" si="1043"/>
        <v>52.315166924999005</v>
      </c>
      <c r="E9497" s="8">
        <f t="shared" si="1044"/>
        <v>1.6007624999999999E-3</v>
      </c>
      <c r="F9497" s="8">
        <f t="shared" si="1038"/>
        <v>52.313566162499008</v>
      </c>
      <c r="G9497" s="19">
        <f t="shared" si="1039"/>
        <v>5.4674917812988859</v>
      </c>
      <c r="H9497" s="26">
        <f t="shared" si="1041"/>
        <v>2.7434883489548693E-6</v>
      </c>
      <c r="I9497" s="27">
        <f>SUM($H$11:H9497)</f>
        <v>2.3870945961875504E-2</v>
      </c>
      <c r="J9497" s="26">
        <f t="shared" si="1040"/>
        <v>5.4674917812988859</v>
      </c>
      <c r="K9497" s="20">
        <f t="shared" si="1042"/>
        <v>2.3870945961875504E-2</v>
      </c>
    </row>
    <row r="9498" spans="3:11" x14ac:dyDescent="0.25">
      <c r="C9498" s="7">
        <v>9487</v>
      </c>
      <c r="D9498" s="8">
        <f t="shared" si="1043"/>
        <v>52.311965231249012</v>
      </c>
      <c r="E9498" s="8">
        <f t="shared" si="1044"/>
        <v>1.6009312499999998E-3</v>
      </c>
      <c r="F9498" s="8">
        <f t="shared" si="1038"/>
        <v>52.310364299999009</v>
      </c>
      <c r="G9498" s="19">
        <f t="shared" si="1039"/>
        <v>5.4673244592631027</v>
      </c>
      <c r="H9498" s="26">
        <f t="shared" si="1041"/>
        <v>2.7435723106913851E-6</v>
      </c>
      <c r="I9498" s="27">
        <f>SUM($H$11:H9498)</f>
        <v>2.3873689534186195E-2</v>
      </c>
      <c r="J9498" s="26">
        <f t="shared" si="1040"/>
        <v>5.4673244592631027</v>
      </c>
      <c r="K9498" s="20">
        <f t="shared" si="1042"/>
        <v>2.3873689534186195E-2</v>
      </c>
    </row>
    <row r="9499" spans="3:11" x14ac:dyDescent="0.25">
      <c r="C9499" s="7">
        <v>9488</v>
      </c>
      <c r="D9499" s="8">
        <f t="shared" si="1043"/>
        <v>52.308763199999014</v>
      </c>
      <c r="E9499" s="8">
        <f t="shared" si="1044"/>
        <v>1.6010999999999998E-3</v>
      </c>
      <c r="F9499" s="8">
        <f t="shared" si="1038"/>
        <v>52.307162099999012</v>
      </c>
      <c r="G9499" s="19">
        <f t="shared" si="1039"/>
        <v>5.4671571144686473</v>
      </c>
      <c r="H9499" s="26">
        <f t="shared" si="1041"/>
        <v>2.7436562889884768E-6</v>
      </c>
      <c r="I9499" s="27">
        <f>SUM($H$11:H9499)</f>
        <v>2.3876433190475183E-2</v>
      </c>
      <c r="J9499" s="26">
        <f t="shared" si="1040"/>
        <v>5.4671571144686473</v>
      </c>
      <c r="K9499" s="20">
        <f t="shared" si="1042"/>
        <v>2.3876433190475183E-2</v>
      </c>
    </row>
    <row r="9500" spans="3:11" x14ac:dyDescent="0.25">
      <c r="C9500" s="7">
        <v>9489</v>
      </c>
      <c r="D9500" s="8">
        <f t="shared" si="1043"/>
        <v>52.305560831249004</v>
      </c>
      <c r="E9500" s="8">
        <f t="shared" si="1044"/>
        <v>1.6012687499999997E-3</v>
      </c>
      <c r="F9500" s="8">
        <f t="shared" si="1038"/>
        <v>52.303959562499003</v>
      </c>
      <c r="G9500" s="19">
        <f t="shared" si="1039"/>
        <v>5.4669897469134305</v>
      </c>
      <c r="H9500" s="26">
        <f t="shared" si="1041"/>
        <v>2.7437402838497627E-6</v>
      </c>
      <c r="I9500" s="27">
        <f>SUM($H$11:H9500)</f>
        <v>2.3879176930759034E-2</v>
      </c>
      <c r="J9500" s="26">
        <f t="shared" si="1040"/>
        <v>5.4669897469134305</v>
      </c>
      <c r="K9500" s="20">
        <f t="shared" si="1042"/>
        <v>2.3879176930759034E-2</v>
      </c>
    </row>
    <row r="9501" spans="3:11" x14ac:dyDescent="0.25">
      <c r="C9501" s="7">
        <v>9490</v>
      </c>
      <c r="D9501" s="8">
        <f t="shared" si="1043"/>
        <v>52.302358124999003</v>
      </c>
      <c r="E9501" s="8">
        <f t="shared" si="1044"/>
        <v>1.6014374999999998E-3</v>
      </c>
      <c r="F9501" s="8">
        <f t="shared" si="1038"/>
        <v>52.300756687499003</v>
      </c>
      <c r="G9501" s="19">
        <f t="shared" si="1039"/>
        <v>5.4668223565953618</v>
      </c>
      <c r="H9501" s="26">
        <f t="shared" si="1041"/>
        <v>2.7438242952788623E-6</v>
      </c>
      <c r="I9501" s="27">
        <f>SUM($H$11:H9501)</f>
        <v>2.3881920755054312E-2</v>
      </c>
      <c r="J9501" s="26">
        <f t="shared" si="1040"/>
        <v>5.4668223565953618</v>
      </c>
      <c r="K9501" s="20">
        <f t="shared" si="1042"/>
        <v>2.3881920755054312E-2</v>
      </c>
    </row>
    <row r="9502" spans="3:11" x14ac:dyDescent="0.25">
      <c r="C9502" s="7">
        <v>9491</v>
      </c>
      <c r="D9502" s="8">
        <f t="shared" si="1043"/>
        <v>52.299155081249012</v>
      </c>
      <c r="E9502" s="8">
        <f t="shared" si="1044"/>
        <v>1.6016062499999999E-3</v>
      </c>
      <c r="F9502" s="8">
        <f t="shared" si="1038"/>
        <v>52.297553474999013</v>
      </c>
      <c r="G9502" s="19">
        <f t="shared" si="1039"/>
        <v>5.4666549435123493</v>
      </c>
      <c r="H9502" s="26">
        <f t="shared" si="1041"/>
        <v>2.7439083232793971E-6</v>
      </c>
      <c r="I9502" s="27">
        <f>SUM($H$11:H9502)</f>
        <v>2.3884664663377592E-2</v>
      </c>
      <c r="J9502" s="26">
        <f t="shared" si="1040"/>
        <v>5.4666549435123493</v>
      </c>
      <c r="K9502" s="20">
        <f t="shared" si="1042"/>
        <v>2.3884664663377592E-2</v>
      </c>
    </row>
    <row r="9503" spans="3:11" x14ac:dyDescent="0.25">
      <c r="C9503" s="7">
        <v>9492</v>
      </c>
      <c r="D9503" s="8">
        <f t="shared" si="1043"/>
        <v>52.295951699999009</v>
      </c>
      <c r="E9503" s="8">
        <f t="shared" si="1044"/>
        <v>1.6017749999999997E-3</v>
      </c>
      <c r="F9503" s="8">
        <f t="shared" si="1038"/>
        <v>52.294349924999011</v>
      </c>
      <c r="G9503" s="19">
        <f t="shared" si="1039"/>
        <v>5.4664875076623023</v>
      </c>
      <c r="H9503" s="26">
        <f t="shared" si="1041"/>
        <v>2.743992367854989E-6</v>
      </c>
      <c r="I9503" s="27">
        <f>SUM($H$11:H9503)</f>
        <v>2.3887408655745446E-2</v>
      </c>
      <c r="J9503" s="26">
        <f t="shared" si="1040"/>
        <v>5.4664875076623023</v>
      </c>
      <c r="K9503" s="20">
        <f t="shared" si="1042"/>
        <v>2.3887408655745446E-2</v>
      </c>
    </row>
    <row r="9504" spans="3:11" x14ac:dyDescent="0.25">
      <c r="C9504" s="7">
        <v>9493</v>
      </c>
      <c r="D9504" s="8">
        <f t="shared" si="1043"/>
        <v>52.292747981249015</v>
      </c>
      <c r="E9504" s="8">
        <f t="shared" si="1044"/>
        <v>1.6019437499999998E-3</v>
      </c>
      <c r="F9504" s="8">
        <f t="shared" si="1038"/>
        <v>52.291146037499011</v>
      </c>
      <c r="G9504" s="19">
        <f t="shared" si="1039"/>
        <v>5.4663200490431274</v>
      </c>
      <c r="H9504" s="26">
        <f t="shared" si="1041"/>
        <v>2.7440764290092619E-6</v>
      </c>
      <c r="I9504" s="27">
        <f>SUM($H$11:H9504)</f>
        <v>2.3890152732174454E-2</v>
      </c>
      <c r="J9504" s="26">
        <f t="shared" si="1040"/>
        <v>5.4663200490431274</v>
      </c>
      <c r="K9504" s="20">
        <f t="shared" si="1042"/>
        <v>2.3890152732174454E-2</v>
      </c>
    </row>
    <row r="9505" spans="3:11" x14ac:dyDescent="0.25">
      <c r="C9505" s="7">
        <v>9494</v>
      </c>
      <c r="D9505" s="8">
        <f t="shared" si="1043"/>
        <v>52.289543924999002</v>
      </c>
      <c r="E9505" s="8">
        <f t="shared" si="1044"/>
        <v>1.6021124999999999E-3</v>
      </c>
      <c r="F9505" s="8">
        <f t="shared" si="1038"/>
        <v>52.287941812499</v>
      </c>
      <c r="G9505" s="19">
        <f t="shared" si="1039"/>
        <v>5.4661525676527329</v>
      </c>
      <c r="H9505" s="26">
        <f t="shared" si="1041"/>
        <v>2.7441605067458401E-6</v>
      </c>
      <c r="I9505" s="27">
        <f>SUM($H$11:H9505)</f>
        <v>2.38928968926812E-2</v>
      </c>
      <c r="J9505" s="26">
        <f t="shared" si="1040"/>
        <v>5.4661525676527329</v>
      </c>
      <c r="K9505" s="20">
        <f t="shared" si="1042"/>
        <v>2.38928968926812E-2</v>
      </c>
    </row>
    <row r="9506" spans="3:11" x14ac:dyDescent="0.25">
      <c r="C9506" s="7">
        <v>9495</v>
      </c>
      <c r="D9506" s="8">
        <f t="shared" si="1043"/>
        <v>52.286339531248991</v>
      </c>
      <c r="E9506" s="8">
        <f t="shared" si="1044"/>
        <v>1.6022812499999998E-3</v>
      </c>
      <c r="F9506" s="8">
        <f t="shared" si="1038"/>
        <v>52.28473724999899</v>
      </c>
      <c r="G9506" s="19">
        <f t="shared" si="1039"/>
        <v>5.4659850634890264</v>
      </c>
      <c r="H9506" s="26">
        <f t="shared" si="1041"/>
        <v>2.744244601068349E-6</v>
      </c>
      <c r="I9506" s="27">
        <f>SUM($H$11:H9506)</f>
        <v>2.3895641137282268E-2</v>
      </c>
      <c r="J9506" s="26">
        <f t="shared" si="1040"/>
        <v>5.4659850634890264</v>
      </c>
      <c r="K9506" s="20">
        <f t="shared" si="1042"/>
        <v>2.3895641137282268E-2</v>
      </c>
    </row>
    <row r="9507" spans="3:11" x14ac:dyDescent="0.25">
      <c r="C9507" s="7">
        <v>9496</v>
      </c>
      <c r="D9507" s="8">
        <f t="shared" si="1043"/>
        <v>52.283134799998983</v>
      </c>
      <c r="E9507" s="8">
        <f t="shared" si="1044"/>
        <v>1.6024499999999998E-3</v>
      </c>
      <c r="F9507" s="8">
        <f t="shared" si="1038"/>
        <v>52.281532349998983</v>
      </c>
      <c r="G9507" s="19">
        <f t="shared" si="1039"/>
        <v>5.4658175365499133</v>
      </c>
      <c r="H9507" s="26">
        <f t="shared" si="1041"/>
        <v>2.7443287119804167E-6</v>
      </c>
      <c r="I9507" s="27">
        <f>SUM($H$11:H9507)</f>
        <v>2.3898385465994248E-2</v>
      </c>
      <c r="J9507" s="26">
        <f t="shared" si="1040"/>
        <v>5.4658175365499133</v>
      </c>
      <c r="K9507" s="20">
        <f t="shared" si="1042"/>
        <v>2.3898385465994248E-2</v>
      </c>
    </row>
    <row r="9508" spans="3:11" x14ac:dyDescent="0.25">
      <c r="C9508" s="7">
        <v>9497</v>
      </c>
      <c r="D9508" s="8">
        <f t="shared" si="1043"/>
        <v>52.279929731248984</v>
      </c>
      <c r="E9508" s="8">
        <f t="shared" si="1044"/>
        <v>1.6026187499999997E-3</v>
      </c>
      <c r="F9508" s="8">
        <f t="shared" si="1038"/>
        <v>52.278327112498985</v>
      </c>
      <c r="G9508" s="19">
        <f t="shared" si="1039"/>
        <v>5.4656499868332995</v>
      </c>
      <c r="H9508" s="26">
        <f t="shared" si="1041"/>
        <v>2.7444128394856714E-6</v>
      </c>
      <c r="I9508" s="27">
        <f>SUM($H$11:H9508)</f>
        <v>2.3901129878833735E-2</v>
      </c>
      <c r="J9508" s="26">
        <f t="shared" si="1040"/>
        <v>5.4656499868332995</v>
      </c>
      <c r="K9508" s="20">
        <f t="shared" si="1042"/>
        <v>2.3901129878833735E-2</v>
      </c>
    </row>
    <row r="9509" spans="3:11" x14ac:dyDescent="0.25">
      <c r="C9509" s="7">
        <v>9498</v>
      </c>
      <c r="D9509" s="8">
        <f t="shared" si="1043"/>
        <v>52.276724324998987</v>
      </c>
      <c r="E9509" s="8">
        <f t="shared" si="1044"/>
        <v>1.6027874999999998E-3</v>
      </c>
      <c r="F9509" s="8">
        <f t="shared" si="1038"/>
        <v>52.27512153749899</v>
      </c>
      <c r="G9509" s="19">
        <f t="shared" si="1039"/>
        <v>5.4654824143370906</v>
      </c>
      <c r="H9509" s="26">
        <f t="shared" si="1041"/>
        <v>2.7444969835877429E-6</v>
      </c>
      <c r="I9509" s="27">
        <f>SUM($H$11:H9509)</f>
        <v>2.3903874375817324E-2</v>
      </c>
      <c r="J9509" s="26">
        <f t="shared" si="1040"/>
        <v>5.4654824143370906</v>
      </c>
      <c r="K9509" s="20">
        <f t="shared" si="1042"/>
        <v>2.3903874375817324E-2</v>
      </c>
    </row>
    <row r="9510" spans="3:11" x14ac:dyDescent="0.25">
      <c r="C9510" s="7">
        <v>9499</v>
      </c>
      <c r="D9510" s="8">
        <f t="shared" si="1043"/>
        <v>52.273518581248993</v>
      </c>
      <c r="E9510" s="8">
        <f t="shared" si="1044"/>
        <v>1.6029562499999999E-3</v>
      </c>
      <c r="F9510" s="8">
        <f t="shared" si="1038"/>
        <v>52.271915624998996</v>
      </c>
      <c r="G9510" s="19">
        <f t="shared" si="1039"/>
        <v>5.4653148190591905</v>
      </c>
      <c r="H9510" s="26">
        <f t="shared" si="1041"/>
        <v>2.7445811442902618E-6</v>
      </c>
      <c r="I9510" s="27">
        <f>SUM($H$11:H9510)</f>
        <v>2.3906618956961615E-2</v>
      </c>
      <c r="J9510" s="26">
        <f t="shared" si="1040"/>
        <v>5.4653148190591905</v>
      </c>
      <c r="K9510" s="20">
        <f t="shared" si="1042"/>
        <v>2.3906618956961615E-2</v>
      </c>
    </row>
    <row r="9511" spans="3:11" x14ac:dyDescent="0.25">
      <c r="C9511" s="7">
        <v>9500</v>
      </c>
      <c r="D9511" s="8">
        <f t="shared" si="1043"/>
        <v>52.270312499998987</v>
      </c>
      <c r="E9511" s="8">
        <f t="shared" si="1044"/>
        <v>1.6031249999999997E-3</v>
      </c>
      <c r="F9511" s="8">
        <f t="shared" si="1038"/>
        <v>52.268709374998984</v>
      </c>
      <c r="G9511" s="19">
        <f t="shared" si="1039"/>
        <v>5.465147200997504</v>
      </c>
      <c r="H9511" s="26">
        <f t="shared" si="1041"/>
        <v>2.744665321596861E-6</v>
      </c>
      <c r="I9511" s="27">
        <f>SUM($H$11:H9511)</f>
        <v>2.3909363622283211E-2</v>
      </c>
      <c r="J9511" s="26">
        <f t="shared" si="1040"/>
        <v>5.465147200997504</v>
      </c>
      <c r="K9511" s="20">
        <f t="shared" si="1042"/>
        <v>2.3909363622283211E-2</v>
      </c>
    </row>
    <row r="9512" spans="3:11" x14ac:dyDescent="0.25">
      <c r="C9512" s="7">
        <v>9501</v>
      </c>
      <c r="D9512" s="8">
        <f t="shared" si="1043"/>
        <v>52.26710608124899</v>
      </c>
      <c r="E9512" s="8">
        <f t="shared" si="1044"/>
        <v>1.6032937499999998E-3</v>
      </c>
      <c r="F9512" s="8">
        <f t="shared" si="1038"/>
        <v>52.265502787498988</v>
      </c>
      <c r="G9512" s="19">
        <f t="shared" si="1039"/>
        <v>5.464979560149934</v>
      </c>
      <c r="H9512" s="26">
        <f t="shared" si="1041"/>
        <v>2.7447495155111737E-6</v>
      </c>
      <c r="I9512" s="27">
        <f>SUM($H$11:H9512)</f>
        <v>2.3912108371798722E-2</v>
      </c>
      <c r="J9512" s="26">
        <f t="shared" si="1040"/>
        <v>5.464979560149934</v>
      </c>
      <c r="K9512" s="20">
        <f t="shared" si="1042"/>
        <v>2.3912108371798722E-2</v>
      </c>
    </row>
    <row r="9513" spans="3:11" x14ac:dyDescent="0.25">
      <c r="C9513" s="7">
        <v>9502</v>
      </c>
      <c r="D9513" s="8">
        <f t="shared" si="1043"/>
        <v>52.263899324998988</v>
      </c>
      <c r="E9513" s="8">
        <f t="shared" si="1044"/>
        <v>1.6034624999999999E-3</v>
      </c>
      <c r="F9513" s="8">
        <f t="shared" si="1038"/>
        <v>52.262295862498988</v>
      </c>
      <c r="G9513" s="19">
        <f t="shared" si="1039"/>
        <v>5.4648118965143837</v>
      </c>
      <c r="H9513" s="26">
        <f t="shared" si="1041"/>
        <v>2.744833726036835E-6</v>
      </c>
      <c r="I9513" s="27">
        <f>SUM($H$11:H9513)</f>
        <v>2.391485320552476E-2</v>
      </c>
      <c r="J9513" s="26">
        <f t="shared" si="1040"/>
        <v>5.4648118965143837</v>
      </c>
      <c r="K9513" s="20">
        <f t="shared" si="1042"/>
        <v>2.391485320552476E-2</v>
      </c>
    </row>
    <row r="9514" spans="3:11" x14ac:dyDescent="0.25">
      <c r="C9514" s="7">
        <v>9503</v>
      </c>
      <c r="D9514" s="8">
        <f t="shared" si="1043"/>
        <v>52.260692231248989</v>
      </c>
      <c r="E9514" s="8">
        <f t="shared" si="1044"/>
        <v>1.6036312499999998E-3</v>
      </c>
      <c r="F9514" s="8">
        <f t="shared" si="1038"/>
        <v>52.259088599998989</v>
      </c>
      <c r="G9514" s="19">
        <f t="shared" si="1039"/>
        <v>5.464644210088756</v>
      </c>
      <c r="H9514" s="26">
        <f t="shared" si="1041"/>
        <v>2.7449179531774805E-6</v>
      </c>
      <c r="I9514" s="27">
        <f>SUM($H$11:H9514)</f>
        <v>2.3917598123477938E-2</v>
      </c>
      <c r="J9514" s="26">
        <f t="shared" si="1040"/>
        <v>5.464644210088756</v>
      </c>
      <c r="K9514" s="20">
        <f t="shared" si="1042"/>
        <v>2.3917598123477938E-2</v>
      </c>
    </row>
    <row r="9515" spans="3:11" x14ac:dyDescent="0.25">
      <c r="C9515" s="7">
        <v>9504</v>
      </c>
      <c r="D9515" s="8">
        <f t="shared" si="1043"/>
        <v>52.257484799998991</v>
      </c>
      <c r="E9515" s="8">
        <f t="shared" si="1044"/>
        <v>1.6037999999999998E-3</v>
      </c>
      <c r="F9515" s="8">
        <f t="shared" si="1038"/>
        <v>52.255880999998993</v>
      </c>
      <c r="G9515" s="19">
        <f t="shared" si="1039"/>
        <v>5.464476500870953</v>
      </c>
      <c r="H9515" s="26">
        <f t="shared" si="1041"/>
        <v>2.745002196936748E-6</v>
      </c>
      <c r="I9515" s="27">
        <f>SUM($H$11:H9515)</f>
        <v>2.3920343125674873E-2</v>
      </c>
      <c r="J9515" s="26">
        <f t="shared" si="1040"/>
        <v>5.464476500870953</v>
      </c>
      <c r="K9515" s="20">
        <f t="shared" si="1042"/>
        <v>2.3920343125674873E-2</v>
      </c>
    </row>
    <row r="9516" spans="3:11" x14ac:dyDescent="0.25">
      <c r="C9516" s="7">
        <v>9505</v>
      </c>
      <c r="D9516" s="8">
        <f t="shared" si="1043"/>
        <v>52.254277031248996</v>
      </c>
      <c r="E9516" s="8">
        <f t="shared" si="1044"/>
        <v>1.6039687499999997E-3</v>
      </c>
      <c r="F9516" s="8">
        <f t="shared" si="1038"/>
        <v>52.252673062498999</v>
      </c>
      <c r="G9516" s="19">
        <f t="shared" si="1039"/>
        <v>5.4643087688588752</v>
      </c>
      <c r="H9516" s="26">
        <f t="shared" si="1041"/>
        <v>2.7450864573182757E-6</v>
      </c>
      <c r="I9516" s="27">
        <f>SUM($H$11:H9516)</f>
        <v>2.3923088212132192E-2</v>
      </c>
      <c r="J9516" s="26">
        <f t="shared" si="1040"/>
        <v>5.4643087688588752</v>
      </c>
      <c r="K9516" s="20">
        <f t="shared" si="1042"/>
        <v>2.3923088212132192E-2</v>
      </c>
    </row>
    <row r="9517" spans="3:11" x14ac:dyDescent="0.25">
      <c r="C9517" s="7">
        <v>9506</v>
      </c>
      <c r="D9517" s="8">
        <f t="shared" si="1043"/>
        <v>52.251068924998989</v>
      </c>
      <c r="E9517" s="8">
        <f t="shared" si="1044"/>
        <v>1.6041374999999998E-3</v>
      </c>
      <c r="F9517" s="8">
        <f t="shared" si="1038"/>
        <v>52.249464787498987</v>
      </c>
      <c r="G9517" s="19">
        <f t="shared" si="1039"/>
        <v>5.4641410140504236</v>
      </c>
      <c r="H9517" s="26">
        <f t="shared" si="1041"/>
        <v>2.745170734325704E-6</v>
      </c>
      <c r="I9517" s="27">
        <f>SUM($H$11:H9517)</f>
        <v>2.3925833382866517E-2</v>
      </c>
      <c r="J9517" s="26">
        <f t="shared" si="1040"/>
        <v>5.4641410140504236</v>
      </c>
      <c r="K9517" s="20">
        <f t="shared" si="1042"/>
        <v>2.3925833382866517E-2</v>
      </c>
    </row>
    <row r="9518" spans="3:11" x14ac:dyDescent="0.25">
      <c r="C9518" s="7">
        <v>9507</v>
      </c>
      <c r="D9518" s="8">
        <f t="shared" si="1043"/>
        <v>52.247860481248985</v>
      </c>
      <c r="E9518" s="8">
        <f t="shared" si="1044"/>
        <v>1.6043062499999999E-3</v>
      </c>
      <c r="F9518" s="8">
        <f t="shared" ref="F9518:F9581" si="1045">D9518-E9518</f>
        <v>52.246256174998983</v>
      </c>
      <c r="G9518" s="19">
        <f t="shared" si="1039"/>
        <v>5.4639732364434996</v>
      </c>
      <c r="H9518" s="26">
        <f t="shared" si="1041"/>
        <v>2.7452550279626735E-6</v>
      </c>
      <c r="I9518" s="27">
        <f>SUM($H$11:H9518)</f>
        <v>2.3928578637894479E-2</v>
      </c>
      <c r="J9518" s="26">
        <f t="shared" si="1040"/>
        <v>5.4639732364434996</v>
      </c>
      <c r="K9518" s="20">
        <f t="shared" si="1042"/>
        <v>2.3928578637894479E-2</v>
      </c>
    </row>
    <row r="9519" spans="3:11" x14ac:dyDescent="0.25">
      <c r="C9519" s="7">
        <v>9508</v>
      </c>
      <c r="D9519" s="8">
        <f t="shared" si="1043"/>
        <v>52.24465169999899</v>
      </c>
      <c r="E9519" s="8">
        <f t="shared" si="1044"/>
        <v>1.6044749999999997E-3</v>
      </c>
      <c r="F9519" s="8">
        <f t="shared" si="1045"/>
        <v>52.243047224998989</v>
      </c>
      <c r="G9519" s="19">
        <f t="shared" si="1039"/>
        <v>5.4638054360360018</v>
      </c>
      <c r="H9519" s="26">
        <f t="shared" si="1041"/>
        <v>2.7453393382328269E-6</v>
      </c>
      <c r="I9519" s="27">
        <f>SUM($H$11:H9519)</f>
        <v>2.3931323977232712E-2</v>
      </c>
      <c r="J9519" s="26">
        <f t="shared" si="1040"/>
        <v>5.4638054360360018</v>
      </c>
      <c r="K9519" s="20">
        <f t="shared" si="1042"/>
        <v>2.3931323977232712E-2</v>
      </c>
    </row>
    <row r="9520" spans="3:11" x14ac:dyDescent="0.25">
      <c r="C9520" s="7">
        <v>9509</v>
      </c>
      <c r="D9520" s="8">
        <f t="shared" si="1043"/>
        <v>52.241442581248982</v>
      </c>
      <c r="E9520" s="8">
        <f t="shared" si="1044"/>
        <v>1.6046437499999998E-3</v>
      </c>
      <c r="F9520" s="8">
        <f t="shared" si="1045"/>
        <v>52.239837937498983</v>
      </c>
      <c r="G9520" s="19">
        <f t="shared" si="1039"/>
        <v>5.4636376128258304</v>
      </c>
      <c r="H9520" s="26">
        <f t="shared" si="1041"/>
        <v>2.7454236651398072E-6</v>
      </c>
      <c r="I9520" s="27">
        <f>SUM($H$11:H9520)</f>
        <v>2.3934069400897852E-2</v>
      </c>
      <c r="J9520" s="26">
        <f t="shared" si="1040"/>
        <v>5.4636376128258304</v>
      </c>
      <c r="K9520" s="20">
        <f t="shared" si="1042"/>
        <v>2.3934069400897852E-2</v>
      </c>
    </row>
    <row r="9521" spans="3:11" x14ac:dyDescent="0.25">
      <c r="C9521" s="7">
        <v>9510</v>
      </c>
      <c r="D9521" s="8">
        <f t="shared" si="1043"/>
        <v>52.238233124998992</v>
      </c>
      <c r="E9521" s="8">
        <f t="shared" si="1044"/>
        <v>1.6048124999999999E-3</v>
      </c>
      <c r="F9521" s="8">
        <f t="shared" si="1045"/>
        <v>52.236628312498993</v>
      </c>
      <c r="G9521" s="19">
        <f t="shared" si="1039"/>
        <v>5.4634697668108831</v>
      </c>
      <c r="H9521" s="26">
        <f t="shared" si="1041"/>
        <v>2.7455080086872606E-6</v>
      </c>
      <c r="I9521" s="27">
        <f>SUM($H$11:H9521)</f>
        <v>2.3936814908906538E-2</v>
      </c>
      <c r="J9521" s="26">
        <f t="shared" si="1040"/>
        <v>5.4634697668108831</v>
      </c>
      <c r="K9521" s="20">
        <f t="shared" si="1042"/>
        <v>2.3936814908906538E-2</v>
      </c>
    </row>
    <row r="9522" spans="3:11" x14ac:dyDescent="0.25">
      <c r="C9522" s="7">
        <v>9511</v>
      </c>
      <c r="D9522" s="8">
        <f t="shared" si="1043"/>
        <v>52.235023331248996</v>
      </c>
      <c r="E9522" s="8">
        <f t="shared" si="1044"/>
        <v>1.6049812499999998E-3</v>
      </c>
      <c r="F9522" s="8">
        <f t="shared" si="1045"/>
        <v>52.233418349998999</v>
      </c>
      <c r="G9522" s="19">
        <f t="shared" si="1039"/>
        <v>5.4633018979890595</v>
      </c>
      <c r="H9522" s="26">
        <f t="shared" si="1041"/>
        <v>2.7455923688788317E-6</v>
      </c>
      <c r="I9522" s="27">
        <f>SUM($H$11:H9522)</f>
        <v>2.3939560501275416E-2</v>
      </c>
      <c r="J9522" s="26">
        <f t="shared" si="1040"/>
        <v>5.4633018979890595</v>
      </c>
      <c r="K9522" s="20">
        <f t="shared" si="1042"/>
        <v>2.3939560501275416E-2</v>
      </c>
    </row>
    <row r="9523" spans="3:11" x14ac:dyDescent="0.25">
      <c r="C9523" s="7">
        <v>9512</v>
      </c>
      <c r="D9523" s="8">
        <f t="shared" si="1043"/>
        <v>52.231813199999003</v>
      </c>
      <c r="E9523" s="8">
        <f t="shared" si="1044"/>
        <v>1.6051499999999998E-3</v>
      </c>
      <c r="F9523" s="8">
        <f t="shared" si="1045"/>
        <v>52.230208049999</v>
      </c>
      <c r="G9523" s="19">
        <f t="shared" si="1039"/>
        <v>5.4631340063582554</v>
      </c>
      <c r="H9523" s="26">
        <f t="shared" si="1041"/>
        <v>2.7456767457181692E-6</v>
      </c>
      <c r="I9523" s="27">
        <f>SUM($H$11:H9523)</f>
        <v>2.3942306178021133E-2</v>
      </c>
      <c r="J9523" s="26">
        <f t="shared" si="1040"/>
        <v>5.4631340063582554</v>
      </c>
      <c r="K9523" s="20">
        <f t="shared" si="1042"/>
        <v>2.3942306178021133E-2</v>
      </c>
    </row>
    <row r="9524" spans="3:11" x14ac:dyDescent="0.25">
      <c r="C9524" s="7">
        <v>9513</v>
      </c>
      <c r="D9524" s="8">
        <f t="shared" si="1043"/>
        <v>52.228602731248998</v>
      </c>
      <c r="E9524" s="8">
        <f t="shared" si="1044"/>
        <v>1.6053187499999997E-3</v>
      </c>
      <c r="F9524" s="8">
        <f t="shared" si="1045"/>
        <v>52.226997412498996</v>
      </c>
      <c r="G9524" s="19">
        <f t="shared" si="1039"/>
        <v>5.4629660919163685</v>
      </c>
      <c r="H9524" s="26">
        <f t="shared" si="1041"/>
        <v>2.7457611392089217E-6</v>
      </c>
      <c r="I9524" s="27">
        <f>SUM($H$11:H9524)</f>
        <v>2.3945051939160342E-2</v>
      </c>
      <c r="J9524" s="26">
        <f t="shared" si="1040"/>
        <v>5.4629660919163685</v>
      </c>
      <c r="K9524" s="20">
        <f t="shared" si="1042"/>
        <v>2.3945051939160342E-2</v>
      </c>
    </row>
    <row r="9525" spans="3:11" x14ac:dyDescent="0.25">
      <c r="C9525" s="7">
        <v>9514</v>
      </c>
      <c r="D9525" s="8">
        <f t="shared" si="1043"/>
        <v>52.225391924999002</v>
      </c>
      <c r="E9525" s="8">
        <f t="shared" si="1044"/>
        <v>1.6054874999999998E-3</v>
      </c>
      <c r="F9525" s="8">
        <f t="shared" si="1045"/>
        <v>52.223786437499001</v>
      </c>
      <c r="G9525" s="19">
        <f t="shared" si="1039"/>
        <v>5.4627981546612956</v>
      </c>
      <c r="H9525" s="26">
        <f t="shared" si="1041"/>
        <v>2.7458455493547387E-6</v>
      </c>
      <c r="I9525" s="27">
        <f>SUM($H$11:H9525)</f>
        <v>2.3947797784709696E-2</v>
      </c>
      <c r="J9525" s="26">
        <f t="shared" si="1040"/>
        <v>5.4627981546612956</v>
      </c>
      <c r="K9525" s="20">
        <f t="shared" si="1042"/>
        <v>2.3947797784709696E-2</v>
      </c>
    </row>
    <row r="9526" spans="3:11" x14ac:dyDescent="0.25">
      <c r="C9526" s="7">
        <v>9515</v>
      </c>
      <c r="D9526" s="8">
        <f t="shared" si="1043"/>
        <v>52.222180781249001</v>
      </c>
      <c r="E9526" s="8">
        <f t="shared" si="1044"/>
        <v>1.6056562499999999E-3</v>
      </c>
      <c r="F9526" s="8">
        <f t="shared" si="1045"/>
        <v>52.220575124999002</v>
      </c>
      <c r="G9526" s="19">
        <f t="shared" si="1039"/>
        <v>5.4626301945909326</v>
      </c>
      <c r="H9526" s="26">
        <f t="shared" si="1041"/>
        <v>2.745929976159272E-6</v>
      </c>
      <c r="I9526" s="27">
        <f>SUM($H$11:H9526)</f>
        <v>2.3950543714685857E-2</v>
      </c>
      <c r="J9526" s="26">
        <f t="shared" si="1040"/>
        <v>5.4626301945909326</v>
      </c>
      <c r="K9526" s="20">
        <f t="shared" si="1042"/>
        <v>2.3950543714685857E-2</v>
      </c>
    </row>
    <row r="9527" spans="3:11" x14ac:dyDescent="0.25">
      <c r="C9527" s="7">
        <v>9516</v>
      </c>
      <c r="D9527" s="8">
        <f t="shared" si="1043"/>
        <v>52.218969299998996</v>
      </c>
      <c r="E9527" s="8">
        <f t="shared" si="1044"/>
        <v>1.6058249999999997E-3</v>
      </c>
      <c r="F9527" s="8">
        <f t="shared" si="1045"/>
        <v>52.217363474998997</v>
      </c>
      <c r="G9527" s="19">
        <f t="shared" si="1039"/>
        <v>5.4624622117031754</v>
      </c>
      <c r="H9527" s="26">
        <f t="shared" si="1041"/>
        <v>2.7460144196261733E-6</v>
      </c>
      <c r="I9527" s="27">
        <f>SUM($H$11:H9527)</f>
        <v>2.3953289729105483E-2</v>
      </c>
      <c r="J9527" s="26">
        <f t="shared" si="1040"/>
        <v>5.4624622117031754</v>
      </c>
      <c r="K9527" s="20">
        <f t="shared" si="1042"/>
        <v>2.3953289729105483E-2</v>
      </c>
    </row>
    <row r="9528" spans="3:11" x14ac:dyDescent="0.25">
      <c r="C9528" s="7">
        <v>9517</v>
      </c>
      <c r="D9528" s="8">
        <f t="shared" si="1043"/>
        <v>52.215757481249007</v>
      </c>
      <c r="E9528" s="8">
        <f t="shared" si="1044"/>
        <v>1.6059937499999998E-3</v>
      </c>
      <c r="F9528" s="8">
        <f t="shared" si="1045"/>
        <v>52.214151487499009</v>
      </c>
      <c r="G9528" s="19">
        <f t="shared" si="1039"/>
        <v>5.4622942059959181</v>
      </c>
      <c r="H9528" s="26">
        <f t="shared" si="1041"/>
        <v>2.7460988797590975E-6</v>
      </c>
      <c r="I9528" s="27">
        <f>SUM($H$11:H9528)</f>
        <v>2.3956035827985243E-2</v>
      </c>
      <c r="J9528" s="26">
        <f t="shared" si="1040"/>
        <v>5.4622942059959181</v>
      </c>
      <c r="K9528" s="20">
        <f t="shared" si="1042"/>
        <v>2.3956035827985243E-2</v>
      </c>
    </row>
    <row r="9529" spans="3:11" x14ac:dyDescent="0.25">
      <c r="C9529" s="7">
        <v>9518</v>
      </c>
      <c r="D9529" s="8">
        <f t="shared" si="1043"/>
        <v>52.212545324999006</v>
      </c>
      <c r="E9529" s="8">
        <f t="shared" si="1044"/>
        <v>1.6061624999999999E-3</v>
      </c>
      <c r="F9529" s="8">
        <f t="shared" si="1045"/>
        <v>52.210939162499002</v>
      </c>
      <c r="G9529" s="19">
        <f t="shared" si="1039"/>
        <v>5.4621261774670549</v>
      </c>
      <c r="H9529" s="26">
        <f t="shared" si="1041"/>
        <v>2.7461833565616987E-6</v>
      </c>
      <c r="I9529" s="27">
        <f>SUM($H$11:H9529)</f>
        <v>2.3958782011341804E-2</v>
      </c>
      <c r="J9529" s="26">
        <f t="shared" si="1040"/>
        <v>5.4621261774670549</v>
      </c>
      <c r="K9529" s="20">
        <f t="shared" si="1042"/>
        <v>2.3958782011341804E-2</v>
      </c>
    </row>
    <row r="9530" spans="3:11" x14ac:dyDescent="0.25">
      <c r="C9530" s="7">
        <v>9519</v>
      </c>
      <c r="D9530" s="8">
        <f t="shared" si="1043"/>
        <v>52.209332831249</v>
      </c>
      <c r="E9530" s="8">
        <f t="shared" si="1044"/>
        <v>1.6063312499999998E-3</v>
      </c>
      <c r="F9530" s="8">
        <f t="shared" si="1045"/>
        <v>52.207726499998998</v>
      </c>
      <c r="G9530" s="19">
        <f t="shared" si="1039"/>
        <v>5.4619581261144798</v>
      </c>
      <c r="H9530" s="26">
        <f t="shared" si="1041"/>
        <v>2.7462678500376344E-6</v>
      </c>
      <c r="I9530" s="27">
        <f>SUM($H$11:H9530)</f>
        <v>2.3961528279191843E-2</v>
      </c>
      <c r="J9530" s="26">
        <f t="shared" si="1040"/>
        <v>5.4619581261144798</v>
      </c>
      <c r="K9530" s="20">
        <f t="shared" si="1042"/>
        <v>2.3961528279191843E-2</v>
      </c>
    </row>
    <row r="9531" spans="3:11" x14ac:dyDescent="0.25">
      <c r="C9531" s="7">
        <v>9520</v>
      </c>
      <c r="D9531" s="8">
        <f t="shared" si="1043"/>
        <v>52.206119999999004</v>
      </c>
      <c r="E9531" s="8">
        <f t="shared" si="1044"/>
        <v>1.6064999999999999E-3</v>
      </c>
      <c r="F9531" s="8">
        <f t="shared" si="1045"/>
        <v>52.204513499999003</v>
      </c>
      <c r="G9531" s="19">
        <f t="shared" si="1039"/>
        <v>5.4617900519360871</v>
      </c>
      <c r="H9531" s="26">
        <f t="shared" si="1041"/>
        <v>2.7463523601905609E-6</v>
      </c>
      <c r="I9531" s="27">
        <f>SUM($H$11:H9531)</f>
        <v>2.3964274631552034E-2</v>
      </c>
      <c r="J9531" s="26">
        <f t="shared" si="1040"/>
        <v>5.4617900519360871</v>
      </c>
      <c r="K9531" s="20">
        <f t="shared" si="1042"/>
        <v>2.3964274631552034E-2</v>
      </c>
    </row>
    <row r="9532" spans="3:11" x14ac:dyDescent="0.25">
      <c r="C9532" s="7">
        <v>9521</v>
      </c>
      <c r="D9532" s="8">
        <f t="shared" si="1043"/>
        <v>52.20290683124901</v>
      </c>
      <c r="E9532" s="8">
        <f t="shared" si="1044"/>
        <v>1.6066687499999997E-3</v>
      </c>
      <c r="F9532" s="8">
        <f t="shared" si="1045"/>
        <v>52.20130016249901</v>
      </c>
      <c r="G9532" s="19">
        <f t="shared" si="1039"/>
        <v>5.4616219549297682</v>
      </c>
      <c r="H9532" s="26">
        <f t="shared" si="1041"/>
        <v>2.7464368870241376E-6</v>
      </c>
      <c r="I9532" s="27">
        <f>SUM($H$11:H9532)</f>
        <v>2.3967021068439058E-2</v>
      </c>
      <c r="J9532" s="26">
        <f t="shared" si="1040"/>
        <v>5.4616219549297682</v>
      </c>
      <c r="K9532" s="20">
        <f t="shared" si="1042"/>
        <v>2.3967021068439058E-2</v>
      </c>
    </row>
    <row r="9533" spans="3:11" x14ac:dyDescent="0.25">
      <c r="C9533" s="7">
        <v>9522</v>
      </c>
      <c r="D9533" s="8">
        <f t="shared" si="1043"/>
        <v>52.199693324999011</v>
      </c>
      <c r="E9533" s="8">
        <f t="shared" si="1044"/>
        <v>1.6068374999999998E-3</v>
      </c>
      <c r="F9533" s="8">
        <f t="shared" si="1045"/>
        <v>52.198086487499012</v>
      </c>
      <c r="G9533" s="19">
        <f t="shared" si="1039"/>
        <v>5.4614538350934154</v>
      </c>
      <c r="H9533" s="26">
        <f t="shared" si="1041"/>
        <v>2.7465214305420256E-6</v>
      </c>
      <c r="I9533" s="27">
        <f>SUM($H$11:H9533)</f>
        <v>2.3969767589869601E-2</v>
      </c>
      <c r="J9533" s="26">
        <f t="shared" si="1040"/>
        <v>5.4614538350934154</v>
      </c>
      <c r="K9533" s="20">
        <f t="shared" si="1042"/>
        <v>2.3969767589869601E-2</v>
      </c>
    </row>
    <row r="9534" spans="3:11" x14ac:dyDescent="0.25">
      <c r="C9534" s="7">
        <v>9523</v>
      </c>
      <c r="D9534" s="8">
        <f t="shared" si="1043"/>
        <v>52.196479481249007</v>
      </c>
      <c r="E9534" s="8">
        <f t="shared" si="1044"/>
        <v>1.6070062499999999E-3</v>
      </c>
      <c r="F9534" s="8">
        <f t="shared" si="1045"/>
        <v>52.194872474999009</v>
      </c>
      <c r="G9534" s="19">
        <f t="shared" si="1039"/>
        <v>5.4612856924249211</v>
      </c>
      <c r="H9534" s="26">
        <f t="shared" si="1041"/>
        <v>2.7466059907478848E-6</v>
      </c>
      <c r="I9534" s="27">
        <f>SUM($H$11:H9534)</f>
        <v>2.3972514195860349E-2</v>
      </c>
      <c r="J9534" s="26">
        <f t="shared" si="1040"/>
        <v>5.4612856924249211</v>
      </c>
      <c r="K9534" s="20">
        <f t="shared" si="1042"/>
        <v>2.3972514195860349E-2</v>
      </c>
    </row>
    <row r="9535" spans="3:11" x14ac:dyDescent="0.25">
      <c r="C9535" s="7">
        <v>9524</v>
      </c>
      <c r="D9535" s="8">
        <f t="shared" si="1043"/>
        <v>52.19326529999902</v>
      </c>
      <c r="E9535" s="8">
        <f t="shared" si="1044"/>
        <v>1.6071749999999997E-3</v>
      </c>
      <c r="F9535" s="8">
        <f t="shared" si="1045"/>
        <v>52.191658124999023</v>
      </c>
      <c r="G9535" s="19">
        <f t="shared" si="1039"/>
        <v>5.4611175269221759</v>
      </c>
      <c r="H9535" s="26">
        <f t="shared" si="1041"/>
        <v>2.7466905676453786E-6</v>
      </c>
      <c r="I9535" s="27">
        <f>SUM($H$11:H9535)</f>
        <v>2.3975260886427995E-2</v>
      </c>
      <c r="J9535" s="26">
        <f t="shared" si="1040"/>
        <v>5.4611175269221759</v>
      </c>
      <c r="K9535" s="20">
        <f t="shared" si="1042"/>
        <v>2.3975260886427995E-2</v>
      </c>
    </row>
    <row r="9536" spans="3:11" x14ac:dyDescent="0.25">
      <c r="C9536" s="7">
        <v>9525</v>
      </c>
      <c r="D9536" s="8">
        <f t="shared" si="1043"/>
        <v>52.19005078124902</v>
      </c>
      <c r="E9536" s="8">
        <f t="shared" si="1044"/>
        <v>1.6073437499999998E-3</v>
      </c>
      <c r="F9536" s="8">
        <f t="shared" si="1045"/>
        <v>52.188443437499018</v>
      </c>
      <c r="G9536" s="19">
        <f t="shared" si="1039"/>
        <v>5.4609493385830694</v>
      </c>
      <c r="H9536" s="26">
        <f t="shared" si="1041"/>
        <v>2.7467751612381718E-6</v>
      </c>
      <c r="I9536" s="27">
        <f>SUM($H$11:H9536)</f>
        <v>2.3978007661589234E-2</v>
      </c>
      <c r="J9536" s="26">
        <f t="shared" si="1040"/>
        <v>5.4609493385830694</v>
      </c>
      <c r="K9536" s="20">
        <f t="shared" si="1042"/>
        <v>2.3978007661589234E-2</v>
      </c>
    </row>
    <row r="9537" spans="3:11" x14ac:dyDescent="0.25">
      <c r="C9537" s="7">
        <v>9526</v>
      </c>
      <c r="D9537" s="8">
        <f t="shared" si="1043"/>
        <v>52.186835924999009</v>
      </c>
      <c r="E9537" s="8">
        <f t="shared" si="1044"/>
        <v>1.6075124999999997E-3</v>
      </c>
      <c r="F9537" s="8">
        <f t="shared" si="1045"/>
        <v>52.185228412499008</v>
      </c>
      <c r="G9537" s="19">
        <f t="shared" si="1039"/>
        <v>5.4607811274054932</v>
      </c>
      <c r="H9537" s="26">
        <f t="shared" si="1041"/>
        <v>2.7468597715299286E-6</v>
      </c>
      <c r="I9537" s="27">
        <f>SUM($H$11:H9537)</f>
        <v>2.3980754521360764E-2</v>
      </c>
      <c r="J9537" s="26">
        <f t="shared" si="1040"/>
        <v>5.4607811274054932</v>
      </c>
      <c r="K9537" s="20">
        <f t="shared" si="1042"/>
        <v>2.3980754521360764E-2</v>
      </c>
    </row>
    <row r="9538" spans="3:11" x14ac:dyDescent="0.25">
      <c r="C9538" s="7">
        <v>9527</v>
      </c>
      <c r="D9538" s="8">
        <f t="shared" si="1043"/>
        <v>52.183620731249015</v>
      </c>
      <c r="E9538" s="8">
        <f t="shared" si="1044"/>
        <v>1.6076812499999998E-3</v>
      </c>
      <c r="F9538" s="8">
        <f t="shared" si="1045"/>
        <v>52.182013049999014</v>
      </c>
      <c r="G9538" s="19">
        <f t="shared" si="1039"/>
        <v>5.460612893387335</v>
      </c>
      <c r="H9538" s="26">
        <f t="shared" si="1041"/>
        <v>2.7469443985243162E-6</v>
      </c>
      <c r="I9538" s="27">
        <f>SUM($H$11:H9538)</f>
        <v>2.398350146575929E-2</v>
      </c>
      <c r="J9538" s="26">
        <f t="shared" si="1040"/>
        <v>5.460612893387335</v>
      </c>
      <c r="K9538" s="20">
        <f t="shared" si="1042"/>
        <v>2.398350146575929E-2</v>
      </c>
    </row>
    <row r="9539" spans="3:11" x14ac:dyDescent="0.25">
      <c r="C9539" s="7">
        <v>9528</v>
      </c>
      <c r="D9539" s="8">
        <f t="shared" si="1043"/>
        <v>52.180405199999008</v>
      </c>
      <c r="E9539" s="8">
        <f t="shared" si="1044"/>
        <v>1.6078499999999999E-3</v>
      </c>
      <c r="F9539" s="8">
        <f t="shared" si="1045"/>
        <v>52.178797349999009</v>
      </c>
      <c r="G9539" s="19">
        <f t="shared" si="1039"/>
        <v>5.4604446365264856</v>
      </c>
      <c r="H9539" s="26">
        <f t="shared" si="1041"/>
        <v>2.7470290422250014E-6</v>
      </c>
      <c r="I9539" s="27">
        <f>SUM($H$11:H9539)</f>
        <v>2.3986248494801514E-2</v>
      </c>
      <c r="J9539" s="26">
        <f t="shared" si="1040"/>
        <v>5.4604446365264856</v>
      </c>
      <c r="K9539" s="20">
        <f t="shared" si="1042"/>
        <v>2.3986248494801514E-2</v>
      </c>
    </row>
    <row r="9540" spans="3:11" x14ac:dyDescent="0.25">
      <c r="C9540" s="7">
        <v>9529</v>
      </c>
      <c r="D9540" s="8">
        <f t="shared" si="1043"/>
        <v>52.177189331249018</v>
      </c>
      <c r="E9540" s="8">
        <f t="shared" si="1044"/>
        <v>1.6080187499999997E-3</v>
      </c>
      <c r="F9540" s="8">
        <f t="shared" si="1045"/>
        <v>52.17558131249902</v>
      </c>
      <c r="G9540" s="19">
        <f t="shared" si="1039"/>
        <v>5.4602763568208328</v>
      </c>
      <c r="H9540" s="26">
        <f t="shared" si="1041"/>
        <v>2.747113702635654E-6</v>
      </c>
      <c r="I9540" s="27">
        <f>SUM($H$11:H9540)</f>
        <v>2.3988995608504149E-2</v>
      </c>
      <c r="J9540" s="26">
        <f t="shared" si="1040"/>
        <v>5.4602763568208328</v>
      </c>
      <c r="K9540" s="20">
        <f t="shared" si="1042"/>
        <v>2.3988995608504149E-2</v>
      </c>
    </row>
    <row r="9541" spans="3:11" x14ac:dyDescent="0.25">
      <c r="C9541" s="7">
        <v>9530</v>
      </c>
      <c r="D9541" s="8">
        <f t="shared" si="1043"/>
        <v>52.17397312499903</v>
      </c>
      <c r="E9541" s="8">
        <f t="shared" si="1044"/>
        <v>1.6081874999999998E-3</v>
      </c>
      <c r="F9541" s="8">
        <f t="shared" si="1045"/>
        <v>52.172364937499033</v>
      </c>
      <c r="G9541" s="19">
        <f t="shared" si="1039"/>
        <v>5.4601080542682636</v>
      </c>
      <c r="H9541" s="26">
        <f t="shared" si="1041"/>
        <v>2.7471983797599447E-6</v>
      </c>
      <c r="I9541" s="27">
        <f>SUM($H$11:H9541)</f>
        <v>2.399174280688391E-2</v>
      </c>
      <c r="J9541" s="26">
        <f t="shared" si="1040"/>
        <v>5.4601080542682636</v>
      </c>
      <c r="K9541" s="20">
        <f t="shared" si="1042"/>
        <v>2.399174280688391E-2</v>
      </c>
    </row>
    <row r="9542" spans="3:11" x14ac:dyDescent="0.25">
      <c r="C9542" s="7">
        <v>9531</v>
      </c>
      <c r="D9542" s="8">
        <f t="shared" si="1043"/>
        <v>52.17075658124903</v>
      </c>
      <c r="E9542" s="8">
        <f t="shared" si="1044"/>
        <v>1.6083562499999999E-3</v>
      </c>
      <c r="F9542" s="8">
        <f t="shared" si="1045"/>
        <v>52.169148224999027</v>
      </c>
      <c r="G9542" s="19">
        <f t="shared" si="1039"/>
        <v>5.4599397288666642</v>
      </c>
      <c r="H9542" s="26">
        <f t="shared" si="1041"/>
        <v>2.7472830736015457E-6</v>
      </c>
      <c r="I9542" s="27">
        <f>SUM($H$11:H9542)</f>
        <v>2.399449008995751E-2</v>
      </c>
      <c r="J9542" s="26">
        <f t="shared" si="1040"/>
        <v>5.4599397288666642</v>
      </c>
      <c r="K9542" s="20">
        <f t="shared" si="1042"/>
        <v>2.399449008995751E-2</v>
      </c>
    </row>
    <row r="9543" spans="3:11" x14ac:dyDescent="0.25">
      <c r="C9543" s="7">
        <v>9532</v>
      </c>
      <c r="D9543" s="8">
        <f t="shared" si="1043"/>
        <v>52.167539699999018</v>
      </c>
      <c r="E9543" s="8">
        <f t="shared" si="1044"/>
        <v>1.6085249999999998E-3</v>
      </c>
      <c r="F9543" s="8">
        <f t="shared" si="1045"/>
        <v>52.165931174999017</v>
      </c>
      <c r="G9543" s="19">
        <f t="shared" si="1039"/>
        <v>5.4597713806139234</v>
      </c>
      <c r="H9543" s="26">
        <f t="shared" si="1041"/>
        <v>2.7473677841641285E-6</v>
      </c>
      <c r="I9543" s="27">
        <f>SUM($H$11:H9543)</f>
        <v>2.3997237457741676E-2</v>
      </c>
      <c r="J9543" s="26">
        <f t="shared" si="1040"/>
        <v>5.4597713806139234</v>
      </c>
      <c r="K9543" s="20">
        <f t="shared" si="1042"/>
        <v>2.3997237457741676E-2</v>
      </c>
    </row>
    <row r="9544" spans="3:11" x14ac:dyDescent="0.25">
      <c r="C9544" s="7">
        <v>9533</v>
      </c>
      <c r="D9544" s="8">
        <f t="shared" si="1043"/>
        <v>52.164322481249023</v>
      </c>
      <c r="E9544" s="8">
        <f t="shared" si="1044"/>
        <v>1.6086937499999998E-3</v>
      </c>
      <c r="F9544" s="8">
        <f t="shared" si="1045"/>
        <v>52.162713787499023</v>
      </c>
      <c r="G9544" s="19">
        <f t="shared" si="1039"/>
        <v>5.4596030095079273</v>
      </c>
      <c r="H9544" s="26">
        <f t="shared" si="1041"/>
        <v>2.7474525114513675E-6</v>
      </c>
      <c r="I9544" s="27">
        <f>SUM($H$11:H9544)</f>
        <v>2.3999984910253128E-2</v>
      </c>
      <c r="J9544" s="26">
        <f t="shared" si="1040"/>
        <v>5.4596030095079273</v>
      </c>
      <c r="K9544" s="20">
        <f t="shared" si="1042"/>
        <v>2.3999984910253128E-2</v>
      </c>
    </row>
    <row r="9545" spans="3:11" x14ac:dyDescent="0.25">
      <c r="C9545" s="7">
        <v>9534</v>
      </c>
      <c r="D9545" s="8">
        <f t="shared" si="1043"/>
        <v>52.16110492499903</v>
      </c>
      <c r="E9545" s="8">
        <f t="shared" si="1044"/>
        <v>1.6088624999999997E-3</v>
      </c>
      <c r="F9545" s="8">
        <f t="shared" si="1045"/>
        <v>52.159496062499031</v>
      </c>
      <c r="G9545" s="19">
        <f t="shared" si="1039"/>
        <v>5.4594346155465603</v>
      </c>
      <c r="H9545" s="26">
        <f t="shared" si="1041"/>
        <v>2.7475372554669389E-6</v>
      </c>
      <c r="I9545" s="27">
        <f>SUM($H$11:H9545)</f>
        <v>2.4002732447508595E-2</v>
      </c>
      <c r="J9545" s="26">
        <f t="shared" si="1040"/>
        <v>5.4594346155465603</v>
      </c>
      <c r="K9545" s="20">
        <f t="shared" si="1042"/>
        <v>2.4002732447508595E-2</v>
      </c>
    </row>
    <row r="9546" spans="3:11" x14ac:dyDescent="0.25">
      <c r="C9546" s="7">
        <v>9535</v>
      </c>
      <c r="D9546" s="8">
        <f t="shared" si="1043"/>
        <v>52.157887031249032</v>
      </c>
      <c r="E9546" s="8">
        <f t="shared" si="1044"/>
        <v>1.6090312499999998E-3</v>
      </c>
      <c r="F9546" s="8">
        <f t="shared" si="1045"/>
        <v>52.156277999999034</v>
      </c>
      <c r="G9546" s="19">
        <f t="shared" si="1039"/>
        <v>5.4592661987277076</v>
      </c>
      <c r="H9546" s="26">
        <f t="shared" si="1041"/>
        <v>2.7476220162145191E-6</v>
      </c>
      <c r="I9546" s="27">
        <f>SUM($H$11:H9546)</f>
        <v>2.4005480069524809E-2</v>
      </c>
      <c r="J9546" s="26">
        <f t="shared" si="1040"/>
        <v>5.4592661987277076</v>
      </c>
      <c r="K9546" s="20">
        <f t="shared" si="1042"/>
        <v>2.4005480069524809E-2</v>
      </c>
    </row>
    <row r="9547" spans="3:11" x14ac:dyDescent="0.25">
      <c r="C9547" s="7">
        <v>9536</v>
      </c>
      <c r="D9547" s="8">
        <f t="shared" si="1043"/>
        <v>52.154668799999037</v>
      </c>
      <c r="E9547" s="8">
        <f t="shared" si="1044"/>
        <v>1.6091999999999999E-3</v>
      </c>
      <c r="F9547" s="8">
        <f t="shared" si="1045"/>
        <v>52.15305959999904</v>
      </c>
      <c r="G9547" s="19">
        <f t="shared" ref="G9547:G9610" si="1046">SQRT(2*F9547/$D$3)</f>
        <v>5.4590977590492544</v>
      </c>
      <c r="H9547" s="26">
        <f t="shared" si="1041"/>
        <v>2.7477067936977865E-6</v>
      </c>
      <c r="I9547" s="27">
        <f>SUM($H$11:H9547)</f>
        <v>2.4008227776318506E-2</v>
      </c>
      <c r="J9547" s="26">
        <f t="shared" ref="J9547:J9610" si="1047">IF($I$7&gt;=I9547,G9547,"")</f>
        <v>5.4590977590492544</v>
      </c>
      <c r="K9547" s="20">
        <f t="shared" si="1042"/>
        <v>2.4008227776318506E-2</v>
      </c>
    </row>
    <row r="9548" spans="3:11" x14ac:dyDescent="0.25">
      <c r="C9548" s="7">
        <v>9537</v>
      </c>
      <c r="D9548" s="8">
        <f t="shared" si="1043"/>
        <v>52.151450231249029</v>
      </c>
      <c r="E9548" s="8">
        <f t="shared" si="1044"/>
        <v>1.6093687499999997E-3</v>
      </c>
      <c r="F9548" s="8">
        <f t="shared" si="1045"/>
        <v>52.149840862499026</v>
      </c>
      <c r="G9548" s="19">
        <f t="shared" si="1046"/>
        <v>5.4589292965090834</v>
      </c>
      <c r="H9548" s="26">
        <f t="shared" ref="H9548:H9611" si="1048">$D$7/G9548</f>
        <v>2.7477915879204206E-6</v>
      </c>
      <c r="I9548" s="27">
        <f>SUM($H$11:H9548)</f>
        <v>2.4010975567906427E-2</v>
      </c>
      <c r="J9548" s="26">
        <f t="shared" si="1047"/>
        <v>5.4589292965090834</v>
      </c>
      <c r="K9548" s="20">
        <f t="shared" ref="K9548:K9611" si="1049">IF(J9548="","",I9548)</f>
        <v>2.4010975567906427E-2</v>
      </c>
    </row>
    <row r="9549" spans="3:11" x14ac:dyDescent="0.25">
      <c r="C9549" s="7">
        <v>9538</v>
      </c>
      <c r="D9549" s="8">
        <f t="shared" ref="D9549:D9612" si="1050">$D$3*G9548^2/2-E9549</f>
        <v>52.148231324999024</v>
      </c>
      <c r="E9549" s="8">
        <f t="shared" ref="E9549:E9612" si="1051">C9549*$D$4*$D$7^2/2</f>
        <v>1.6095374999999998E-3</v>
      </c>
      <c r="F9549" s="8">
        <f t="shared" si="1045"/>
        <v>52.146621787499022</v>
      </c>
      <c r="G9549" s="19">
        <f t="shared" si="1046"/>
        <v>5.4587608111050798</v>
      </c>
      <c r="H9549" s="26">
        <f t="shared" si="1048"/>
        <v>2.7478763988861012E-6</v>
      </c>
      <c r="I9549" s="27">
        <f>SUM($H$11:H9549)</f>
        <v>2.4013723444305312E-2</v>
      </c>
      <c r="J9549" s="26">
        <f t="shared" si="1047"/>
        <v>5.4587608111050798</v>
      </c>
      <c r="K9549" s="20">
        <f t="shared" si="1049"/>
        <v>2.4013723444305312E-2</v>
      </c>
    </row>
    <row r="9550" spans="3:11" x14ac:dyDescent="0.25">
      <c r="C9550" s="7">
        <v>9539</v>
      </c>
      <c r="D9550" s="8">
        <f t="shared" si="1050"/>
        <v>52.145012081249028</v>
      </c>
      <c r="E9550" s="8">
        <f t="shared" si="1051"/>
        <v>1.6097062499999999E-3</v>
      </c>
      <c r="F9550" s="8">
        <f t="shared" si="1045"/>
        <v>52.143402374999027</v>
      </c>
      <c r="G9550" s="19">
        <f t="shared" si="1046"/>
        <v>5.4585923028351253</v>
      </c>
      <c r="H9550" s="26">
        <f t="shared" si="1048"/>
        <v>2.7479612265985105E-6</v>
      </c>
      <c r="I9550" s="27">
        <f>SUM($H$11:H9550)</f>
        <v>2.4016471405531911E-2</v>
      </c>
      <c r="J9550" s="26">
        <f t="shared" si="1047"/>
        <v>5.4585923028351253</v>
      </c>
      <c r="K9550" s="20">
        <f t="shared" si="1049"/>
        <v>2.4016471405531911E-2</v>
      </c>
    </row>
    <row r="9551" spans="3:11" x14ac:dyDescent="0.25">
      <c r="C9551" s="7">
        <v>9540</v>
      </c>
      <c r="D9551" s="8">
        <f t="shared" si="1050"/>
        <v>52.141792499999035</v>
      </c>
      <c r="E9551" s="8">
        <f t="shared" si="1051"/>
        <v>1.6098749999999998E-3</v>
      </c>
      <c r="F9551" s="8">
        <f t="shared" si="1045"/>
        <v>52.140182624999035</v>
      </c>
      <c r="G9551" s="19">
        <f t="shared" si="1046"/>
        <v>5.4584237716971025</v>
      </c>
      <c r="H9551" s="26">
        <f t="shared" si="1048"/>
        <v>2.7480460710613317E-6</v>
      </c>
      <c r="I9551" s="27">
        <f>SUM($H$11:H9551)</f>
        <v>2.4019219451602972E-2</v>
      </c>
      <c r="J9551" s="26">
        <f t="shared" si="1047"/>
        <v>5.4584237716971025</v>
      </c>
      <c r="K9551" s="20">
        <f t="shared" si="1049"/>
        <v>2.4019219451602972E-2</v>
      </c>
    </row>
    <row r="9552" spans="3:11" x14ac:dyDescent="0.25">
      <c r="C9552" s="7">
        <v>9541</v>
      </c>
      <c r="D9552" s="8">
        <f t="shared" si="1050"/>
        <v>52.138572581249043</v>
      </c>
      <c r="E9552" s="8">
        <f t="shared" si="1051"/>
        <v>1.6100437499999998E-3</v>
      </c>
      <c r="F9552" s="8">
        <f t="shared" si="1045"/>
        <v>52.136962537499045</v>
      </c>
      <c r="G9552" s="19">
        <f t="shared" si="1046"/>
        <v>5.458255217688893</v>
      </c>
      <c r="H9552" s="26">
        <f t="shared" si="1048"/>
        <v>2.7481309322782499E-6</v>
      </c>
      <c r="I9552" s="27">
        <f>SUM($H$11:H9552)</f>
        <v>2.4021967582535251E-2</v>
      </c>
      <c r="J9552" s="26">
        <f t="shared" si="1047"/>
        <v>5.458255217688893</v>
      </c>
      <c r="K9552" s="20">
        <f t="shared" si="1049"/>
        <v>2.4021967582535251E-2</v>
      </c>
    </row>
    <row r="9553" spans="3:11" x14ac:dyDescent="0.25">
      <c r="C9553" s="7">
        <v>9542</v>
      </c>
      <c r="D9553" s="8">
        <f t="shared" si="1050"/>
        <v>52.135352324999047</v>
      </c>
      <c r="E9553" s="8">
        <f t="shared" si="1051"/>
        <v>1.6102124999999997E-3</v>
      </c>
      <c r="F9553" s="8">
        <f t="shared" si="1045"/>
        <v>52.13374211249905</v>
      </c>
      <c r="G9553" s="19">
        <f t="shared" si="1046"/>
        <v>5.4580866408083786</v>
      </c>
      <c r="H9553" s="26">
        <f t="shared" si="1048"/>
        <v>2.7482158102529496E-6</v>
      </c>
      <c r="I9553" s="27">
        <f>SUM($H$11:H9553)</f>
        <v>2.4024715798345503E-2</v>
      </c>
      <c r="J9553" s="26">
        <f t="shared" si="1047"/>
        <v>5.4580866408083786</v>
      </c>
      <c r="K9553" s="20">
        <f t="shared" si="1049"/>
        <v>2.4024715798345503E-2</v>
      </c>
    </row>
    <row r="9554" spans="3:11" x14ac:dyDescent="0.25">
      <c r="C9554" s="7">
        <v>9543</v>
      </c>
      <c r="D9554" s="8">
        <f t="shared" si="1050"/>
        <v>52.132131731249054</v>
      </c>
      <c r="E9554" s="8">
        <f t="shared" si="1051"/>
        <v>1.6103812499999998E-3</v>
      </c>
      <c r="F9554" s="8">
        <f t="shared" si="1045"/>
        <v>52.13052134999905</v>
      </c>
      <c r="G9554" s="19">
        <f t="shared" si="1046"/>
        <v>5.4579180410534383</v>
      </c>
      <c r="H9554" s="26">
        <f t="shared" si="1048"/>
        <v>2.7483007049891194E-6</v>
      </c>
      <c r="I9554" s="27">
        <f>SUM($H$11:H9554)</f>
        <v>2.4027464099050492E-2</v>
      </c>
      <c r="J9554" s="26">
        <f t="shared" si="1047"/>
        <v>5.4579180410534383</v>
      </c>
      <c r="K9554" s="20">
        <f t="shared" si="1049"/>
        <v>2.4027464099050492E-2</v>
      </c>
    </row>
    <row r="9555" spans="3:11" x14ac:dyDescent="0.25">
      <c r="C9555" s="7">
        <v>9544</v>
      </c>
      <c r="D9555" s="8">
        <f t="shared" si="1050"/>
        <v>52.128910799999048</v>
      </c>
      <c r="E9555" s="8">
        <f t="shared" si="1051"/>
        <v>1.6105499999999999E-3</v>
      </c>
      <c r="F9555" s="8">
        <f t="shared" si="1045"/>
        <v>52.127300249999045</v>
      </c>
      <c r="G9555" s="19">
        <f t="shared" si="1046"/>
        <v>5.4577494184219528</v>
      </c>
      <c r="H9555" s="26">
        <f t="shared" si="1048"/>
        <v>2.748385616490447E-6</v>
      </c>
      <c r="I9555" s="27">
        <f>SUM($H$11:H9555)</f>
        <v>2.4030212484666982E-2</v>
      </c>
      <c r="J9555" s="26">
        <f t="shared" si="1047"/>
        <v>5.4577494184219528</v>
      </c>
      <c r="K9555" s="20">
        <f t="shared" si="1049"/>
        <v>2.4030212484666982E-2</v>
      </c>
    </row>
    <row r="9556" spans="3:11" x14ac:dyDescent="0.25">
      <c r="C9556" s="7">
        <v>9545</v>
      </c>
      <c r="D9556" s="8">
        <f t="shared" si="1050"/>
        <v>52.125689531249037</v>
      </c>
      <c r="E9556" s="8">
        <f t="shared" si="1051"/>
        <v>1.6107187499999997E-3</v>
      </c>
      <c r="F9556" s="8">
        <f t="shared" si="1045"/>
        <v>52.124078812499036</v>
      </c>
      <c r="G9556" s="19">
        <f t="shared" si="1046"/>
        <v>5.4575807729118031</v>
      </c>
      <c r="H9556" s="26">
        <f t="shared" si="1048"/>
        <v>2.7484705447606219E-6</v>
      </c>
      <c r="I9556" s="27">
        <f>SUM($H$11:H9556)</f>
        <v>2.4032960955211742E-2</v>
      </c>
      <c r="J9556" s="26">
        <f t="shared" si="1047"/>
        <v>5.4575807729118031</v>
      </c>
      <c r="K9556" s="20">
        <f t="shared" si="1049"/>
        <v>2.4032960955211742E-2</v>
      </c>
    </row>
    <row r="9557" spans="3:11" x14ac:dyDescent="0.25">
      <c r="C9557" s="7">
        <v>9546</v>
      </c>
      <c r="D9557" s="8">
        <f t="shared" si="1050"/>
        <v>52.122467924999043</v>
      </c>
      <c r="E9557" s="8">
        <f t="shared" si="1051"/>
        <v>1.6108874999999998E-3</v>
      </c>
      <c r="F9557" s="8">
        <f t="shared" si="1045"/>
        <v>52.120857037499043</v>
      </c>
      <c r="G9557" s="19">
        <f t="shared" si="1046"/>
        <v>5.4574121045208672</v>
      </c>
      <c r="H9557" s="26">
        <f t="shared" si="1048"/>
        <v>2.7485554898033346E-6</v>
      </c>
      <c r="I9557" s="27">
        <f>SUM($H$11:H9557)</f>
        <v>2.4035709510701546E-2</v>
      </c>
      <c r="J9557" s="26">
        <f t="shared" si="1047"/>
        <v>5.4574121045208672</v>
      </c>
      <c r="K9557" s="20">
        <f t="shared" si="1049"/>
        <v>2.4035709510701546E-2</v>
      </c>
    </row>
    <row r="9558" spans="3:11" x14ac:dyDescent="0.25">
      <c r="C9558" s="7">
        <v>9547</v>
      </c>
      <c r="D9558" s="8">
        <f t="shared" si="1050"/>
        <v>52.119245981249044</v>
      </c>
      <c r="E9558" s="8">
        <f t="shared" si="1051"/>
        <v>1.6110562499999999E-3</v>
      </c>
      <c r="F9558" s="8">
        <f t="shared" si="1045"/>
        <v>52.117634924999045</v>
      </c>
      <c r="G9558" s="19">
        <f t="shared" si="1046"/>
        <v>5.4572434132470233</v>
      </c>
      <c r="H9558" s="26">
        <f t="shared" si="1048"/>
        <v>2.7486404516222775E-6</v>
      </c>
      <c r="I9558" s="27">
        <f>SUM($H$11:H9558)</f>
        <v>2.4038458151153169E-2</v>
      </c>
      <c r="J9558" s="26">
        <f t="shared" si="1047"/>
        <v>5.4572434132470233</v>
      </c>
      <c r="K9558" s="20">
        <f t="shared" si="1049"/>
        <v>2.4038458151153169E-2</v>
      </c>
    </row>
    <row r="9559" spans="3:11" x14ac:dyDescent="0.25">
      <c r="C9559" s="7">
        <v>9548</v>
      </c>
      <c r="D9559" s="8">
        <f t="shared" si="1050"/>
        <v>52.11602369999904</v>
      </c>
      <c r="E9559" s="8">
        <f t="shared" si="1051"/>
        <v>1.6112249999999998E-3</v>
      </c>
      <c r="F9559" s="8">
        <f t="shared" si="1045"/>
        <v>52.114412474999043</v>
      </c>
      <c r="G9559" s="19">
        <f t="shared" si="1046"/>
        <v>5.4570746990881505</v>
      </c>
      <c r="H9559" s="26">
        <f t="shared" si="1048"/>
        <v>2.7487254302211444E-6</v>
      </c>
      <c r="I9559" s="27">
        <f>SUM($H$11:H9559)</f>
        <v>2.4041206876583388E-2</v>
      </c>
      <c r="J9559" s="26">
        <f t="shared" si="1047"/>
        <v>5.4570746990881505</v>
      </c>
      <c r="K9559" s="20">
        <f t="shared" si="1049"/>
        <v>2.4041206876583388E-2</v>
      </c>
    </row>
    <row r="9560" spans="3:11" x14ac:dyDescent="0.25">
      <c r="C9560" s="7">
        <v>9549</v>
      </c>
      <c r="D9560" s="8">
        <f t="shared" si="1050"/>
        <v>52.112801081249053</v>
      </c>
      <c r="E9560" s="8">
        <f t="shared" si="1051"/>
        <v>1.6113937499999998E-3</v>
      </c>
      <c r="F9560" s="8">
        <f t="shared" si="1045"/>
        <v>52.111189687499056</v>
      </c>
      <c r="G9560" s="19">
        <f t="shared" si="1046"/>
        <v>5.456905962042125</v>
      </c>
      <c r="H9560" s="26">
        <f t="shared" si="1048"/>
        <v>2.7488104256036298E-6</v>
      </c>
      <c r="I9560" s="27">
        <f>SUM($H$11:H9560)</f>
        <v>2.404395568700899E-2</v>
      </c>
      <c r="J9560" s="26">
        <f t="shared" si="1047"/>
        <v>5.456905962042125</v>
      </c>
      <c r="K9560" s="20">
        <f t="shared" si="1049"/>
        <v>2.404395568700899E-2</v>
      </c>
    </row>
    <row r="9561" spans="3:11" x14ac:dyDescent="0.25">
      <c r="C9561" s="7">
        <v>9550</v>
      </c>
      <c r="D9561" s="8">
        <f t="shared" si="1050"/>
        <v>52.109578124999054</v>
      </c>
      <c r="E9561" s="8">
        <f t="shared" si="1051"/>
        <v>1.6115624999999997E-3</v>
      </c>
      <c r="F9561" s="8">
        <f t="shared" si="1045"/>
        <v>52.107966562499051</v>
      </c>
      <c r="G9561" s="19">
        <f t="shared" si="1046"/>
        <v>5.4567372021068232</v>
      </c>
      <c r="H9561" s="26">
        <f t="shared" si="1048"/>
        <v>2.7488954377734304E-6</v>
      </c>
      <c r="I9561" s="27">
        <f>SUM($H$11:H9561)</f>
        <v>2.4046704582446763E-2</v>
      </c>
      <c r="J9561" s="26">
        <f t="shared" si="1047"/>
        <v>5.4567372021068232</v>
      </c>
      <c r="K9561" s="20">
        <f t="shared" si="1049"/>
        <v>2.4046704582446763E-2</v>
      </c>
    </row>
    <row r="9562" spans="3:11" x14ac:dyDescent="0.25">
      <c r="C9562" s="7">
        <v>9551</v>
      </c>
      <c r="D9562" s="8">
        <f t="shared" si="1050"/>
        <v>52.10635483124905</v>
      </c>
      <c r="E9562" s="8">
        <f t="shared" si="1051"/>
        <v>1.6117312499999998E-3</v>
      </c>
      <c r="F9562" s="8">
        <f t="shared" si="1045"/>
        <v>52.104743099999048</v>
      </c>
      <c r="G9562" s="19">
        <f t="shared" si="1046"/>
        <v>5.4565684192801225</v>
      </c>
      <c r="H9562" s="26">
        <f t="shared" si="1048"/>
        <v>2.7489804667342424E-6</v>
      </c>
      <c r="I9562" s="27">
        <f>SUM($H$11:H9562)</f>
        <v>2.4049453562913499E-2</v>
      </c>
      <c r="J9562" s="26">
        <f t="shared" si="1047"/>
        <v>5.4565684192801225</v>
      </c>
      <c r="K9562" s="20">
        <f t="shared" si="1049"/>
        <v>2.4049453562913499E-2</v>
      </c>
    </row>
    <row r="9563" spans="3:11" x14ac:dyDescent="0.25">
      <c r="C9563" s="7">
        <v>9552</v>
      </c>
      <c r="D9563" s="8">
        <f t="shared" si="1050"/>
        <v>52.103131199999055</v>
      </c>
      <c r="E9563" s="8">
        <f t="shared" si="1051"/>
        <v>1.6118999999999999E-3</v>
      </c>
      <c r="F9563" s="8">
        <f t="shared" si="1045"/>
        <v>52.101519299999055</v>
      </c>
      <c r="G9563" s="19">
        <f t="shared" si="1046"/>
        <v>5.4563996135598982</v>
      </c>
      <c r="H9563" s="26">
        <f t="shared" si="1048"/>
        <v>2.7490655124897654E-6</v>
      </c>
      <c r="I9563" s="27">
        <f>SUM($H$11:H9563)</f>
        <v>2.405220262842599E-2</v>
      </c>
      <c r="J9563" s="26">
        <f t="shared" si="1047"/>
        <v>5.4563996135598982</v>
      </c>
      <c r="K9563" s="20">
        <f t="shared" si="1049"/>
        <v>2.405220262842599E-2</v>
      </c>
    </row>
    <row r="9564" spans="3:11" x14ac:dyDescent="0.25">
      <c r="C9564" s="7">
        <v>9553</v>
      </c>
      <c r="D9564" s="8">
        <f t="shared" si="1050"/>
        <v>52.099907231249063</v>
      </c>
      <c r="E9564" s="8">
        <f t="shared" si="1051"/>
        <v>1.6120687499999997E-3</v>
      </c>
      <c r="F9564" s="8">
        <f t="shared" si="1045"/>
        <v>52.098295162499063</v>
      </c>
      <c r="G9564" s="19">
        <f t="shared" si="1046"/>
        <v>5.456230784944025</v>
      </c>
      <c r="H9564" s="26">
        <f t="shared" si="1048"/>
        <v>2.7491505750436987E-6</v>
      </c>
      <c r="I9564" s="27">
        <f>SUM($H$11:H9564)</f>
        <v>2.4054951779001035E-2</v>
      </c>
      <c r="J9564" s="26">
        <f t="shared" si="1047"/>
        <v>5.456230784944025</v>
      </c>
      <c r="K9564" s="20">
        <f t="shared" si="1049"/>
        <v>2.4054951779001035E-2</v>
      </c>
    </row>
    <row r="9565" spans="3:11" x14ac:dyDescent="0.25">
      <c r="C9565" s="7">
        <v>9554</v>
      </c>
      <c r="D9565" s="8">
        <f t="shared" si="1050"/>
        <v>52.096682924999065</v>
      </c>
      <c r="E9565" s="8">
        <f t="shared" si="1051"/>
        <v>1.6122374999999998E-3</v>
      </c>
      <c r="F9565" s="8">
        <f t="shared" si="1045"/>
        <v>52.095070687499067</v>
      </c>
      <c r="G9565" s="19">
        <f t="shared" si="1046"/>
        <v>5.4560619334303784</v>
      </c>
      <c r="H9565" s="26">
        <f t="shared" si="1048"/>
        <v>2.7492356543997439E-6</v>
      </c>
      <c r="I9565" s="27">
        <f>SUM($H$11:H9565)</f>
        <v>2.4057701014655434E-2</v>
      </c>
      <c r="J9565" s="26">
        <f t="shared" si="1047"/>
        <v>5.4560619334303784</v>
      </c>
      <c r="K9565" s="20">
        <f t="shared" si="1049"/>
        <v>2.4057701014655434E-2</v>
      </c>
    </row>
    <row r="9566" spans="3:11" x14ac:dyDescent="0.25">
      <c r="C9566" s="7">
        <v>9555</v>
      </c>
      <c r="D9566" s="8">
        <f t="shared" si="1050"/>
        <v>52.09345828124907</v>
      </c>
      <c r="E9566" s="8">
        <f t="shared" si="1051"/>
        <v>1.6124062499999999E-3</v>
      </c>
      <c r="F9566" s="8">
        <f t="shared" si="1045"/>
        <v>52.091845874999073</v>
      </c>
      <c r="G9566" s="19">
        <f t="shared" si="1046"/>
        <v>5.455893059016832</v>
      </c>
      <c r="H9566" s="26">
        <f t="shared" si="1048"/>
        <v>2.7493207505616034E-6</v>
      </c>
      <c r="I9566" s="27">
        <f>SUM($H$11:H9566)</f>
        <v>2.4060450335405995E-2</v>
      </c>
      <c r="J9566" s="26">
        <f t="shared" si="1047"/>
        <v>5.455893059016832</v>
      </c>
      <c r="K9566" s="20">
        <f t="shared" si="1049"/>
        <v>2.4060450335405995E-2</v>
      </c>
    </row>
    <row r="9567" spans="3:11" x14ac:dyDescent="0.25">
      <c r="C9567" s="7">
        <v>9556</v>
      </c>
      <c r="D9567" s="8">
        <f t="shared" si="1050"/>
        <v>52.090233299999078</v>
      </c>
      <c r="E9567" s="8">
        <f t="shared" si="1051"/>
        <v>1.6125749999999998E-3</v>
      </c>
      <c r="F9567" s="8">
        <f t="shared" si="1045"/>
        <v>52.088620724999075</v>
      </c>
      <c r="G9567" s="19">
        <f t="shared" si="1046"/>
        <v>5.4557241617012586</v>
      </c>
      <c r="H9567" s="26">
        <f t="shared" si="1048"/>
        <v>2.7494058635329812E-6</v>
      </c>
      <c r="I9567" s="27">
        <f>SUM($H$11:H9567)</f>
        <v>2.4063199741269529E-2</v>
      </c>
      <c r="J9567" s="26">
        <f t="shared" si="1047"/>
        <v>5.4557241617012586</v>
      </c>
      <c r="K9567" s="20">
        <f t="shared" si="1049"/>
        <v>2.4063199741269529E-2</v>
      </c>
    </row>
    <row r="9568" spans="3:11" x14ac:dyDescent="0.25">
      <c r="C9568" s="7">
        <v>9557</v>
      </c>
      <c r="D9568" s="8">
        <f t="shared" si="1050"/>
        <v>52.08700798124908</v>
      </c>
      <c r="E9568" s="8">
        <f t="shared" si="1051"/>
        <v>1.6127437499999999E-3</v>
      </c>
      <c r="F9568" s="8">
        <f t="shared" si="1045"/>
        <v>52.085395237499078</v>
      </c>
      <c r="G9568" s="19">
        <f t="shared" si="1046"/>
        <v>5.455555241481532</v>
      </c>
      <c r="H9568" s="26">
        <f t="shared" si="1048"/>
        <v>2.7494909933175822E-6</v>
      </c>
      <c r="I9568" s="27">
        <f>SUM($H$11:H9568)</f>
        <v>2.4065949232262848E-2</v>
      </c>
      <c r="J9568" s="26">
        <f t="shared" si="1047"/>
        <v>5.455555241481532</v>
      </c>
      <c r="K9568" s="20">
        <f t="shared" si="1049"/>
        <v>2.4065949232262848E-2</v>
      </c>
    </row>
    <row r="9569" spans="3:11" x14ac:dyDescent="0.25">
      <c r="C9569" s="7">
        <v>9558</v>
      </c>
      <c r="D9569" s="8">
        <f t="shared" si="1050"/>
        <v>52.083782324999078</v>
      </c>
      <c r="E9569" s="8">
        <f t="shared" si="1051"/>
        <v>1.6129124999999997E-3</v>
      </c>
      <c r="F9569" s="8">
        <f t="shared" si="1045"/>
        <v>52.082169412499077</v>
      </c>
      <c r="G9569" s="19">
        <f t="shared" si="1046"/>
        <v>5.4553862983555241</v>
      </c>
      <c r="H9569" s="26">
        <f t="shared" si="1048"/>
        <v>2.7495761399191128E-6</v>
      </c>
      <c r="I9569" s="27">
        <f>SUM($H$11:H9569)</f>
        <v>2.4068698808402768E-2</v>
      </c>
      <c r="J9569" s="26">
        <f t="shared" si="1047"/>
        <v>5.4553862983555241</v>
      </c>
      <c r="K9569" s="20">
        <f t="shared" si="1049"/>
        <v>2.4068698808402768E-2</v>
      </c>
    </row>
    <row r="9570" spans="3:11" x14ac:dyDescent="0.25">
      <c r="C9570" s="7">
        <v>9559</v>
      </c>
      <c r="D9570" s="8">
        <f t="shared" si="1050"/>
        <v>52.080556331249078</v>
      </c>
      <c r="E9570" s="8">
        <f t="shared" si="1051"/>
        <v>1.6130812499999998E-3</v>
      </c>
      <c r="F9570" s="8">
        <f t="shared" si="1045"/>
        <v>52.078943249999078</v>
      </c>
      <c r="G9570" s="19">
        <f t="shared" si="1046"/>
        <v>5.4552173323211068</v>
      </c>
      <c r="H9570" s="26">
        <f t="shared" si="1048"/>
        <v>2.7496613033412806E-6</v>
      </c>
      <c r="I9570" s="27">
        <f>SUM($H$11:H9570)</f>
        <v>2.407144846970611E-2</v>
      </c>
      <c r="J9570" s="26">
        <f t="shared" si="1047"/>
        <v>5.4552173323211068</v>
      </c>
      <c r="K9570" s="20">
        <f t="shared" si="1049"/>
        <v>2.407144846970611E-2</v>
      </c>
    </row>
    <row r="9571" spans="3:11" x14ac:dyDescent="0.25">
      <c r="C9571" s="7">
        <v>9560</v>
      </c>
      <c r="D9571" s="8">
        <f t="shared" si="1050"/>
        <v>52.077329999999073</v>
      </c>
      <c r="E9571" s="8">
        <f t="shared" si="1051"/>
        <v>1.6132499999999999E-3</v>
      </c>
      <c r="F9571" s="8">
        <f t="shared" si="1045"/>
        <v>52.075716749999074</v>
      </c>
      <c r="G9571" s="19">
        <f t="shared" si="1046"/>
        <v>5.4550483433761521</v>
      </c>
      <c r="H9571" s="26">
        <f t="shared" si="1048"/>
        <v>2.7497464835877946E-6</v>
      </c>
      <c r="I9571" s="27">
        <f>SUM($H$11:H9571)</f>
        <v>2.4074198216189696E-2</v>
      </c>
      <c r="J9571" s="26">
        <f t="shared" si="1047"/>
        <v>5.4550483433761521</v>
      </c>
      <c r="K9571" s="20">
        <f t="shared" si="1049"/>
        <v>2.4074198216189696E-2</v>
      </c>
    </row>
    <row r="9572" spans="3:11" x14ac:dyDescent="0.25">
      <c r="C9572" s="7">
        <v>9561</v>
      </c>
      <c r="D9572" s="8">
        <f t="shared" si="1050"/>
        <v>52.074103331249077</v>
      </c>
      <c r="E9572" s="8">
        <f t="shared" si="1051"/>
        <v>1.6134187499999997E-3</v>
      </c>
      <c r="F9572" s="8">
        <f t="shared" si="1045"/>
        <v>52.07248991249908</v>
      </c>
      <c r="G9572" s="19">
        <f t="shared" si="1046"/>
        <v>5.45487933151853</v>
      </c>
      <c r="H9572" s="26">
        <f t="shared" si="1048"/>
        <v>2.7498316806623654E-6</v>
      </c>
      <c r="I9572" s="27">
        <f>SUM($H$11:H9572)</f>
        <v>2.4076948047870358E-2</v>
      </c>
      <c r="J9572" s="26">
        <f t="shared" si="1047"/>
        <v>5.45487933151853</v>
      </c>
      <c r="K9572" s="20">
        <f t="shared" si="1049"/>
        <v>2.4076948047870358E-2</v>
      </c>
    </row>
    <row r="9573" spans="3:11" x14ac:dyDescent="0.25">
      <c r="C9573" s="7">
        <v>9562</v>
      </c>
      <c r="D9573" s="8">
        <f t="shared" si="1050"/>
        <v>52.070876324999077</v>
      </c>
      <c r="E9573" s="8">
        <f t="shared" si="1051"/>
        <v>1.6135874999999998E-3</v>
      </c>
      <c r="F9573" s="8">
        <f t="shared" si="1045"/>
        <v>52.069262737499074</v>
      </c>
      <c r="G9573" s="19">
        <f t="shared" si="1046"/>
        <v>5.4547102967461107</v>
      </c>
      <c r="H9573" s="26">
        <f t="shared" si="1048"/>
        <v>2.7499168945687041E-6</v>
      </c>
      <c r="I9573" s="27">
        <f>SUM($H$11:H9573)</f>
        <v>2.4079697964764925E-2</v>
      </c>
      <c r="J9573" s="26">
        <f t="shared" si="1047"/>
        <v>5.4547102967461107</v>
      </c>
      <c r="K9573" s="20">
        <f t="shared" si="1049"/>
        <v>2.4079697964764925E-2</v>
      </c>
    </row>
    <row r="9574" spans="3:11" x14ac:dyDescent="0.25">
      <c r="C9574" s="7">
        <v>9563</v>
      </c>
      <c r="D9574" s="8">
        <f t="shared" si="1050"/>
        <v>52.067648981249079</v>
      </c>
      <c r="E9574" s="8">
        <f t="shared" si="1051"/>
        <v>1.6137562499999997E-3</v>
      </c>
      <c r="F9574" s="8">
        <f t="shared" si="1045"/>
        <v>52.066035224999077</v>
      </c>
      <c r="G9574" s="19">
        <f t="shared" si="1046"/>
        <v>5.4545412390567645</v>
      </c>
      <c r="H9574" s="26">
        <f t="shared" si="1048"/>
        <v>2.7500021253105235E-6</v>
      </c>
      <c r="I9574" s="27">
        <f>SUM($H$11:H9574)</f>
        <v>2.4082447966890234E-2</v>
      </c>
      <c r="J9574" s="26">
        <f t="shared" si="1047"/>
        <v>5.4545412390567645</v>
      </c>
      <c r="K9574" s="20">
        <f t="shared" si="1049"/>
        <v>2.4082447966890234E-2</v>
      </c>
    </row>
    <row r="9575" spans="3:11" x14ac:dyDescent="0.25">
      <c r="C9575" s="7">
        <v>9564</v>
      </c>
      <c r="D9575" s="8">
        <f t="shared" si="1050"/>
        <v>52.064421299999083</v>
      </c>
      <c r="E9575" s="8">
        <f t="shared" si="1051"/>
        <v>1.6139249999999998E-3</v>
      </c>
      <c r="F9575" s="8">
        <f t="shared" si="1045"/>
        <v>52.062807374999082</v>
      </c>
      <c r="G9575" s="19">
        <f t="shared" si="1046"/>
        <v>5.4543721584483595</v>
      </c>
      <c r="H9575" s="26">
        <f t="shared" si="1048"/>
        <v>2.7500873728915383E-6</v>
      </c>
      <c r="I9575" s="27">
        <f>SUM($H$11:H9575)</f>
        <v>2.4085198054263127E-2</v>
      </c>
      <c r="J9575" s="26">
        <f t="shared" si="1047"/>
        <v>5.4543721584483595</v>
      </c>
      <c r="K9575" s="20">
        <f t="shared" si="1049"/>
        <v>2.4085198054263127E-2</v>
      </c>
    </row>
    <row r="9576" spans="3:11" x14ac:dyDescent="0.25">
      <c r="C9576" s="7">
        <v>9565</v>
      </c>
      <c r="D9576" s="8">
        <f t="shared" si="1050"/>
        <v>52.061193281249082</v>
      </c>
      <c r="E9576" s="8">
        <f t="shared" si="1051"/>
        <v>1.6140937499999999E-3</v>
      </c>
      <c r="F9576" s="8">
        <f t="shared" si="1045"/>
        <v>52.059579187499082</v>
      </c>
      <c r="G9576" s="19">
        <f t="shared" si="1046"/>
        <v>5.4542030549187652</v>
      </c>
      <c r="H9576" s="26">
        <f t="shared" si="1048"/>
        <v>2.7501726373154636E-6</v>
      </c>
      <c r="I9576" s="27">
        <f>SUM($H$11:H9576)</f>
        <v>2.4087948226900444E-2</v>
      </c>
      <c r="J9576" s="26">
        <f t="shared" si="1047"/>
        <v>5.4542030549187652</v>
      </c>
      <c r="K9576" s="20">
        <f t="shared" si="1049"/>
        <v>2.4087948226900444E-2</v>
      </c>
    </row>
    <row r="9577" spans="3:11" x14ac:dyDescent="0.25">
      <c r="C9577" s="7">
        <v>9566</v>
      </c>
      <c r="D9577" s="8">
        <f t="shared" si="1050"/>
        <v>52.057964924999084</v>
      </c>
      <c r="E9577" s="8">
        <f t="shared" si="1051"/>
        <v>1.6142624999999997E-3</v>
      </c>
      <c r="F9577" s="8">
        <f t="shared" si="1045"/>
        <v>52.056350662499085</v>
      </c>
      <c r="G9577" s="19">
        <f t="shared" si="1046"/>
        <v>5.454033928465849</v>
      </c>
      <c r="H9577" s="26">
        <f t="shared" si="1048"/>
        <v>2.7502579185860161E-6</v>
      </c>
      <c r="I9577" s="27">
        <f>SUM($H$11:H9577)</f>
        <v>2.4090698484819029E-2</v>
      </c>
      <c r="J9577" s="26">
        <f t="shared" si="1047"/>
        <v>5.454033928465849</v>
      </c>
      <c r="K9577" s="20">
        <f t="shared" si="1049"/>
        <v>2.4090698484819029E-2</v>
      </c>
    </row>
    <row r="9578" spans="3:11" x14ac:dyDescent="0.25">
      <c r="C9578" s="7">
        <v>9567</v>
      </c>
      <c r="D9578" s="8">
        <f t="shared" si="1050"/>
        <v>52.054736231249088</v>
      </c>
      <c r="E9578" s="8">
        <f t="shared" si="1051"/>
        <v>1.6144312499999998E-3</v>
      </c>
      <c r="F9578" s="8">
        <f t="shared" si="1045"/>
        <v>52.05312179999909</v>
      </c>
      <c r="G9578" s="19">
        <f t="shared" si="1046"/>
        <v>5.4538647790874784</v>
      </c>
      <c r="H9578" s="26">
        <f t="shared" si="1048"/>
        <v>2.750343216706914E-6</v>
      </c>
      <c r="I9578" s="27">
        <f>SUM($H$11:H9578)</f>
        <v>2.4093448828035737E-2</v>
      </c>
      <c r="J9578" s="26">
        <f t="shared" si="1047"/>
        <v>5.4538647790874784</v>
      </c>
      <c r="K9578" s="20">
        <f t="shared" si="1049"/>
        <v>2.4093448828035737E-2</v>
      </c>
    </row>
    <row r="9579" spans="3:11" x14ac:dyDescent="0.25">
      <c r="C9579" s="7">
        <v>9568</v>
      </c>
      <c r="D9579" s="8">
        <f t="shared" si="1050"/>
        <v>52.051507199999087</v>
      </c>
      <c r="E9579" s="8">
        <f t="shared" si="1051"/>
        <v>1.6145999999999999E-3</v>
      </c>
      <c r="F9579" s="8">
        <f t="shared" si="1045"/>
        <v>52.049892599999083</v>
      </c>
      <c r="G9579" s="19">
        <f t="shared" si="1046"/>
        <v>5.4536956067815199</v>
      </c>
      <c r="H9579" s="26">
        <f t="shared" si="1048"/>
        <v>2.750428531681877E-6</v>
      </c>
      <c r="I9579" s="27">
        <f>SUM($H$11:H9579)</f>
        <v>2.4096199256567419E-2</v>
      </c>
      <c r="J9579" s="26">
        <f t="shared" si="1047"/>
        <v>5.4536956067815199</v>
      </c>
      <c r="K9579" s="20">
        <f t="shared" si="1049"/>
        <v>2.4096199256567419E-2</v>
      </c>
    </row>
    <row r="9580" spans="3:11" x14ac:dyDescent="0.25">
      <c r="C9580" s="7">
        <v>9569</v>
      </c>
      <c r="D9580" s="8">
        <f t="shared" si="1050"/>
        <v>52.048277831249081</v>
      </c>
      <c r="E9580" s="8">
        <f t="shared" si="1051"/>
        <v>1.6147687499999998E-3</v>
      </c>
      <c r="F9580" s="8">
        <f t="shared" si="1045"/>
        <v>52.046663062499078</v>
      </c>
      <c r="G9580" s="19">
        <f t="shared" si="1046"/>
        <v>5.4535264115458402</v>
      </c>
      <c r="H9580" s="26">
        <f t="shared" si="1048"/>
        <v>2.7505138635146252E-6</v>
      </c>
      <c r="I9580" s="27">
        <f>SUM($H$11:H9580)</f>
        <v>2.4098949770430932E-2</v>
      </c>
      <c r="J9580" s="26">
        <f t="shared" si="1047"/>
        <v>5.4535264115458402</v>
      </c>
      <c r="K9580" s="20">
        <f t="shared" si="1049"/>
        <v>2.4098949770430932E-2</v>
      </c>
    </row>
    <row r="9581" spans="3:11" x14ac:dyDescent="0.25">
      <c r="C9581" s="7">
        <v>9570</v>
      </c>
      <c r="D9581" s="8">
        <f t="shared" si="1050"/>
        <v>52.045048124999084</v>
      </c>
      <c r="E9581" s="8">
        <f t="shared" si="1051"/>
        <v>1.6149374999999998E-3</v>
      </c>
      <c r="F9581" s="8">
        <f t="shared" si="1045"/>
        <v>52.043433187499083</v>
      </c>
      <c r="G9581" s="19">
        <f t="shared" si="1046"/>
        <v>5.4533571933783049</v>
      </c>
      <c r="H9581" s="26">
        <f t="shared" si="1048"/>
        <v>2.7505992122088809E-6</v>
      </c>
      <c r="I9581" s="27">
        <f>SUM($H$11:H9581)</f>
        <v>2.4101700369643143E-2</v>
      </c>
      <c r="J9581" s="26">
        <f t="shared" si="1047"/>
        <v>5.4533571933783049</v>
      </c>
      <c r="K9581" s="20">
        <f t="shared" si="1049"/>
        <v>2.4101700369643143E-2</v>
      </c>
    </row>
    <row r="9582" spans="3:11" x14ac:dyDescent="0.25">
      <c r="C9582" s="7">
        <v>9571</v>
      </c>
      <c r="D9582" s="8">
        <f t="shared" si="1050"/>
        <v>52.041818081249083</v>
      </c>
      <c r="E9582" s="8">
        <f t="shared" si="1051"/>
        <v>1.6151062499999997E-3</v>
      </c>
      <c r="F9582" s="8">
        <f t="shared" ref="F9582:F9645" si="1052">D9582-E9582</f>
        <v>52.040202974999083</v>
      </c>
      <c r="G9582" s="19">
        <f t="shared" si="1046"/>
        <v>5.4531879522767799</v>
      </c>
      <c r="H9582" s="26">
        <f t="shared" si="1048"/>
        <v>2.7506845777683669E-6</v>
      </c>
      <c r="I9582" s="27">
        <f>SUM($H$11:H9582)</f>
        <v>2.4104451054220911E-2</v>
      </c>
      <c r="J9582" s="26">
        <f t="shared" si="1047"/>
        <v>5.4531879522767799</v>
      </c>
      <c r="K9582" s="20">
        <f t="shared" si="1049"/>
        <v>2.4104451054220911E-2</v>
      </c>
    </row>
    <row r="9583" spans="3:11" x14ac:dyDescent="0.25">
      <c r="C9583" s="7">
        <v>9572</v>
      </c>
      <c r="D9583" s="8">
        <f t="shared" si="1050"/>
        <v>52.038587699999084</v>
      </c>
      <c r="E9583" s="8">
        <f t="shared" si="1051"/>
        <v>1.6152749999999998E-3</v>
      </c>
      <c r="F9583" s="8">
        <f t="shared" si="1052"/>
        <v>52.036972424999085</v>
      </c>
      <c r="G9583" s="19">
        <f t="shared" si="1046"/>
        <v>5.4530186882391289</v>
      </c>
      <c r="H9583" s="26">
        <f t="shared" si="1048"/>
        <v>2.750769960196808E-6</v>
      </c>
      <c r="I9583" s="27">
        <f>SUM($H$11:H9583)</f>
        <v>2.4107201824181107E-2</v>
      </c>
      <c r="J9583" s="26">
        <f t="shared" si="1047"/>
        <v>5.4530186882391289</v>
      </c>
      <c r="K9583" s="20">
        <f t="shared" si="1049"/>
        <v>2.4107201824181107E-2</v>
      </c>
    </row>
    <row r="9584" spans="3:11" x14ac:dyDescent="0.25">
      <c r="C9584" s="7">
        <v>9573</v>
      </c>
      <c r="D9584" s="8">
        <f t="shared" si="1050"/>
        <v>52.035356981249087</v>
      </c>
      <c r="E9584" s="8">
        <f t="shared" si="1051"/>
        <v>1.6154437499999999E-3</v>
      </c>
      <c r="F9584" s="8">
        <f t="shared" si="1052"/>
        <v>52.03374153749909</v>
      </c>
      <c r="G9584" s="19">
        <f t="shared" si="1046"/>
        <v>5.4528494012632169</v>
      </c>
      <c r="H9584" s="26">
        <f t="shared" si="1048"/>
        <v>2.7508553594979298E-6</v>
      </c>
      <c r="I9584" s="27">
        <f>SUM($H$11:H9584)</f>
        <v>2.4109952679540605E-2</v>
      </c>
      <c r="J9584" s="26">
        <f t="shared" si="1047"/>
        <v>5.4528494012632169</v>
      </c>
      <c r="K9584" s="20">
        <f t="shared" si="1049"/>
        <v>2.4109952679540605E-2</v>
      </c>
    </row>
    <row r="9585" spans="3:11" x14ac:dyDescent="0.25">
      <c r="C9585" s="7">
        <v>9574</v>
      </c>
      <c r="D9585" s="8">
        <f t="shared" si="1050"/>
        <v>52.032125924999093</v>
      </c>
      <c r="E9585" s="8">
        <f t="shared" si="1051"/>
        <v>1.6156124999999997E-3</v>
      </c>
      <c r="F9585" s="8">
        <f t="shared" si="1052"/>
        <v>52.030510312499096</v>
      </c>
      <c r="G9585" s="19">
        <f t="shared" si="1046"/>
        <v>5.4526800913469069</v>
      </c>
      <c r="H9585" s="26">
        <f t="shared" si="1048"/>
        <v>2.7509407756754601E-6</v>
      </c>
      <c r="I9585" s="27">
        <f>SUM($H$11:H9585)</f>
        <v>2.411270362031628E-2</v>
      </c>
      <c r="J9585" s="26">
        <f t="shared" si="1047"/>
        <v>5.4526800913469069</v>
      </c>
      <c r="K9585" s="20">
        <f t="shared" si="1049"/>
        <v>2.411270362031628E-2</v>
      </c>
    </row>
    <row r="9586" spans="3:11" x14ac:dyDescent="0.25">
      <c r="C9586" s="7">
        <v>9575</v>
      </c>
      <c r="D9586" s="8">
        <f t="shared" si="1050"/>
        <v>52.028894531249094</v>
      </c>
      <c r="E9586" s="8">
        <f t="shared" si="1051"/>
        <v>1.6157812499999998E-3</v>
      </c>
      <c r="F9586" s="8">
        <f t="shared" si="1052"/>
        <v>52.027278749999091</v>
      </c>
      <c r="G9586" s="19">
        <f t="shared" si="1046"/>
        <v>5.452510758488061</v>
      </c>
      <c r="H9586" s="26">
        <f t="shared" si="1048"/>
        <v>2.7510262087331271E-6</v>
      </c>
      <c r="I9586" s="27">
        <f>SUM($H$11:H9586)</f>
        <v>2.4115454646525012E-2</v>
      </c>
      <c r="J9586" s="26">
        <f t="shared" si="1047"/>
        <v>5.452510758488061</v>
      </c>
      <c r="K9586" s="20">
        <f t="shared" si="1049"/>
        <v>2.4115454646525012E-2</v>
      </c>
    </row>
    <row r="9587" spans="3:11" x14ac:dyDescent="0.25">
      <c r="C9587" s="7">
        <v>9576</v>
      </c>
      <c r="D9587" s="8">
        <f t="shared" si="1050"/>
        <v>52.02566279999909</v>
      </c>
      <c r="E9587" s="8">
        <f t="shared" si="1051"/>
        <v>1.6159499999999999E-3</v>
      </c>
      <c r="F9587" s="8">
        <f t="shared" si="1052"/>
        <v>52.024046849999088</v>
      </c>
      <c r="G9587" s="19">
        <f t="shared" si="1046"/>
        <v>5.4523414026845431</v>
      </c>
      <c r="H9587" s="26">
        <f t="shared" si="1048"/>
        <v>2.7511116586746604E-6</v>
      </c>
      <c r="I9587" s="27">
        <f>SUM($H$11:H9587)</f>
        <v>2.4118205758183686E-2</v>
      </c>
      <c r="J9587" s="26">
        <f t="shared" si="1047"/>
        <v>5.4523414026845431</v>
      </c>
      <c r="K9587" s="20">
        <f t="shared" si="1049"/>
        <v>2.4118205758183686E-2</v>
      </c>
    </row>
    <row r="9588" spans="3:11" x14ac:dyDescent="0.25">
      <c r="C9588" s="7">
        <v>9577</v>
      </c>
      <c r="D9588" s="8">
        <f t="shared" si="1050"/>
        <v>52.022430731249088</v>
      </c>
      <c r="E9588" s="8">
        <f t="shared" si="1051"/>
        <v>1.6161187499999998E-3</v>
      </c>
      <c r="F9588" s="8">
        <f t="shared" si="1052"/>
        <v>52.020814612499088</v>
      </c>
      <c r="G9588" s="19">
        <f t="shared" si="1046"/>
        <v>5.4521720239342146</v>
      </c>
      <c r="H9588" s="26">
        <f t="shared" si="1048"/>
        <v>2.7511971255037911E-6</v>
      </c>
      <c r="I9588" s="27">
        <f>SUM($H$11:H9588)</f>
        <v>2.4120956955309188E-2</v>
      </c>
      <c r="J9588" s="26">
        <f t="shared" si="1047"/>
        <v>5.4521720239342146</v>
      </c>
      <c r="K9588" s="20">
        <f t="shared" si="1049"/>
        <v>2.4120956955309188E-2</v>
      </c>
    </row>
    <row r="9589" spans="3:11" x14ac:dyDescent="0.25">
      <c r="C9589" s="7">
        <v>9578</v>
      </c>
      <c r="D9589" s="8">
        <f t="shared" si="1050"/>
        <v>52.019198324999095</v>
      </c>
      <c r="E9589" s="8">
        <f t="shared" si="1051"/>
        <v>1.6162874999999998E-3</v>
      </c>
      <c r="F9589" s="8">
        <f t="shared" si="1052"/>
        <v>52.017582037499096</v>
      </c>
      <c r="G9589" s="19">
        <f t="shared" si="1046"/>
        <v>5.4520026222349367</v>
      </c>
      <c r="H9589" s="26">
        <f t="shared" si="1048"/>
        <v>2.7512826092242517E-6</v>
      </c>
      <c r="I9589" s="27">
        <f>SUM($H$11:H9589)</f>
        <v>2.4123708237918411E-2</v>
      </c>
      <c r="J9589" s="26">
        <f t="shared" si="1047"/>
        <v>5.4520026222349367</v>
      </c>
      <c r="K9589" s="20">
        <f t="shared" si="1049"/>
        <v>2.4123708237918411E-2</v>
      </c>
    </row>
    <row r="9590" spans="3:11" x14ac:dyDescent="0.25">
      <c r="C9590" s="7">
        <v>9579</v>
      </c>
      <c r="D9590" s="8">
        <f t="shared" si="1050"/>
        <v>52.015965581249098</v>
      </c>
      <c r="E9590" s="8">
        <f t="shared" si="1051"/>
        <v>1.6164562499999997E-3</v>
      </c>
      <c r="F9590" s="8">
        <f t="shared" si="1052"/>
        <v>52.0143491249991</v>
      </c>
      <c r="G9590" s="19">
        <f t="shared" si="1046"/>
        <v>5.4518331975845706</v>
      </c>
      <c r="H9590" s="26">
        <f t="shared" si="1048"/>
        <v>2.7513681098397754E-6</v>
      </c>
      <c r="I9590" s="27">
        <f>SUM($H$11:H9590)</f>
        <v>2.4126459606028251E-2</v>
      </c>
      <c r="J9590" s="26">
        <f t="shared" si="1047"/>
        <v>5.4518331975845706</v>
      </c>
      <c r="K9590" s="20">
        <f t="shared" si="1049"/>
        <v>2.4126459606028251E-2</v>
      </c>
    </row>
    <row r="9591" spans="3:11" x14ac:dyDescent="0.25">
      <c r="C9591" s="7">
        <v>9580</v>
      </c>
      <c r="D9591" s="8">
        <f t="shared" si="1050"/>
        <v>52.01273249999911</v>
      </c>
      <c r="E9591" s="8">
        <f t="shared" si="1051"/>
        <v>1.6166249999999998E-3</v>
      </c>
      <c r="F9591" s="8">
        <f t="shared" si="1052"/>
        <v>52.011115874999113</v>
      </c>
      <c r="G9591" s="19">
        <f t="shared" si="1046"/>
        <v>5.4516637499809759</v>
      </c>
      <c r="H9591" s="26">
        <f t="shared" si="1048"/>
        <v>2.7514536273540977E-6</v>
      </c>
      <c r="I9591" s="27">
        <f>SUM($H$11:H9591)</f>
        <v>2.4129211059655604E-2</v>
      </c>
      <c r="J9591" s="26">
        <f t="shared" si="1047"/>
        <v>5.4516637499809759</v>
      </c>
      <c r="K9591" s="20">
        <f t="shared" si="1049"/>
        <v>2.4129211059655604E-2</v>
      </c>
    </row>
    <row r="9592" spans="3:11" x14ac:dyDescent="0.25">
      <c r="C9592" s="7">
        <v>9581</v>
      </c>
      <c r="D9592" s="8">
        <f t="shared" si="1050"/>
        <v>52.00949908124911</v>
      </c>
      <c r="E9592" s="8">
        <f t="shared" si="1051"/>
        <v>1.6167937499999999E-3</v>
      </c>
      <c r="F9592" s="8">
        <f t="shared" si="1052"/>
        <v>52.007882287499108</v>
      </c>
      <c r="G9592" s="19">
        <f t="shared" si="1046"/>
        <v>5.451494279422012</v>
      </c>
      <c r="H9592" s="26">
        <f t="shared" si="1048"/>
        <v>2.7515391617709549E-6</v>
      </c>
      <c r="I9592" s="27">
        <f>SUM($H$11:H9592)</f>
        <v>2.4131962598817374E-2</v>
      </c>
      <c r="J9592" s="26">
        <f t="shared" si="1047"/>
        <v>5.451494279422012</v>
      </c>
      <c r="K9592" s="20">
        <f t="shared" si="1049"/>
        <v>2.4131962598817374E-2</v>
      </c>
    </row>
    <row r="9593" spans="3:11" x14ac:dyDescent="0.25">
      <c r="C9593" s="7">
        <v>9582</v>
      </c>
      <c r="D9593" s="8">
        <f t="shared" si="1050"/>
        <v>52.006265324999113</v>
      </c>
      <c r="E9593" s="8">
        <f t="shared" si="1051"/>
        <v>1.6169624999999997E-3</v>
      </c>
      <c r="F9593" s="8">
        <f t="shared" si="1052"/>
        <v>52.004648362499111</v>
      </c>
      <c r="G9593" s="19">
        <f t="shared" si="1046"/>
        <v>5.4513247859055385</v>
      </c>
      <c r="H9593" s="26">
        <f t="shared" si="1048"/>
        <v>2.7516247130940844E-6</v>
      </c>
      <c r="I9593" s="27">
        <f>SUM($H$11:H9593)</f>
        <v>2.4134714223530467E-2</v>
      </c>
      <c r="J9593" s="26">
        <f t="shared" si="1047"/>
        <v>5.4513247859055385</v>
      </c>
      <c r="K9593" s="20">
        <f t="shared" si="1049"/>
        <v>2.4134714223530467E-2</v>
      </c>
    </row>
    <row r="9594" spans="3:11" x14ac:dyDescent="0.25">
      <c r="C9594" s="7">
        <v>9583</v>
      </c>
      <c r="D9594" s="8">
        <f t="shared" si="1050"/>
        <v>52.003031231249118</v>
      </c>
      <c r="E9594" s="8">
        <f t="shared" si="1051"/>
        <v>1.6171312499999998E-3</v>
      </c>
      <c r="F9594" s="8">
        <f t="shared" si="1052"/>
        <v>52.001414099999117</v>
      </c>
      <c r="G9594" s="19">
        <f t="shared" si="1046"/>
        <v>5.4511552694294139</v>
      </c>
      <c r="H9594" s="26">
        <f t="shared" si="1048"/>
        <v>2.7517102813272251E-6</v>
      </c>
      <c r="I9594" s="27">
        <f>SUM($H$11:H9594)</f>
        <v>2.4137465933811792E-2</v>
      </c>
      <c r="J9594" s="26">
        <f t="shared" si="1047"/>
        <v>5.4511552694294139</v>
      </c>
      <c r="K9594" s="20">
        <f t="shared" si="1049"/>
        <v>2.4137465933811792E-2</v>
      </c>
    </row>
    <row r="9595" spans="3:11" x14ac:dyDescent="0.25">
      <c r="C9595" s="7">
        <v>9584</v>
      </c>
      <c r="D9595" s="8">
        <f t="shared" si="1050"/>
        <v>51.999796799999118</v>
      </c>
      <c r="E9595" s="8">
        <f t="shared" si="1051"/>
        <v>1.6172999999999999E-3</v>
      </c>
      <c r="F9595" s="8">
        <f t="shared" si="1052"/>
        <v>51.998179499999118</v>
      </c>
      <c r="G9595" s="19">
        <f t="shared" si="1046"/>
        <v>5.4509857299914959</v>
      </c>
      <c r="H9595" s="26">
        <f t="shared" si="1048"/>
        <v>2.7517958664741175E-6</v>
      </c>
      <c r="I9595" s="27">
        <f>SUM($H$11:H9595)</f>
        <v>2.4140217729678268E-2</v>
      </c>
      <c r="J9595" s="26">
        <f t="shared" si="1047"/>
        <v>5.4509857299914959</v>
      </c>
      <c r="K9595" s="20">
        <f t="shared" si="1049"/>
        <v>2.4140217729678268E-2</v>
      </c>
    </row>
    <row r="9596" spans="3:11" x14ac:dyDescent="0.25">
      <c r="C9596" s="7">
        <v>9585</v>
      </c>
      <c r="D9596" s="8">
        <f t="shared" si="1050"/>
        <v>51.996562031249113</v>
      </c>
      <c r="E9596" s="8">
        <f t="shared" si="1051"/>
        <v>1.6174687499999998E-3</v>
      </c>
      <c r="F9596" s="8">
        <f t="shared" si="1052"/>
        <v>51.994944562499114</v>
      </c>
      <c r="G9596" s="19">
        <f t="shared" si="1046"/>
        <v>5.4508161675896423</v>
      </c>
      <c r="H9596" s="26">
        <f t="shared" si="1048"/>
        <v>2.7518814685385029E-6</v>
      </c>
      <c r="I9596" s="27">
        <f>SUM($H$11:H9596)</f>
        <v>2.4142969611146807E-2</v>
      </c>
      <c r="J9596" s="26">
        <f t="shared" si="1047"/>
        <v>5.4508161675896423</v>
      </c>
      <c r="K9596" s="20">
        <f t="shared" si="1049"/>
        <v>2.4142969611146807E-2</v>
      </c>
    </row>
    <row r="9597" spans="3:11" x14ac:dyDescent="0.25">
      <c r="C9597" s="7">
        <v>9586</v>
      </c>
      <c r="D9597" s="8">
        <f t="shared" si="1050"/>
        <v>51.99332692499911</v>
      </c>
      <c r="E9597" s="8">
        <f t="shared" si="1051"/>
        <v>1.6176374999999998E-3</v>
      </c>
      <c r="F9597" s="8">
        <f t="shared" si="1052"/>
        <v>51.991709287499113</v>
      </c>
      <c r="G9597" s="19">
        <f t="shared" si="1046"/>
        <v>5.4506465822217098</v>
      </c>
      <c r="H9597" s="26">
        <f t="shared" si="1048"/>
        <v>2.7519670875241239E-6</v>
      </c>
      <c r="I9597" s="27">
        <f>SUM($H$11:H9597)</f>
        <v>2.414572157823433E-2</v>
      </c>
      <c r="J9597" s="26">
        <f t="shared" si="1047"/>
        <v>5.4506465822217098</v>
      </c>
      <c r="K9597" s="20">
        <f t="shared" si="1049"/>
        <v>2.414572157823433E-2</v>
      </c>
    </row>
    <row r="9598" spans="3:11" x14ac:dyDescent="0.25">
      <c r="C9598" s="7">
        <v>9587</v>
      </c>
      <c r="D9598" s="8">
        <f t="shared" si="1050"/>
        <v>51.99009148124911</v>
      </c>
      <c r="E9598" s="8">
        <f t="shared" si="1051"/>
        <v>1.6178062499999997E-3</v>
      </c>
      <c r="F9598" s="8">
        <f t="shared" si="1052"/>
        <v>51.988473674999106</v>
      </c>
      <c r="G9598" s="19">
        <f t="shared" si="1046"/>
        <v>5.4504769738855545</v>
      </c>
      <c r="H9598" s="26">
        <f t="shared" si="1048"/>
        <v>2.7520527234347248E-6</v>
      </c>
      <c r="I9598" s="27">
        <f>SUM($H$11:H9598)</f>
        <v>2.4148473630957765E-2</v>
      </c>
      <c r="J9598" s="26">
        <f t="shared" si="1047"/>
        <v>5.4504769738855545</v>
      </c>
      <c r="K9598" s="20">
        <f t="shared" si="1049"/>
        <v>2.4148473630957765E-2</v>
      </c>
    </row>
    <row r="9599" spans="3:11" x14ac:dyDescent="0.25">
      <c r="C9599" s="7">
        <v>9588</v>
      </c>
      <c r="D9599" s="8">
        <f t="shared" si="1050"/>
        <v>51.986855699999104</v>
      </c>
      <c r="E9599" s="8">
        <f t="shared" si="1051"/>
        <v>1.6179749999999998E-3</v>
      </c>
      <c r="F9599" s="8">
        <f t="shared" si="1052"/>
        <v>51.985237724999102</v>
      </c>
      <c r="G9599" s="19">
        <f t="shared" si="1046"/>
        <v>5.4503073425790323</v>
      </c>
      <c r="H9599" s="26">
        <f t="shared" si="1048"/>
        <v>2.7521383762740518E-6</v>
      </c>
      <c r="I9599" s="27">
        <f>SUM($H$11:H9599)</f>
        <v>2.4151225769334039E-2</v>
      </c>
      <c r="J9599" s="26">
        <f t="shared" si="1047"/>
        <v>5.4503073425790323</v>
      </c>
      <c r="K9599" s="20">
        <f t="shared" si="1049"/>
        <v>2.4151225769334039E-2</v>
      </c>
    </row>
    <row r="9600" spans="3:11" x14ac:dyDescent="0.25">
      <c r="C9600" s="7">
        <v>9589</v>
      </c>
      <c r="D9600" s="8">
        <f t="shared" si="1050"/>
        <v>51.983619581249094</v>
      </c>
      <c r="E9600" s="8">
        <f t="shared" si="1051"/>
        <v>1.6181437499999999E-3</v>
      </c>
      <c r="F9600" s="8">
        <f t="shared" si="1052"/>
        <v>51.982001437499093</v>
      </c>
      <c r="G9600" s="19">
        <f t="shared" si="1046"/>
        <v>5.450137688299999</v>
      </c>
      <c r="H9600" s="26">
        <f t="shared" si="1048"/>
        <v>2.7522240460458498E-6</v>
      </c>
      <c r="I9600" s="27">
        <f>SUM($H$11:H9600)</f>
        <v>2.4153977993380087E-2</v>
      </c>
      <c r="J9600" s="26">
        <f t="shared" si="1047"/>
        <v>5.450137688299999</v>
      </c>
      <c r="K9600" s="20">
        <f t="shared" si="1049"/>
        <v>2.4153977993380087E-2</v>
      </c>
    </row>
    <row r="9601" spans="3:11" x14ac:dyDescent="0.25">
      <c r="C9601" s="7">
        <v>9590</v>
      </c>
      <c r="D9601" s="8">
        <f t="shared" si="1050"/>
        <v>51.980383124999101</v>
      </c>
      <c r="E9601" s="8">
        <f t="shared" si="1051"/>
        <v>1.6183124999999997E-3</v>
      </c>
      <c r="F9601" s="8">
        <f t="shared" si="1052"/>
        <v>51.978764812499101</v>
      </c>
      <c r="G9601" s="19">
        <f t="shared" si="1046"/>
        <v>5.4499680110463089</v>
      </c>
      <c r="H9601" s="26">
        <f t="shared" si="1048"/>
        <v>2.7523097327538687E-6</v>
      </c>
      <c r="I9601" s="27">
        <f>SUM($H$11:H9601)</f>
        <v>2.4156730303112842E-2</v>
      </c>
      <c r="J9601" s="26">
        <f t="shared" si="1047"/>
        <v>5.4499680110463089</v>
      </c>
      <c r="K9601" s="20">
        <f t="shared" si="1049"/>
        <v>2.4156730303112842E-2</v>
      </c>
    </row>
    <row r="9602" spans="3:11" x14ac:dyDescent="0.25">
      <c r="C9602" s="7">
        <v>9591</v>
      </c>
      <c r="D9602" s="8">
        <f t="shared" si="1050"/>
        <v>51.977146331249109</v>
      </c>
      <c r="E9602" s="8">
        <f t="shared" si="1051"/>
        <v>1.6184812499999998E-3</v>
      </c>
      <c r="F9602" s="8">
        <f t="shared" si="1052"/>
        <v>51.975527849999111</v>
      </c>
      <c r="G9602" s="19">
        <f t="shared" si="1046"/>
        <v>5.4497983108158161</v>
      </c>
      <c r="H9602" s="26">
        <f t="shared" si="1048"/>
        <v>2.7523954364018566E-6</v>
      </c>
      <c r="I9602" s="27">
        <f>SUM($H$11:H9602)</f>
        <v>2.4159482698549242E-2</v>
      </c>
      <c r="J9602" s="26">
        <f t="shared" si="1047"/>
        <v>5.4497983108158161</v>
      </c>
      <c r="K9602" s="20">
        <f t="shared" si="1049"/>
        <v>2.4159482698549242E-2</v>
      </c>
    </row>
    <row r="9603" spans="3:11" x14ac:dyDescent="0.25">
      <c r="C9603" s="7">
        <v>9592</v>
      </c>
      <c r="D9603" s="8">
        <f t="shared" si="1050"/>
        <v>51.97390919999912</v>
      </c>
      <c r="E9603" s="8">
        <f t="shared" si="1051"/>
        <v>1.6186499999999999E-3</v>
      </c>
      <c r="F9603" s="8">
        <f t="shared" si="1052"/>
        <v>51.972290549999123</v>
      </c>
      <c r="G9603" s="19">
        <f t="shared" si="1046"/>
        <v>5.4496285876063739</v>
      </c>
      <c r="H9603" s="26">
        <f t="shared" si="1048"/>
        <v>2.7524811569935647E-6</v>
      </c>
      <c r="I9603" s="27">
        <f>SUM($H$11:H9603)</f>
        <v>2.4162235179706237E-2</v>
      </c>
      <c r="J9603" s="26">
        <f t="shared" si="1047"/>
        <v>5.4496285876063739</v>
      </c>
      <c r="K9603" s="20">
        <f t="shared" si="1049"/>
        <v>2.4162235179706237E-2</v>
      </c>
    </row>
    <row r="9604" spans="3:11" x14ac:dyDescent="0.25">
      <c r="C9604" s="7">
        <v>9593</v>
      </c>
      <c r="D9604" s="8">
        <f t="shared" si="1050"/>
        <v>51.970671731249119</v>
      </c>
      <c r="E9604" s="8">
        <f t="shared" si="1051"/>
        <v>1.6188187499999998E-3</v>
      </c>
      <c r="F9604" s="8">
        <f t="shared" si="1052"/>
        <v>51.969052912499116</v>
      </c>
      <c r="G9604" s="19">
        <f t="shared" si="1046"/>
        <v>5.4494588414158347</v>
      </c>
      <c r="H9604" s="26">
        <f t="shared" si="1048"/>
        <v>2.7525668945327457E-6</v>
      </c>
      <c r="I9604" s="27">
        <f>SUM($H$11:H9604)</f>
        <v>2.416498774660077E-2</v>
      </c>
      <c r="J9604" s="26">
        <f t="shared" si="1047"/>
        <v>5.4494588414158347</v>
      </c>
      <c r="K9604" s="20">
        <f t="shared" si="1049"/>
        <v>2.416498774660077E-2</v>
      </c>
    </row>
    <row r="9605" spans="3:11" x14ac:dyDescent="0.25">
      <c r="C9605" s="7">
        <v>9594</v>
      </c>
      <c r="D9605" s="8">
        <f t="shared" si="1050"/>
        <v>51.967433924999121</v>
      </c>
      <c r="E9605" s="8">
        <f t="shared" si="1051"/>
        <v>1.6189874999999999E-3</v>
      </c>
      <c r="F9605" s="8">
        <f t="shared" si="1052"/>
        <v>51.965814937499118</v>
      </c>
      <c r="G9605" s="19">
        <f t="shared" si="1046"/>
        <v>5.4492890722420517</v>
      </c>
      <c r="H9605" s="26">
        <f t="shared" si="1048"/>
        <v>2.7526526490231519E-6</v>
      </c>
      <c r="I9605" s="27">
        <f>SUM($H$11:H9605)</f>
        <v>2.4167740399249793E-2</v>
      </c>
      <c r="J9605" s="26">
        <f t="shared" si="1047"/>
        <v>5.4492890722420517</v>
      </c>
      <c r="K9605" s="20">
        <f t="shared" si="1049"/>
        <v>2.4167740399249793E-2</v>
      </c>
    </row>
    <row r="9606" spans="3:11" x14ac:dyDescent="0.25">
      <c r="C9606" s="7">
        <v>9595</v>
      </c>
      <c r="D9606" s="8">
        <f t="shared" si="1050"/>
        <v>51.964195781249124</v>
      </c>
      <c r="E9606" s="8">
        <f t="shared" si="1051"/>
        <v>1.6191562499999997E-3</v>
      </c>
      <c r="F9606" s="8">
        <f t="shared" si="1052"/>
        <v>51.962576624999123</v>
      </c>
      <c r="G9606" s="19">
        <f t="shared" si="1046"/>
        <v>5.4491192800828765</v>
      </c>
      <c r="H9606" s="26">
        <f t="shared" si="1048"/>
        <v>2.7527384204685388E-6</v>
      </c>
      <c r="I9606" s="27">
        <f>SUM($H$11:H9606)</f>
        <v>2.4170493137670262E-2</v>
      </c>
      <c r="J9606" s="26">
        <f t="shared" si="1047"/>
        <v>5.4491192800828765</v>
      </c>
      <c r="K9606" s="20">
        <f t="shared" si="1049"/>
        <v>2.4170493137670262E-2</v>
      </c>
    </row>
    <row r="9607" spans="3:11" x14ac:dyDescent="0.25">
      <c r="C9607" s="7">
        <v>9596</v>
      </c>
      <c r="D9607" s="8">
        <f t="shared" si="1050"/>
        <v>51.960957299999116</v>
      </c>
      <c r="E9607" s="8">
        <f t="shared" si="1051"/>
        <v>1.6193249999999998E-3</v>
      </c>
      <c r="F9607" s="8">
        <f t="shared" si="1052"/>
        <v>51.959337974999116</v>
      </c>
      <c r="G9607" s="19">
        <f t="shared" si="1046"/>
        <v>5.4489494649361596</v>
      </c>
      <c r="H9607" s="26">
        <f t="shared" si="1048"/>
        <v>2.7528242088726619E-6</v>
      </c>
      <c r="I9607" s="27">
        <f>SUM($H$11:H9607)</f>
        <v>2.4173245961879135E-2</v>
      </c>
      <c r="J9607" s="26">
        <f t="shared" si="1047"/>
        <v>5.4489494649361596</v>
      </c>
      <c r="K9607" s="20">
        <f t="shared" si="1049"/>
        <v>2.4173245961879135E-2</v>
      </c>
    </row>
    <row r="9608" spans="3:11" x14ac:dyDescent="0.25">
      <c r="C9608" s="7">
        <v>9597</v>
      </c>
      <c r="D9608" s="8">
        <f t="shared" si="1050"/>
        <v>51.95771848124911</v>
      </c>
      <c r="E9608" s="8">
        <f t="shared" si="1051"/>
        <v>1.6194937499999999E-3</v>
      </c>
      <c r="F9608" s="8">
        <f t="shared" si="1052"/>
        <v>51.956098987499111</v>
      </c>
      <c r="G9608" s="19">
        <f t="shared" si="1046"/>
        <v>5.4487796267997535</v>
      </c>
      <c r="H9608" s="26">
        <f t="shared" si="1048"/>
        <v>2.7529100142392784E-6</v>
      </c>
      <c r="I9608" s="27">
        <f>SUM($H$11:H9608)</f>
        <v>2.4175998871893374E-2</v>
      </c>
      <c r="J9608" s="26">
        <f t="shared" si="1047"/>
        <v>5.4487796267997535</v>
      </c>
      <c r="K9608" s="20">
        <f t="shared" si="1049"/>
        <v>2.4175998871893374E-2</v>
      </c>
    </row>
    <row r="9609" spans="3:11" x14ac:dyDescent="0.25">
      <c r="C9609" s="7">
        <v>9598</v>
      </c>
      <c r="D9609" s="8">
        <f t="shared" si="1050"/>
        <v>51.954479324999106</v>
      </c>
      <c r="E9609" s="8">
        <f t="shared" si="1051"/>
        <v>1.6196624999999997E-3</v>
      </c>
      <c r="F9609" s="8">
        <f t="shared" si="1052"/>
        <v>51.952859662499108</v>
      </c>
      <c r="G9609" s="19">
        <f t="shared" si="1046"/>
        <v>5.4486097656715078</v>
      </c>
      <c r="H9609" s="26">
        <f t="shared" si="1048"/>
        <v>2.7529958365721465E-6</v>
      </c>
      <c r="I9609" s="27">
        <f>SUM($H$11:H9609)</f>
        <v>2.4178751867729945E-2</v>
      </c>
      <c r="J9609" s="26">
        <f t="shared" si="1047"/>
        <v>5.4486097656715078</v>
      </c>
      <c r="K9609" s="20">
        <f t="shared" si="1049"/>
        <v>2.4178751867729945E-2</v>
      </c>
    </row>
    <row r="9610" spans="3:11" x14ac:dyDescent="0.25">
      <c r="C9610" s="7">
        <v>9599</v>
      </c>
      <c r="D9610" s="8">
        <f t="shared" si="1050"/>
        <v>51.951239831249119</v>
      </c>
      <c r="E9610" s="8">
        <f t="shared" si="1051"/>
        <v>1.6198312499999998E-3</v>
      </c>
      <c r="F9610" s="8">
        <f t="shared" si="1052"/>
        <v>51.949619999999122</v>
      </c>
      <c r="G9610" s="19">
        <f t="shared" si="1046"/>
        <v>5.4484398815492714</v>
      </c>
      <c r="H9610" s="26">
        <f t="shared" si="1048"/>
        <v>2.7530816758750266E-6</v>
      </c>
      <c r="I9610" s="27">
        <f>SUM($H$11:H9610)</f>
        <v>2.4181504949405821E-2</v>
      </c>
      <c r="J9610" s="26">
        <f t="shared" si="1047"/>
        <v>5.4484398815492714</v>
      </c>
      <c r="K9610" s="20">
        <f t="shared" si="1049"/>
        <v>2.4181504949405821E-2</v>
      </c>
    </row>
    <row r="9611" spans="3:11" x14ac:dyDescent="0.25">
      <c r="C9611" s="7">
        <v>9600</v>
      </c>
      <c r="D9611" s="8">
        <f t="shared" si="1050"/>
        <v>51.947999999999119</v>
      </c>
      <c r="E9611" s="8">
        <f t="shared" si="1051"/>
        <v>1.6199999999999997E-3</v>
      </c>
      <c r="F9611" s="8">
        <f t="shared" si="1052"/>
        <v>51.946379999999117</v>
      </c>
      <c r="G9611" s="19">
        <f t="shared" ref="G9611:G9674" si="1053">SQRT(2*F9611/$D$3)</f>
        <v>5.4482699744308931</v>
      </c>
      <c r="H9611" s="26">
        <f t="shared" si="1048"/>
        <v>2.75316753215168E-6</v>
      </c>
      <c r="I9611" s="27">
        <f>SUM($H$11:H9611)</f>
        <v>2.4184258116937973E-2</v>
      </c>
      <c r="J9611" s="26">
        <f t="shared" ref="J9611:J9674" si="1054">IF($I$7&gt;=I9611,G9611,"")</f>
        <v>5.4482699744308931</v>
      </c>
      <c r="K9611" s="20">
        <f t="shared" si="1049"/>
        <v>2.4184258116937973E-2</v>
      </c>
    </row>
    <row r="9612" spans="3:11" x14ac:dyDescent="0.25">
      <c r="C9612" s="7">
        <v>9601</v>
      </c>
      <c r="D9612" s="8">
        <f t="shared" si="1050"/>
        <v>51.944759831249108</v>
      </c>
      <c r="E9612" s="8">
        <f t="shared" si="1051"/>
        <v>1.6201687499999998E-3</v>
      </c>
      <c r="F9612" s="8">
        <f t="shared" si="1052"/>
        <v>51.943139662499107</v>
      </c>
      <c r="G9612" s="19">
        <f t="shared" si="1053"/>
        <v>5.4481000443142227</v>
      </c>
      <c r="H9612" s="26">
        <f t="shared" ref="H9612:H9675" si="1055">$D$7/G9612</f>
        <v>2.7532534054058688E-6</v>
      </c>
      <c r="I9612" s="27">
        <f>SUM($H$11:H9612)</f>
        <v>2.4187011370343379E-2</v>
      </c>
      <c r="J9612" s="26">
        <f t="shared" si="1054"/>
        <v>5.4481000443142227</v>
      </c>
      <c r="K9612" s="20">
        <f t="shared" ref="K9612:K9675" si="1056">IF(J9612="","",I9612)</f>
        <v>2.4187011370343379E-2</v>
      </c>
    </row>
    <row r="9613" spans="3:11" x14ac:dyDescent="0.25">
      <c r="C9613" s="7">
        <v>9602</v>
      </c>
      <c r="D9613" s="8">
        <f t="shared" ref="D9613:D9676" si="1057">$D$3*G9612^2/2-E9613</f>
        <v>51.941519324999106</v>
      </c>
      <c r="E9613" s="8">
        <f t="shared" ref="E9613:E9676" si="1058">C9613*$D$4*$D$7^2/2</f>
        <v>1.6203374999999999E-3</v>
      </c>
      <c r="F9613" s="8">
        <f t="shared" si="1052"/>
        <v>51.939898987499106</v>
      </c>
      <c r="G9613" s="19">
        <f t="shared" si="1053"/>
        <v>5.4479300911971071</v>
      </c>
      <c r="H9613" s="26">
        <f t="shared" si="1055"/>
        <v>2.7533392956413571E-6</v>
      </c>
      <c r="I9613" s="27">
        <f>SUM($H$11:H9613)</f>
        <v>2.418976470963902E-2</v>
      </c>
      <c r="J9613" s="26">
        <f t="shared" si="1054"/>
        <v>5.4479300911971071</v>
      </c>
      <c r="K9613" s="20">
        <f t="shared" si="1056"/>
        <v>2.418976470963902E-2</v>
      </c>
    </row>
    <row r="9614" spans="3:11" x14ac:dyDescent="0.25">
      <c r="C9614" s="7">
        <v>9603</v>
      </c>
      <c r="D9614" s="8">
        <f t="shared" si="1057"/>
        <v>51.938278481249107</v>
      </c>
      <c r="E9614" s="8">
        <f t="shared" si="1058"/>
        <v>1.6205062499999997E-3</v>
      </c>
      <c r="F9614" s="8">
        <f t="shared" si="1052"/>
        <v>51.936657974999108</v>
      </c>
      <c r="G9614" s="19">
        <f t="shared" si="1053"/>
        <v>5.4477601150773944</v>
      </c>
      <c r="H9614" s="26">
        <f t="shared" si="1055"/>
        <v>2.7534252028619101E-6</v>
      </c>
      <c r="I9614" s="27">
        <f>SUM($H$11:H9614)</f>
        <v>2.419251813484188E-2</v>
      </c>
      <c r="J9614" s="26">
        <f t="shared" si="1054"/>
        <v>5.4477601150773944</v>
      </c>
      <c r="K9614" s="20">
        <f t="shared" si="1056"/>
        <v>2.419251813484188E-2</v>
      </c>
    </row>
    <row r="9615" spans="3:11" x14ac:dyDescent="0.25">
      <c r="C9615" s="7">
        <v>9604</v>
      </c>
      <c r="D9615" s="8">
        <f t="shared" si="1057"/>
        <v>51.935037299999117</v>
      </c>
      <c r="E9615" s="8">
        <f t="shared" si="1058"/>
        <v>1.6206749999999998E-3</v>
      </c>
      <c r="F9615" s="8">
        <f t="shared" si="1052"/>
        <v>51.933416624999118</v>
      </c>
      <c r="G9615" s="19">
        <f t="shared" si="1053"/>
        <v>5.4475901159529307</v>
      </c>
      <c r="H9615" s="26">
        <f t="shared" si="1055"/>
        <v>2.7535111270712946E-6</v>
      </c>
      <c r="I9615" s="27">
        <f>SUM($H$11:H9615)</f>
        <v>2.4195271645968953E-2</v>
      </c>
      <c r="J9615" s="26">
        <f t="shared" si="1054"/>
        <v>5.4475901159529307</v>
      </c>
      <c r="K9615" s="20">
        <f t="shared" si="1056"/>
        <v>2.4195271645968953E-2</v>
      </c>
    </row>
    <row r="9616" spans="3:11" x14ac:dyDescent="0.25">
      <c r="C9616" s="7">
        <v>9605</v>
      </c>
      <c r="D9616" s="8">
        <f t="shared" si="1057"/>
        <v>51.931795781249122</v>
      </c>
      <c r="E9616" s="8">
        <f t="shared" si="1058"/>
        <v>1.6208437499999999E-3</v>
      </c>
      <c r="F9616" s="8">
        <f t="shared" si="1052"/>
        <v>51.930174937499125</v>
      </c>
      <c r="G9616" s="19">
        <f t="shared" si="1053"/>
        <v>5.4474200938215631</v>
      </c>
      <c r="H9616" s="26">
        <f t="shared" si="1055"/>
        <v>2.7535970682732775E-6</v>
      </c>
      <c r="I9616" s="27">
        <f>SUM($H$11:H9616)</f>
        <v>2.4198025243037227E-2</v>
      </c>
      <c r="J9616" s="26">
        <f t="shared" si="1054"/>
        <v>5.4474200938215631</v>
      </c>
      <c r="K9616" s="20">
        <f t="shared" si="1056"/>
        <v>2.4198025243037227E-2</v>
      </c>
    </row>
    <row r="9617" spans="3:11" x14ac:dyDescent="0.25">
      <c r="C9617" s="7">
        <v>9606</v>
      </c>
      <c r="D9617" s="8">
        <f t="shared" si="1057"/>
        <v>51.928553924999122</v>
      </c>
      <c r="E9617" s="8">
        <f t="shared" si="1058"/>
        <v>1.6210124999999998E-3</v>
      </c>
      <c r="F9617" s="8">
        <f t="shared" si="1052"/>
        <v>51.926932912499119</v>
      </c>
      <c r="G9617" s="19">
        <f t="shared" si="1053"/>
        <v>5.4472500486811359</v>
      </c>
      <c r="H9617" s="26">
        <f t="shared" si="1055"/>
        <v>2.7536830264716288E-6</v>
      </c>
      <c r="I9617" s="27">
        <f>SUM($H$11:H9617)</f>
        <v>2.4200778926063701E-2</v>
      </c>
      <c r="J9617" s="26">
        <f t="shared" si="1054"/>
        <v>5.4472500486811359</v>
      </c>
      <c r="K9617" s="20">
        <f t="shared" si="1056"/>
        <v>2.4200778926063701E-2</v>
      </c>
    </row>
    <row r="9618" spans="3:11" x14ac:dyDescent="0.25">
      <c r="C9618" s="7">
        <v>9607</v>
      </c>
      <c r="D9618" s="8">
        <f t="shared" si="1057"/>
        <v>51.925311731249117</v>
      </c>
      <c r="E9618" s="8">
        <f t="shared" si="1058"/>
        <v>1.6211812499999998E-3</v>
      </c>
      <c r="F9618" s="8">
        <f t="shared" si="1052"/>
        <v>51.923690549999115</v>
      </c>
      <c r="G9618" s="19">
        <f t="shared" si="1053"/>
        <v>5.4470799805294954</v>
      </c>
      <c r="H9618" s="26">
        <f t="shared" si="1055"/>
        <v>2.753769001670119E-6</v>
      </c>
      <c r="I9618" s="27">
        <f>SUM($H$11:H9618)</f>
        <v>2.420353269506537E-2</v>
      </c>
      <c r="J9618" s="26">
        <f t="shared" si="1054"/>
        <v>5.4470799805294954</v>
      </c>
      <c r="K9618" s="20">
        <f t="shared" si="1056"/>
        <v>2.420353269506537E-2</v>
      </c>
    </row>
    <row r="9619" spans="3:11" x14ac:dyDescent="0.25">
      <c r="C9619" s="7">
        <v>9608</v>
      </c>
      <c r="D9619" s="8">
        <f t="shared" si="1057"/>
        <v>51.922069199999108</v>
      </c>
      <c r="E9619" s="8">
        <f t="shared" si="1058"/>
        <v>1.6213499999999997E-3</v>
      </c>
      <c r="F9619" s="8">
        <f t="shared" si="1052"/>
        <v>51.920447849999107</v>
      </c>
      <c r="G9619" s="19">
        <f t="shared" si="1053"/>
        <v>5.4469098893644858</v>
      </c>
      <c r="H9619" s="26">
        <f t="shared" si="1055"/>
        <v>2.753854993872519E-6</v>
      </c>
      <c r="I9619" s="27">
        <f>SUM($H$11:H9619)</f>
        <v>2.4206286550059242E-2</v>
      </c>
      <c r="J9619" s="26">
        <f t="shared" si="1054"/>
        <v>5.4469098893644858</v>
      </c>
      <c r="K9619" s="20">
        <f t="shared" si="1056"/>
        <v>2.4206286550059242E-2</v>
      </c>
    </row>
    <row r="9620" spans="3:11" x14ac:dyDescent="0.25">
      <c r="C9620" s="7">
        <v>9609</v>
      </c>
      <c r="D9620" s="8">
        <f t="shared" si="1057"/>
        <v>51.918826331249107</v>
      </c>
      <c r="E9620" s="8">
        <f t="shared" si="1058"/>
        <v>1.6215187499999998E-3</v>
      </c>
      <c r="F9620" s="8">
        <f t="shared" si="1052"/>
        <v>51.917204812499108</v>
      </c>
      <c r="G9620" s="19">
        <f t="shared" si="1053"/>
        <v>5.4467397751839508</v>
      </c>
      <c r="H9620" s="26">
        <f t="shared" si="1055"/>
        <v>2.7539410030826024E-6</v>
      </c>
      <c r="I9620" s="27">
        <f>SUM($H$11:H9620)</f>
        <v>2.4209040491062324E-2</v>
      </c>
      <c r="J9620" s="26">
        <f t="shared" si="1054"/>
        <v>5.4467397751839508</v>
      </c>
      <c r="K9620" s="20">
        <f t="shared" si="1056"/>
        <v>2.4209040491062324E-2</v>
      </c>
    </row>
    <row r="9621" spans="3:11" x14ac:dyDescent="0.25">
      <c r="C9621" s="7">
        <v>9610</v>
      </c>
      <c r="D9621" s="8">
        <f t="shared" si="1057"/>
        <v>51.915583124999102</v>
      </c>
      <c r="E9621" s="8">
        <f t="shared" si="1058"/>
        <v>1.6216874999999999E-3</v>
      </c>
      <c r="F9621" s="8">
        <f t="shared" si="1052"/>
        <v>51.913961437499104</v>
      </c>
      <c r="G9621" s="19">
        <f t="shared" si="1053"/>
        <v>5.4465696379857347</v>
      </c>
      <c r="H9621" s="26">
        <f t="shared" si="1055"/>
        <v>2.7540270293041436E-6</v>
      </c>
      <c r="I9621" s="27">
        <f>SUM($H$11:H9621)</f>
        <v>2.4211794518091627E-2</v>
      </c>
      <c r="J9621" s="26">
        <f t="shared" si="1054"/>
        <v>5.4465696379857347</v>
      </c>
      <c r="K9621" s="20">
        <f t="shared" si="1056"/>
        <v>2.4211794518091627E-2</v>
      </c>
    </row>
    <row r="9622" spans="3:11" x14ac:dyDescent="0.25">
      <c r="C9622" s="7">
        <v>9611</v>
      </c>
      <c r="D9622" s="8">
        <f t="shared" si="1057"/>
        <v>51.912339581249107</v>
      </c>
      <c r="E9622" s="8">
        <f t="shared" si="1058"/>
        <v>1.6218562499999997E-3</v>
      </c>
      <c r="F9622" s="8">
        <f t="shared" si="1052"/>
        <v>51.91071772499911</v>
      </c>
      <c r="G9622" s="19">
        <f t="shared" si="1053"/>
        <v>5.4463994777676801</v>
      </c>
      <c r="H9622" s="26">
        <f t="shared" si="1055"/>
        <v>2.7541130725409182E-6</v>
      </c>
      <c r="I9622" s="27">
        <f>SUM($H$11:H9622)</f>
        <v>2.4214548631164168E-2</v>
      </c>
      <c r="J9622" s="26">
        <f t="shared" si="1054"/>
        <v>5.4463994777676801</v>
      </c>
      <c r="K9622" s="20">
        <f t="shared" si="1056"/>
        <v>2.4214548631164168E-2</v>
      </c>
    </row>
    <row r="9623" spans="3:11" x14ac:dyDescent="0.25">
      <c r="C9623" s="7">
        <v>9612</v>
      </c>
      <c r="D9623" s="8">
        <f t="shared" si="1057"/>
        <v>51.909095699999099</v>
      </c>
      <c r="E9623" s="8">
        <f t="shared" si="1058"/>
        <v>1.6220249999999998E-3</v>
      </c>
      <c r="F9623" s="8">
        <f t="shared" si="1052"/>
        <v>51.907473674999096</v>
      </c>
      <c r="G9623" s="19">
        <f t="shared" si="1053"/>
        <v>5.4462292945276287</v>
      </c>
      <c r="H9623" s="26">
        <f t="shared" si="1055"/>
        <v>2.7541991327967036E-6</v>
      </c>
      <c r="I9623" s="27">
        <f>SUM($H$11:H9623)</f>
        <v>2.4217302830296966E-2</v>
      </c>
      <c r="J9623" s="26">
        <f t="shared" si="1054"/>
        <v>5.4462292945276287</v>
      </c>
      <c r="K9623" s="20">
        <f t="shared" si="1056"/>
        <v>2.4217302830296966E-2</v>
      </c>
    </row>
    <row r="9624" spans="3:11" x14ac:dyDescent="0.25">
      <c r="C9624" s="7">
        <v>9613</v>
      </c>
      <c r="D9624" s="8">
        <f t="shared" si="1057"/>
        <v>51.905851481249094</v>
      </c>
      <c r="E9624" s="8">
        <f t="shared" si="1058"/>
        <v>1.6221937499999999E-3</v>
      </c>
      <c r="F9624" s="8">
        <f t="shared" si="1052"/>
        <v>51.904229287499092</v>
      </c>
      <c r="G9624" s="19">
        <f t="shared" si="1053"/>
        <v>5.4460590882634232</v>
      </c>
      <c r="H9624" s="26">
        <f t="shared" si="1055"/>
        <v>2.7542852100752779E-6</v>
      </c>
      <c r="I9624" s="27">
        <f>SUM($H$11:H9624)</f>
        <v>2.4220057115507041E-2</v>
      </c>
      <c r="J9624" s="26">
        <f t="shared" si="1054"/>
        <v>5.4460590882634232</v>
      </c>
      <c r="K9624" s="20">
        <f t="shared" si="1056"/>
        <v>2.4220057115507041E-2</v>
      </c>
    </row>
    <row r="9625" spans="3:11" x14ac:dyDescent="0.25">
      <c r="C9625" s="7">
        <v>9614</v>
      </c>
      <c r="D9625" s="8">
        <f t="shared" si="1057"/>
        <v>51.902606924999098</v>
      </c>
      <c r="E9625" s="8">
        <f t="shared" si="1058"/>
        <v>1.6223624999999998E-3</v>
      </c>
      <c r="F9625" s="8">
        <f t="shared" si="1052"/>
        <v>51.900984562499097</v>
      </c>
      <c r="G9625" s="19">
        <f t="shared" si="1053"/>
        <v>5.4458888589729035</v>
      </c>
      <c r="H9625" s="26">
        <f t="shared" si="1055"/>
        <v>2.7543713043804211E-6</v>
      </c>
      <c r="I9625" s="27">
        <f>SUM($H$11:H9625)</f>
        <v>2.4222811486811421E-2</v>
      </c>
      <c r="J9625" s="26">
        <f t="shared" si="1054"/>
        <v>5.4458888589729035</v>
      </c>
      <c r="K9625" s="20">
        <f t="shared" si="1056"/>
        <v>2.4222811486811421E-2</v>
      </c>
    </row>
    <row r="9626" spans="3:11" x14ac:dyDescent="0.25">
      <c r="C9626" s="7">
        <v>9615</v>
      </c>
      <c r="D9626" s="8">
        <f t="shared" si="1057"/>
        <v>51.89936203124909</v>
      </c>
      <c r="E9626" s="8">
        <f t="shared" si="1058"/>
        <v>1.6225312499999998E-3</v>
      </c>
      <c r="F9626" s="8">
        <f t="shared" si="1052"/>
        <v>51.897739499999091</v>
      </c>
      <c r="G9626" s="19">
        <f t="shared" si="1053"/>
        <v>5.4457186066539114</v>
      </c>
      <c r="H9626" s="26">
        <f t="shared" si="1055"/>
        <v>2.7544574157159138E-6</v>
      </c>
      <c r="I9626" s="27">
        <f>SUM($H$11:H9626)</f>
        <v>2.4225565944227138E-2</v>
      </c>
      <c r="J9626" s="26">
        <f t="shared" si="1054"/>
        <v>5.4457186066539114</v>
      </c>
      <c r="K9626" s="20">
        <f t="shared" si="1056"/>
        <v>2.4225565944227138E-2</v>
      </c>
    </row>
    <row r="9627" spans="3:11" x14ac:dyDescent="0.25">
      <c r="C9627" s="7">
        <v>9616</v>
      </c>
      <c r="D9627" s="8">
        <f t="shared" si="1057"/>
        <v>51.896116799999085</v>
      </c>
      <c r="E9627" s="8">
        <f t="shared" si="1058"/>
        <v>1.6226999999999997E-3</v>
      </c>
      <c r="F9627" s="8">
        <f t="shared" si="1052"/>
        <v>51.894494099999086</v>
      </c>
      <c r="G9627" s="19">
        <f t="shared" si="1053"/>
        <v>5.4455483313042867</v>
      </c>
      <c r="H9627" s="26">
        <f t="shared" si="1055"/>
        <v>2.7545435440855381E-6</v>
      </c>
      <c r="I9627" s="27">
        <f>SUM($H$11:H9627)</f>
        <v>2.4228320487771224E-2</v>
      </c>
      <c r="J9627" s="26">
        <f t="shared" si="1054"/>
        <v>5.4455483313042867</v>
      </c>
      <c r="K9627" s="20">
        <f t="shared" si="1056"/>
        <v>2.4228320487771224E-2</v>
      </c>
    </row>
    <row r="9628" spans="3:11" x14ac:dyDescent="0.25">
      <c r="C9628" s="7">
        <v>9617</v>
      </c>
      <c r="D9628" s="8">
        <f t="shared" si="1057"/>
        <v>51.892871231249082</v>
      </c>
      <c r="E9628" s="8">
        <f t="shared" si="1058"/>
        <v>1.6228687499999998E-3</v>
      </c>
      <c r="F9628" s="8">
        <f t="shared" si="1052"/>
        <v>51.891248362499084</v>
      </c>
      <c r="G9628" s="19">
        <f t="shared" si="1053"/>
        <v>5.4453780329218695</v>
      </c>
      <c r="H9628" s="26">
        <f t="shared" si="1055"/>
        <v>2.7546296894930781E-6</v>
      </c>
      <c r="I9628" s="27">
        <f>SUM($H$11:H9628)</f>
        <v>2.4231075117460716E-2</v>
      </c>
      <c r="J9628" s="26">
        <f t="shared" si="1054"/>
        <v>5.4453780329218695</v>
      </c>
      <c r="K9628" s="20">
        <f t="shared" si="1056"/>
        <v>2.4231075117460716E-2</v>
      </c>
    </row>
    <row r="9629" spans="3:11" x14ac:dyDescent="0.25">
      <c r="C9629" s="7">
        <v>9618</v>
      </c>
      <c r="D9629" s="8">
        <f t="shared" si="1057"/>
        <v>51.889625324999088</v>
      </c>
      <c r="E9629" s="8">
        <f t="shared" si="1058"/>
        <v>1.6230374999999999E-3</v>
      </c>
      <c r="F9629" s="8">
        <f t="shared" si="1052"/>
        <v>51.888002287499084</v>
      </c>
      <c r="G9629" s="19">
        <f t="shared" si="1053"/>
        <v>5.4452077115044979</v>
      </c>
      <c r="H9629" s="26">
        <f t="shared" si="1055"/>
        <v>2.7547158519423191E-6</v>
      </c>
      <c r="I9629" s="27">
        <f>SUM($H$11:H9629)</f>
        <v>2.4233829833312657E-2</v>
      </c>
      <c r="J9629" s="26">
        <f t="shared" si="1054"/>
        <v>5.4452077115044979</v>
      </c>
      <c r="K9629" s="20">
        <f t="shared" si="1056"/>
        <v>2.4233829833312657E-2</v>
      </c>
    </row>
    <row r="9630" spans="3:11" x14ac:dyDescent="0.25">
      <c r="C9630" s="7">
        <v>9619</v>
      </c>
      <c r="D9630" s="8">
        <f t="shared" si="1057"/>
        <v>51.886379081249089</v>
      </c>
      <c r="E9630" s="8">
        <f t="shared" si="1058"/>
        <v>1.6232062499999997E-3</v>
      </c>
      <c r="F9630" s="8">
        <f t="shared" si="1052"/>
        <v>51.884755874999087</v>
      </c>
      <c r="G9630" s="19">
        <f t="shared" si="1053"/>
        <v>5.4450373670500101</v>
      </c>
      <c r="H9630" s="26">
        <f t="shared" si="1055"/>
        <v>2.7548020314370471E-6</v>
      </c>
      <c r="I9630" s="27">
        <f>SUM($H$11:H9630)</f>
        <v>2.4236584635344095E-2</v>
      </c>
      <c r="J9630" s="26">
        <f t="shared" si="1054"/>
        <v>5.4450373670500101</v>
      </c>
      <c r="K9630" s="20">
        <f t="shared" si="1056"/>
        <v>2.4236584635344095E-2</v>
      </c>
    </row>
    <row r="9631" spans="3:11" x14ac:dyDescent="0.25">
      <c r="C9631" s="7">
        <v>9620</v>
      </c>
      <c r="D9631" s="8">
        <f t="shared" si="1057"/>
        <v>51.883132499999085</v>
      </c>
      <c r="E9631" s="8">
        <f t="shared" si="1058"/>
        <v>1.6233749999999998E-3</v>
      </c>
      <c r="F9631" s="8">
        <f t="shared" si="1052"/>
        <v>51.881509124999084</v>
      </c>
      <c r="G9631" s="19">
        <f t="shared" si="1053"/>
        <v>5.4448669995562442</v>
      </c>
      <c r="H9631" s="26">
        <f t="shared" si="1055"/>
        <v>2.7548882279810499E-6</v>
      </c>
      <c r="I9631" s="27">
        <f>SUM($H$11:H9631)</f>
        <v>2.4239339523572077E-2</v>
      </c>
      <c r="J9631" s="26">
        <f t="shared" si="1054"/>
        <v>5.4448669995562442</v>
      </c>
      <c r="K9631" s="20">
        <f t="shared" si="1056"/>
        <v>2.4239339523572077E-2</v>
      </c>
    </row>
    <row r="9632" spans="3:11" x14ac:dyDescent="0.25">
      <c r="C9632" s="7">
        <v>9621</v>
      </c>
      <c r="D9632" s="8">
        <f t="shared" si="1057"/>
        <v>51.879885581249084</v>
      </c>
      <c r="E9632" s="8">
        <f t="shared" si="1058"/>
        <v>1.6235437499999999E-3</v>
      </c>
      <c r="F9632" s="8">
        <f t="shared" si="1052"/>
        <v>51.878262037499084</v>
      </c>
      <c r="G9632" s="19">
        <f t="shared" si="1053"/>
        <v>5.4446966090210385</v>
      </c>
      <c r="H9632" s="26">
        <f t="shared" si="1055"/>
        <v>2.7549744415781163E-6</v>
      </c>
      <c r="I9632" s="27">
        <f>SUM($H$11:H9632)</f>
        <v>2.4242094498013653E-2</v>
      </c>
      <c r="J9632" s="26">
        <f t="shared" si="1054"/>
        <v>5.4446966090210385</v>
      </c>
      <c r="K9632" s="20">
        <f t="shared" si="1056"/>
        <v>2.4242094498013653E-2</v>
      </c>
    </row>
    <row r="9633" spans="3:11" x14ac:dyDescent="0.25">
      <c r="C9633" s="7">
        <v>9622</v>
      </c>
      <c r="D9633" s="8">
        <f t="shared" si="1057"/>
        <v>51.876638324999092</v>
      </c>
      <c r="E9633" s="8">
        <f t="shared" si="1058"/>
        <v>1.6237124999999998E-3</v>
      </c>
      <c r="F9633" s="8">
        <f t="shared" si="1052"/>
        <v>51.875014612499093</v>
      </c>
      <c r="G9633" s="19">
        <f t="shared" si="1053"/>
        <v>5.4445261954422284</v>
      </c>
      <c r="H9633" s="26">
        <f t="shared" si="1055"/>
        <v>2.7550606722320368E-6</v>
      </c>
      <c r="I9633" s="27">
        <f>SUM($H$11:H9633)</f>
        <v>2.4244849558685885E-2</v>
      </c>
      <c r="J9633" s="26">
        <f t="shared" si="1054"/>
        <v>5.4445261954422284</v>
      </c>
      <c r="K9633" s="20">
        <f t="shared" si="1056"/>
        <v>2.4244849558685885E-2</v>
      </c>
    </row>
    <row r="9634" spans="3:11" x14ac:dyDescent="0.25">
      <c r="C9634" s="7">
        <v>9623</v>
      </c>
      <c r="D9634" s="8">
        <f t="shared" si="1057"/>
        <v>51.873390731249096</v>
      </c>
      <c r="E9634" s="8">
        <f t="shared" si="1058"/>
        <v>1.6238812499999998E-3</v>
      </c>
      <c r="F9634" s="8">
        <f t="shared" si="1052"/>
        <v>51.871766849999098</v>
      </c>
      <c r="G9634" s="19">
        <f t="shared" si="1053"/>
        <v>5.4443557588176503</v>
      </c>
      <c r="H9634" s="26">
        <f t="shared" si="1055"/>
        <v>2.7551469199466027E-6</v>
      </c>
      <c r="I9634" s="27">
        <f>SUM($H$11:H9634)</f>
        <v>2.424760470560583E-2</v>
      </c>
      <c r="J9634" s="26">
        <f t="shared" si="1054"/>
        <v>5.4443557588176503</v>
      </c>
      <c r="K9634" s="20">
        <f t="shared" si="1056"/>
        <v>2.424760470560583E-2</v>
      </c>
    </row>
    <row r="9635" spans="3:11" x14ac:dyDescent="0.25">
      <c r="C9635" s="7">
        <v>9624</v>
      </c>
      <c r="D9635" s="8">
        <f t="shared" si="1057"/>
        <v>51.870142799999101</v>
      </c>
      <c r="E9635" s="8">
        <f t="shared" si="1058"/>
        <v>1.6240499999999997E-3</v>
      </c>
      <c r="F9635" s="8">
        <f t="shared" si="1052"/>
        <v>51.868518749999105</v>
      </c>
      <c r="G9635" s="19">
        <f t="shared" si="1053"/>
        <v>5.4441852991451407</v>
      </c>
      <c r="H9635" s="26">
        <f t="shared" si="1055"/>
        <v>2.7552331847256074E-6</v>
      </c>
      <c r="I9635" s="27">
        <f>SUM($H$11:H9635)</f>
        <v>2.4250359938790555E-2</v>
      </c>
      <c r="J9635" s="26">
        <f t="shared" si="1054"/>
        <v>5.4441852991451407</v>
      </c>
      <c r="K9635" s="20">
        <f t="shared" si="1056"/>
        <v>2.4250359938790555E-2</v>
      </c>
    </row>
    <row r="9636" spans="3:11" x14ac:dyDescent="0.25">
      <c r="C9636" s="7">
        <v>9625</v>
      </c>
      <c r="D9636" s="8">
        <f t="shared" si="1057"/>
        <v>51.866894531249109</v>
      </c>
      <c r="E9636" s="8">
        <f t="shared" si="1058"/>
        <v>1.6242187499999998E-3</v>
      </c>
      <c r="F9636" s="8">
        <f t="shared" si="1052"/>
        <v>51.865270312499106</v>
      </c>
      <c r="G9636" s="19">
        <f t="shared" si="1053"/>
        <v>5.4440148164225324</v>
      </c>
      <c r="H9636" s="26">
        <f t="shared" si="1055"/>
        <v>2.7553194665728452E-6</v>
      </c>
      <c r="I9636" s="27">
        <f>SUM($H$11:H9636)</f>
        <v>2.4253115258257126E-2</v>
      </c>
      <c r="J9636" s="26">
        <f t="shared" si="1054"/>
        <v>5.4440148164225324</v>
      </c>
      <c r="K9636" s="20">
        <f t="shared" si="1056"/>
        <v>2.4253115258257126E-2</v>
      </c>
    </row>
    <row r="9637" spans="3:11" x14ac:dyDescent="0.25">
      <c r="C9637" s="7">
        <v>9626</v>
      </c>
      <c r="D9637" s="8">
        <f t="shared" si="1057"/>
        <v>51.863645924999098</v>
      </c>
      <c r="E9637" s="8">
        <f t="shared" si="1058"/>
        <v>1.6243874999999999E-3</v>
      </c>
      <c r="F9637" s="8">
        <f t="shared" si="1052"/>
        <v>51.862021537499096</v>
      </c>
      <c r="G9637" s="19">
        <f t="shared" si="1053"/>
        <v>5.4438443106476617</v>
      </c>
      <c r="H9637" s="26">
        <f t="shared" si="1055"/>
        <v>2.7554057654921121E-6</v>
      </c>
      <c r="I9637" s="27">
        <f>SUM($H$11:H9637)</f>
        <v>2.4255870664022617E-2</v>
      </c>
      <c r="J9637" s="26">
        <f t="shared" si="1054"/>
        <v>5.4438443106476617</v>
      </c>
      <c r="K9637" s="20">
        <f t="shared" si="1056"/>
        <v>2.4255870664022617E-2</v>
      </c>
    </row>
    <row r="9638" spans="3:11" x14ac:dyDescent="0.25">
      <c r="C9638" s="7">
        <v>9627</v>
      </c>
      <c r="D9638" s="8">
        <f t="shared" si="1057"/>
        <v>51.860396981249103</v>
      </c>
      <c r="E9638" s="8">
        <f t="shared" si="1058"/>
        <v>1.6245562499999997E-3</v>
      </c>
      <c r="F9638" s="8">
        <f t="shared" si="1052"/>
        <v>51.858772424999103</v>
      </c>
      <c r="G9638" s="19">
        <f t="shared" si="1053"/>
        <v>5.4436737818183625</v>
      </c>
      <c r="H9638" s="26">
        <f t="shared" si="1055"/>
        <v>2.7554920814872037E-6</v>
      </c>
      <c r="I9638" s="27">
        <f>SUM($H$11:H9638)</f>
        <v>2.4258626156104104E-2</v>
      </c>
      <c r="J9638" s="26">
        <f t="shared" si="1054"/>
        <v>5.4436737818183625</v>
      </c>
      <c r="K9638" s="20">
        <f t="shared" si="1056"/>
        <v>2.4258626156104104E-2</v>
      </c>
    </row>
    <row r="9639" spans="3:11" x14ac:dyDescent="0.25">
      <c r="C9639" s="7">
        <v>9628</v>
      </c>
      <c r="D9639" s="8">
        <f t="shared" si="1057"/>
        <v>51.857147699999103</v>
      </c>
      <c r="E9639" s="8">
        <f t="shared" si="1058"/>
        <v>1.6247249999999998E-3</v>
      </c>
      <c r="F9639" s="8">
        <f t="shared" si="1052"/>
        <v>51.855522974999104</v>
      </c>
      <c r="G9639" s="19">
        <f t="shared" si="1053"/>
        <v>5.4435032299324675</v>
      </c>
      <c r="H9639" s="26">
        <f t="shared" si="1055"/>
        <v>2.7555784145619197E-6</v>
      </c>
      <c r="I9639" s="27">
        <f>SUM($H$11:H9639)</f>
        <v>2.4261381734518667E-2</v>
      </c>
      <c r="J9639" s="26">
        <f t="shared" si="1054"/>
        <v>5.4435032299324675</v>
      </c>
      <c r="K9639" s="20">
        <f t="shared" si="1056"/>
        <v>2.4261381734518667E-2</v>
      </c>
    </row>
    <row r="9640" spans="3:11" x14ac:dyDescent="0.25">
      <c r="C9640" s="7">
        <v>9629</v>
      </c>
      <c r="D9640" s="8">
        <f t="shared" si="1057"/>
        <v>51.853898081249113</v>
      </c>
      <c r="E9640" s="8">
        <f t="shared" si="1058"/>
        <v>1.6248937499999999E-3</v>
      </c>
      <c r="F9640" s="8">
        <f t="shared" si="1052"/>
        <v>51.852273187499115</v>
      </c>
      <c r="G9640" s="19">
        <f t="shared" si="1053"/>
        <v>5.4433326549878096</v>
      </c>
      <c r="H9640" s="26">
        <f t="shared" si="1055"/>
        <v>2.7556647647200595E-6</v>
      </c>
      <c r="I9640" s="27">
        <f>SUM($H$11:H9640)</f>
        <v>2.4264137399283386E-2</v>
      </c>
      <c r="J9640" s="26">
        <f t="shared" si="1054"/>
        <v>5.4433326549878096</v>
      </c>
      <c r="K9640" s="20">
        <f t="shared" si="1056"/>
        <v>2.4264137399283386E-2</v>
      </c>
    </row>
    <row r="9641" spans="3:11" x14ac:dyDescent="0.25">
      <c r="C9641" s="7">
        <v>9630</v>
      </c>
      <c r="D9641" s="8">
        <f t="shared" si="1057"/>
        <v>51.850648124999111</v>
      </c>
      <c r="E9641" s="8">
        <f t="shared" si="1058"/>
        <v>1.6250624999999998E-3</v>
      </c>
      <c r="F9641" s="8">
        <f t="shared" si="1052"/>
        <v>51.849023062499114</v>
      </c>
      <c r="G9641" s="19">
        <f t="shared" si="1053"/>
        <v>5.4431620569822208</v>
      </c>
      <c r="H9641" s="26">
        <f t="shared" si="1055"/>
        <v>2.7557511319654238E-6</v>
      </c>
      <c r="I9641" s="27">
        <f>SUM($H$11:H9641)</f>
        <v>2.4266893150415351E-2</v>
      </c>
      <c r="J9641" s="26">
        <f t="shared" si="1054"/>
        <v>5.4431620569822208</v>
      </c>
      <c r="K9641" s="20">
        <f t="shared" si="1056"/>
        <v>2.4266893150415351E-2</v>
      </c>
    </row>
    <row r="9642" spans="3:11" x14ac:dyDescent="0.25">
      <c r="C9642" s="7">
        <v>9631</v>
      </c>
      <c r="D9642" s="8">
        <f t="shared" si="1057"/>
        <v>51.847397831249111</v>
      </c>
      <c r="E9642" s="8">
        <f t="shared" si="1058"/>
        <v>1.6252312499999999E-3</v>
      </c>
      <c r="F9642" s="8">
        <f t="shared" si="1052"/>
        <v>51.845772599999108</v>
      </c>
      <c r="G9642" s="19">
        <f t="shared" si="1053"/>
        <v>5.442991435913533</v>
      </c>
      <c r="H9642" s="26">
        <f t="shared" si="1055"/>
        <v>2.7558375163018149E-6</v>
      </c>
      <c r="I9642" s="27">
        <f>SUM($H$11:H9642)</f>
        <v>2.4269648987931654E-2</v>
      </c>
      <c r="J9642" s="26">
        <f t="shared" si="1054"/>
        <v>5.442991435913533</v>
      </c>
      <c r="K9642" s="20">
        <f t="shared" si="1056"/>
        <v>2.4269648987931654E-2</v>
      </c>
    </row>
    <row r="9643" spans="3:11" x14ac:dyDescent="0.25">
      <c r="C9643" s="7">
        <v>9632</v>
      </c>
      <c r="D9643" s="8">
        <f t="shared" si="1057"/>
        <v>51.844147199999107</v>
      </c>
      <c r="E9643" s="8">
        <f t="shared" si="1058"/>
        <v>1.6253999999999997E-3</v>
      </c>
      <c r="F9643" s="8">
        <f t="shared" si="1052"/>
        <v>51.842521799999105</v>
      </c>
      <c r="G9643" s="19">
        <f t="shared" si="1053"/>
        <v>5.4428207917795763</v>
      </c>
      <c r="H9643" s="26">
        <f t="shared" si="1055"/>
        <v>2.7559239177330367E-6</v>
      </c>
      <c r="I9643" s="27">
        <f>SUM($H$11:H9643)</f>
        <v>2.4272404911849389E-2</v>
      </c>
      <c r="J9643" s="26">
        <f t="shared" si="1054"/>
        <v>5.4428207917795763</v>
      </c>
      <c r="K9643" s="20">
        <f t="shared" si="1056"/>
        <v>2.4272404911849389E-2</v>
      </c>
    </row>
    <row r="9644" spans="3:11" x14ac:dyDescent="0.25">
      <c r="C9644" s="7">
        <v>9633</v>
      </c>
      <c r="D9644" s="8">
        <f t="shared" si="1057"/>
        <v>51.840896231249097</v>
      </c>
      <c r="E9644" s="8">
        <f t="shared" si="1058"/>
        <v>1.6255687499999998E-3</v>
      </c>
      <c r="F9644" s="8">
        <f t="shared" si="1052"/>
        <v>51.839270662499096</v>
      </c>
      <c r="G9644" s="19">
        <f t="shared" si="1053"/>
        <v>5.4426501245781829</v>
      </c>
      <c r="H9644" s="26">
        <f t="shared" si="1055"/>
        <v>2.7560103362628938E-6</v>
      </c>
      <c r="I9644" s="27">
        <f>SUM($H$11:H9644)</f>
        <v>2.4275160922185651E-2</v>
      </c>
      <c r="J9644" s="26">
        <f t="shared" si="1054"/>
        <v>5.4426501245781829</v>
      </c>
      <c r="K9644" s="20">
        <f t="shared" si="1056"/>
        <v>2.4275160922185651E-2</v>
      </c>
    </row>
    <row r="9645" spans="3:11" x14ac:dyDescent="0.25">
      <c r="C9645" s="7">
        <v>9634</v>
      </c>
      <c r="D9645" s="8">
        <f t="shared" si="1057"/>
        <v>51.837644924999097</v>
      </c>
      <c r="E9645" s="8">
        <f t="shared" si="1058"/>
        <v>1.6257374999999999E-3</v>
      </c>
      <c r="F9645" s="8">
        <f t="shared" si="1052"/>
        <v>51.836019187499097</v>
      </c>
      <c r="G9645" s="19">
        <f t="shared" si="1053"/>
        <v>5.4424794343071818</v>
      </c>
      <c r="H9645" s="26">
        <f t="shared" si="1055"/>
        <v>2.7560967718951927E-6</v>
      </c>
      <c r="I9645" s="27">
        <f>SUM($H$11:H9645)</f>
        <v>2.4277917018957547E-2</v>
      </c>
      <c r="J9645" s="26">
        <f t="shared" si="1054"/>
        <v>5.4424794343071818</v>
      </c>
      <c r="K9645" s="20">
        <f t="shared" si="1056"/>
        <v>2.4277917018957547E-2</v>
      </c>
    </row>
    <row r="9646" spans="3:11" x14ac:dyDescent="0.25">
      <c r="C9646" s="7">
        <v>9635</v>
      </c>
      <c r="D9646" s="8">
        <f t="shared" si="1057"/>
        <v>51.834393281249092</v>
      </c>
      <c r="E9646" s="8">
        <f t="shared" si="1058"/>
        <v>1.6259062499999997E-3</v>
      </c>
      <c r="F9646" s="8">
        <f t="shared" ref="F9646:F9709" si="1059">D9646-E9646</f>
        <v>51.832767374999094</v>
      </c>
      <c r="G9646" s="19">
        <f t="shared" si="1053"/>
        <v>5.4423087209644034</v>
      </c>
      <c r="H9646" s="26">
        <f t="shared" si="1055"/>
        <v>2.7561832246337408E-6</v>
      </c>
      <c r="I9646" s="27">
        <f>SUM($H$11:H9646)</f>
        <v>2.428067320218218E-2</v>
      </c>
      <c r="J9646" s="26">
        <f t="shared" si="1054"/>
        <v>5.4423087209644034</v>
      </c>
      <c r="K9646" s="20">
        <f t="shared" si="1056"/>
        <v>2.428067320218218E-2</v>
      </c>
    </row>
    <row r="9647" spans="3:11" x14ac:dyDescent="0.25">
      <c r="C9647" s="7">
        <v>9636</v>
      </c>
      <c r="D9647" s="8">
        <f t="shared" si="1057"/>
        <v>51.831141299999103</v>
      </c>
      <c r="E9647" s="8">
        <f t="shared" si="1058"/>
        <v>1.6260749999999998E-3</v>
      </c>
      <c r="F9647" s="8">
        <f t="shared" si="1059"/>
        <v>51.829515224999106</v>
      </c>
      <c r="G9647" s="19">
        <f t="shared" si="1053"/>
        <v>5.4421379845476752</v>
      </c>
      <c r="H9647" s="26">
        <f t="shared" si="1055"/>
        <v>2.7562696944823473E-6</v>
      </c>
      <c r="I9647" s="27">
        <f>SUM($H$11:H9647)</f>
        <v>2.4283429471876661E-2</v>
      </c>
      <c r="J9647" s="26">
        <f t="shared" si="1054"/>
        <v>5.4421379845476752</v>
      </c>
      <c r="K9647" s="20">
        <f t="shared" si="1056"/>
        <v>2.4283429471876661E-2</v>
      </c>
    </row>
    <row r="9648" spans="3:11" x14ac:dyDescent="0.25">
      <c r="C9648" s="7">
        <v>9637</v>
      </c>
      <c r="D9648" s="8">
        <f t="shared" si="1057"/>
        <v>51.827888981249103</v>
      </c>
      <c r="E9648" s="8">
        <f t="shared" si="1058"/>
        <v>1.6262437499999997E-3</v>
      </c>
      <c r="F9648" s="8">
        <f t="shared" si="1059"/>
        <v>51.8262627374991</v>
      </c>
      <c r="G9648" s="19">
        <f t="shared" si="1053"/>
        <v>5.4419672250548254</v>
      </c>
      <c r="H9648" s="26">
        <f t="shared" si="1055"/>
        <v>2.7563561814448229E-6</v>
      </c>
      <c r="I9648" s="27">
        <f>SUM($H$11:H9648)</f>
        <v>2.4286185828058107E-2</v>
      </c>
      <c r="J9648" s="26">
        <f t="shared" si="1054"/>
        <v>5.4419672250548254</v>
      </c>
      <c r="K9648" s="20">
        <f t="shared" si="1056"/>
        <v>2.4286185828058107E-2</v>
      </c>
    </row>
    <row r="9649" spans="3:11" x14ac:dyDescent="0.25">
      <c r="C9649" s="7">
        <v>9638</v>
      </c>
      <c r="D9649" s="8">
        <f t="shared" si="1057"/>
        <v>51.824636324999105</v>
      </c>
      <c r="E9649" s="8">
        <f t="shared" si="1058"/>
        <v>1.6264124999999998E-3</v>
      </c>
      <c r="F9649" s="8">
        <f t="shared" si="1059"/>
        <v>51.823009912499103</v>
      </c>
      <c r="G9649" s="19">
        <f t="shared" si="1053"/>
        <v>5.4417964424836818</v>
      </c>
      <c r="H9649" s="26">
        <f t="shared" si="1055"/>
        <v>2.7564426855249793E-6</v>
      </c>
      <c r="I9649" s="27">
        <f>SUM($H$11:H9649)</f>
        <v>2.428894227074363E-2</v>
      </c>
      <c r="J9649" s="26">
        <f t="shared" si="1054"/>
        <v>5.4417964424836818</v>
      </c>
      <c r="K9649" s="20">
        <f t="shared" si="1056"/>
        <v>2.428894227074363E-2</v>
      </c>
    </row>
    <row r="9650" spans="3:11" x14ac:dyDescent="0.25">
      <c r="C9650" s="7">
        <v>9639</v>
      </c>
      <c r="D9650" s="8">
        <f t="shared" si="1057"/>
        <v>51.821383331249095</v>
      </c>
      <c r="E9650" s="8">
        <f t="shared" si="1058"/>
        <v>1.6265812499999999E-3</v>
      </c>
      <c r="F9650" s="8">
        <f t="shared" si="1059"/>
        <v>51.819756749999094</v>
      </c>
      <c r="G9650" s="19">
        <f t="shared" si="1053"/>
        <v>5.4416256368320717</v>
      </c>
      <c r="H9650" s="26">
        <f t="shared" si="1055"/>
        <v>2.756529206726629E-6</v>
      </c>
      <c r="I9650" s="27">
        <f>SUM($H$11:H9650)</f>
        <v>2.4291698799950356E-2</v>
      </c>
      <c r="J9650" s="26">
        <f t="shared" si="1054"/>
        <v>5.4416256368320717</v>
      </c>
      <c r="K9650" s="20">
        <f t="shared" si="1056"/>
        <v>2.4291698799950356E-2</v>
      </c>
    </row>
    <row r="9651" spans="3:11" x14ac:dyDescent="0.25">
      <c r="C9651" s="7">
        <v>9640</v>
      </c>
      <c r="D9651" s="8">
        <f t="shared" si="1057"/>
        <v>51.818129999999087</v>
      </c>
      <c r="E9651" s="8">
        <f t="shared" si="1058"/>
        <v>1.6267499999999997E-3</v>
      </c>
      <c r="F9651" s="8">
        <f t="shared" si="1059"/>
        <v>51.816503249999087</v>
      </c>
      <c r="G9651" s="19">
        <f t="shared" si="1053"/>
        <v>5.4414548080978218</v>
      </c>
      <c r="H9651" s="26">
        <f t="shared" si="1055"/>
        <v>2.7566157450535865E-6</v>
      </c>
      <c r="I9651" s="27">
        <f>SUM($H$11:H9651)</f>
        <v>2.4294455415695412E-2</v>
      </c>
      <c r="J9651" s="26">
        <f t="shared" si="1054"/>
        <v>5.4414548080978218</v>
      </c>
      <c r="K9651" s="20">
        <f t="shared" si="1056"/>
        <v>2.4294455415695412E-2</v>
      </c>
    </row>
    <row r="9652" spans="3:11" x14ac:dyDescent="0.25">
      <c r="C9652" s="7">
        <v>9641</v>
      </c>
      <c r="D9652" s="8">
        <f t="shared" si="1057"/>
        <v>51.814876331249081</v>
      </c>
      <c r="E9652" s="8">
        <f t="shared" si="1058"/>
        <v>1.6269187499999998E-3</v>
      </c>
      <c r="F9652" s="8">
        <f t="shared" si="1059"/>
        <v>51.813249412499083</v>
      </c>
      <c r="G9652" s="19">
        <f t="shared" si="1053"/>
        <v>5.4412839562787587</v>
      </c>
      <c r="H9652" s="26">
        <f t="shared" si="1055"/>
        <v>2.7567023005096674E-6</v>
      </c>
      <c r="I9652" s="27">
        <f>SUM($H$11:H9652)</f>
        <v>2.4297212117995921E-2</v>
      </c>
      <c r="J9652" s="26">
        <f t="shared" si="1054"/>
        <v>5.4412839562787587</v>
      </c>
      <c r="K9652" s="20">
        <f t="shared" si="1056"/>
        <v>2.4297212117995921E-2</v>
      </c>
    </row>
    <row r="9653" spans="3:11" x14ac:dyDescent="0.25">
      <c r="C9653" s="7">
        <v>9642</v>
      </c>
      <c r="D9653" s="8">
        <f t="shared" si="1057"/>
        <v>51.811622324999085</v>
      </c>
      <c r="E9653" s="8">
        <f t="shared" si="1058"/>
        <v>1.6270874999999999E-3</v>
      </c>
      <c r="F9653" s="8">
        <f t="shared" si="1059"/>
        <v>51.809995237499088</v>
      </c>
      <c r="G9653" s="19">
        <f t="shared" si="1053"/>
        <v>5.4411130813727073</v>
      </c>
      <c r="H9653" s="26">
        <f t="shared" si="1055"/>
        <v>2.7567888730986884E-6</v>
      </c>
      <c r="I9653" s="27">
        <f>SUM($H$11:H9653)</f>
        <v>2.4299968906869019E-2</v>
      </c>
      <c r="J9653" s="26">
        <f t="shared" si="1054"/>
        <v>5.4411130813727073</v>
      </c>
      <c r="K9653" s="20">
        <f t="shared" si="1056"/>
        <v>2.4299968906869019E-2</v>
      </c>
    </row>
    <row r="9654" spans="3:11" x14ac:dyDescent="0.25">
      <c r="C9654" s="7">
        <v>9643</v>
      </c>
      <c r="D9654" s="8">
        <f t="shared" si="1057"/>
        <v>51.808367981249091</v>
      </c>
      <c r="E9654" s="8">
        <f t="shared" si="1058"/>
        <v>1.6272562499999998E-3</v>
      </c>
      <c r="F9654" s="8">
        <f t="shared" si="1059"/>
        <v>51.806740724999088</v>
      </c>
      <c r="G9654" s="19">
        <f t="shared" si="1053"/>
        <v>5.4409421833774916</v>
      </c>
      <c r="H9654" s="26">
        <f t="shared" si="1055"/>
        <v>2.7568754628244688E-6</v>
      </c>
      <c r="I9654" s="27">
        <f>SUM($H$11:H9654)</f>
        <v>2.4302725782331842E-2</v>
      </c>
      <c r="J9654" s="26">
        <f t="shared" si="1054"/>
        <v>5.4409421833774916</v>
      </c>
      <c r="K9654" s="20">
        <f t="shared" si="1056"/>
        <v>2.4302725782331842E-2</v>
      </c>
    </row>
    <row r="9655" spans="3:11" x14ac:dyDescent="0.25">
      <c r="C9655" s="7">
        <v>9644</v>
      </c>
      <c r="D9655" s="8">
        <f t="shared" si="1057"/>
        <v>51.805113299999093</v>
      </c>
      <c r="E9655" s="8">
        <f t="shared" si="1058"/>
        <v>1.6274249999999998E-3</v>
      </c>
      <c r="F9655" s="8">
        <f t="shared" si="1059"/>
        <v>51.80348587499909</v>
      </c>
      <c r="G9655" s="19">
        <f t="shared" si="1053"/>
        <v>5.4407712622909363</v>
      </c>
      <c r="H9655" s="26">
        <f t="shared" si="1055"/>
        <v>2.7569620696908282E-6</v>
      </c>
      <c r="I9655" s="27">
        <f>SUM($H$11:H9655)</f>
        <v>2.4305482744401533E-2</v>
      </c>
      <c r="J9655" s="26">
        <f t="shared" si="1054"/>
        <v>5.4407712622909363</v>
      </c>
      <c r="K9655" s="20">
        <f t="shared" si="1056"/>
        <v>2.4305482744401533E-2</v>
      </c>
    </row>
    <row r="9656" spans="3:11" x14ac:dyDescent="0.25">
      <c r="C9656" s="7">
        <v>9645</v>
      </c>
      <c r="D9656" s="8">
        <f t="shared" si="1057"/>
        <v>51.801858281249089</v>
      </c>
      <c r="E9656" s="8">
        <f t="shared" si="1058"/>
        <v>1.6275937499999997E-3</v>
      </c>
      <c r="F9656" s="8">
        <f t="shared" si="1059"/>
        <v>51.800230687499088</v>
      </c>
      <c r="G9656" s="19">
        <f t="shared" si="1053"/>
        <v>5.4406003181108655</v>
      </c>
      <c r="H9656" s="26">
        <f t="shared" si="1055"/>
        <v>2.7570486937015868E-6</v>
      </c>
      <c r="I9656" s="27">
        <f>SUM($H$11:H9656)</f>
        <v>2.4308239793095234E-2</v>
      </c>
      <c r="J9656" s="26">
        <f t="shared" si="1054"/>
        <v>5.4406003181108655</v>
      </c>
      <c r="K9656" s="20">
        <f t="shared" si="1056"/>
        <v>2.4308239793095234E-2</v>
      </c>
    </row>
    <row r="9657" spans="3:11" x14ac:dyDescent="0.25">
      <c r="C9657" s="7">
        <v>9646</v>
      </c>
      <c r="D9657" s="8">
        <f t="shared" si="1057"/>
        <v>51.798602924999088</v>
      </c>
      <c r="E9657" s="8">
        <f t="shared" si="1058"/>
        <v>1.6277624999999998E-3</v>
      </c>
      <c r="F9657" s="8">
        <f t="shared" si="1059"/>
        <v>51.796975162499088</v>
      </c>
      <c r="G9657" s="19">
        <f t="shared" si="1053"/>
        <v>5.4404293508351023</v>
      </c>
      <c r="H9657" s="26">
        <f t="shared" si="1055"/>
        <v>2.7571353348605671E-6</v>
      </c>
      <c r="I9657" s="27">
        <f>SUM($H$11:H9657)</f>
        <v>2.4310996928430095E-2</v>
      </c>
      <c r="J9657" s="26">
        <f t="shared" si="1054"/>
        <v>5.4404293508351023</v>
      </c>
      <c r="K9657" s="20">
        <f t="shared" si="1056"/>
        <v>2.4310996928430095E-2</v>
      </c>
    </row>
    <row r="9658" spans="3:11" x14ac:dyDescent="0.25">
      <c r="C9658" s="7">
        <v>9647</v>
      </c>
      <c r="D9658" s="8">
        <f t="shared" si="1057"/>
        <v>51.795347231249096</v>
      </c>
      <c r="E9658" s="8">
        <f t="shared" si="1058"/>
        <v>1.6279312499999999E-3</v>
      </c>
      <c r="F9658" s="8">
        <f t="shared" si="1059"/>
        <v>51.793719299999097</v>
      </c>
      <c r="G9658" s="19">
        <f t="shared" si="1053"/>
        <v>5.4402583604614696</v>
      </c>
      <c r="H9658" s="26">
        <f t="shared" si="1055"/>
        <v>2.7572219931715937E-6</v>
      </c>
      <c r="I9658" s="27">
        <f>SUM($H$11:H9658)</f>
        <v>2.4313754150423268E-2</v>
      </c>
      <c r="J9658" s="26">
        <f t="shared" si="1054"/>
        <v>5.4402583604614696</v>
      </c>
      <c r="K9658" s="20">
        <f t="shared" si="1056"/>
        <v>2.4313754150423268E-2</v>
      </c>
    </row>
    <row r="9659" spans="3:11" x14ac:dyDescent="0.25">
      <c r="C9659" s="7">
        <v>9648</v>
      </c>
      <c r="D9659" s="8">
        <f t="shared" si="1057"/>
        <v>51.792091199999106</v>
      </c>
      <c r="E9659" s="8">
        <f t="shared" si="1058"/>
        <v>1.6280999999999997E-3</v>
      </c>
      <c r="F9659" s="8">
        <f t="shared" si="1059"/>
        <v>51.790463099999108</v>
      </c>
      <c r="G9659" s="19">
        <f t="shared" si="1053"/>
        <v>5.440087346987788</v>
      </c>
      <c r="H9659" s="26">
        <f t="shared" si="1055"/>
        <v>2.7573086686384913E-6</v>
      </c>
      <c r="I9659" s="27">
        <f>SUM($H$11:H9659)</f>
        <v>2.4316511459091906E-2</v>
      </c>
      <c r="J9659" s="26">
        <f t="shared" si="1054"/>
        <v>5.440087346987788</v>
      </c>
      <c r="K9659" s="20">
        <f t="shared" si="1056"/>
        <v>2.4316511459091906E-2</v>
      </c>
    </row>
    <row r="9660" spans="3:11" x14ac:dyDescent="0.25">
      <c r="C9660" s="7">
        <v>9649</v>
      </c>
      <c r="D9660" s="8">
        <f t="shared" si="1057"/>
        <v>51.788834831249105</v>
      </c>
      <c r="E9660" s="8">
        <f t="shared" si="1058"/>
        <v>1.6282687499999998E-3</v>
      </c>
      <c r="F9660" s="8">
        <f t="shared" si="1059"/>
        <v>51.787206562499108</v>
      </c>
      <c r="G9660" s="19">
        <f t="shared" si="1053"/>
        <v>5.4399163104118804</v>
      </c>
      <c r="H9660" s="26">
        <f t="shared" si="1055"/>
        <v>2.7573953612650858E-6</v>
      </c>
      <c r="I9660" s="27">
        <f>SUM($H$11:H9660)</f>
        <v>2.4319268854453169E-2</v>
      </c>
      <c r="J9660" s="26">
        <f t="shared" si="1054"/>
        <v>5.4399163104118804</v>
      </c>
      <c r="K9660" s="20">
        <f t="shared" si="1056"/>
        <v>2.4319268854453169E-2</v>
      </c>
    </row>
    <row r="9661" spans="3:11" x14ac:dyDescent="0.25">
      <c r="C9661" s="7">
        <v>9650</v>
      </c>
      <c r="D9661" s="8">
        <f t="shared" si="1057"/>
        <v>51.785578124999113</v>
      </c>
      <c r="E9661" s="8">
        <f t="shared" si="1058"/>
        <v>1.6284374999999999E-3</v>
      </c>
      <c r="F9661" s="8">
        <f t="shared" si="1059"/>
        <v>51.78394968749911</v>
      </c>
      <c r="G9661" s="19">
        <f t="shared" si="1053"/>
        <v>5.4397452507315665</v>
      </c>
      <c r="H9661" s="26">
        <f t="shared" si="1055"/>
        <v>2.7574820710552055E-6</v>
      </c>
      <c r="I9661" s="27">
        <f>SUM($H$11:H9661)</f>
        <v>2.4322026336524225E-2</v>
      </c>
      <c r="J9661" s="26">
        <f t="shared" si="1054"/>
        <v>5.4397452507315665</v>
      </c>
      <c r="K9661" s="20">
        <f t="shared" si="1056"/>
        <v>2.4322026336524225E-2</v>
      </c>
    </row>
    <row r="9662" spans="3:11" x14ac:dyDescent="0.25">
      <c r="C9662" s="7">
        <v>9651</v>
      </c>
      <c r="D9662" s="8">
        <f t="shared" si="1057"/>
        <v>51.782321081249108</v>
      </c>
      <c r="E9662" s="8">
        <f t="shared" si="1058"/>
        <v>1.6286062499999998E-3</v>
      </c>
      <c r="F9662" s="8">
        <f t="shared" si="1059"/>
        <v>51.780692474999107</v>
      </c>
      <c r="G9662" s="19">
        <f t="shared" si="1053"/>
        <v>5.4395741679446674</v>
      </c>
      <c r="H9662" s="26">
        <f t="shared" si="1055"/>
        <v>2.7575687980126798E-6</v>
      </c>
      <c r="I9662" s="27">
        <f>SUM($H$11:H9662)</f>
        <v>2.4324783905322236E-2</v>
      </c>
      <c r="J9662" s="26">
        <f t="shared" si="1054"/>
        <v>5.4395741679446674</v>
      </c>
      <c r="K9662" s="20">
        <f t="shared" si="1056"/>
        <v>2.4324783905322236E-2</v>
      </c>
    </row>
    <row r="9663" spans="3:11" x14ac:dyDescent="0.25">
      <c r="C9663" s="7">
        <v>9652</v>
      </c>
      <c r="D9663" s="8">
        <f t="shared" si="1057"/>
        <v>51.779063699999114</v>
      </c>
      <c r="E9663" s="8">
        <f t="shared" si="1058"/>
        <v>1.6287749999999998E-3</v>
      </c>
      <c r="F9663" s="8">
        <f t="shared" si="1059"/>
        <v>51.777434924999113</v>
      </c>
      <c r="G9663" s="19">
        <f t="shared" si="1053"/>
        <v>5.4394030620490028</v>
      </c>
      <c r="H9663" s="26">
        <f t="shared" si="1055"/>
        <v>2.7576555421413382E-6</v>
      </c>
      <c r="I9663" s="27">
        <f>SUM($H$11:H9663)</f>
        <v>2.4327541560864377E-2</v>
      </c>
      <c r="J9663" s="26">
        <f t="shared" si="1054"/>
        <v>5.4394030620490028</v>
      </c>
      <c r="K9663" s="20">
        <f t="shared" si="1056"/>
        <v>2.4327541560864377E-2</v>
      </c>
    </row>
    <row r="9664" spans="3:11" x14ac:dyDescent="0.25">
      <c r="C9664" s="7">
        <v>9653</v>
      </c>
      <c r="D9664" s="8">
        <f t="shared" si="1057"/>
        <v>51.775805981249114</v>
      </c>
      <c r="E9664" s="8">
        <f t="shared" si="1058"/>
        <v>1.6289437499999997E-3</v>
      </c>
      <c r="F9664" s="8">
        <f t="shared" si="1059"/>
        <v>51.774177037499115</v>
      </c>
      <c r="G9664" s="19">
        <f t="shared" si="1053"/>
        <v>5.4392319330423913</v>
      </c>
      <c r="H9664" s="26">
        <f t="shared" si="1055"/>
        <v>2.7577423034450139E-6</v>
      </c>
      <c r="I9664" s="27">
        <f>SUM($H$11:H9664)</f>
        <v>2.433029930316782E-2</v>
      </c>
      <c r="J9664" s="26">
        <f t="shared" si="1054"/>
        <v>5.4392319330423913</v>
      </c>
      <c r="K9664" s="20">
        <f t="shared" si="1056"/>
        <v>2.433029930316782E-2</v>
      </c>
    </row>
    <row r="9665" spans="3:11" x14ac:dyDescent="0.25">
      <c r="C9665" s="7">
        <v>9654</v>
      </c>
      <c r="D9665" s="8">
        <f t="shared" si="1057"/>
        <v>51.772547924999117</v>
      </c>
      <c r="E9665" s="8">
        <f t="shared" si="1058"/>
        <v>1.6291124999999998E-3</v>
      </c>
      <c r="F9665" s="8">
        <f t="shared" si="1059"/>
        <v>51.770918812499119</v>
      </c>
      <c r="G9665" s="19">
        <f t="shared" si="1053"/>
        <v>5.4390607809226514</v>
      </c>
      <c r="H9665" s="26">
        <f t="shared" si="1055"/>
        <v>2.7578290819275388E-6</v>
      </c>
      <c r="I9665" s="27">
        <f>SUM($H$11:H9665)</f>
        <v>2.4333057132249748E-2</v>
      </c>
      <c r="J9665" s="26">
        <f t="shared" si="1054"/>
        <v>5.4390607809226514</v>
      </c>
      <c r="K9665" s="20">
        <f t="shared" si="1056"/>
        <v>2.4333057132249748E-2</v>
      </c>
    </row>
    <row r="9666" spans="3:11" x14ac:dyDescent="0.25">
      <c r="C9666" s="7">
        <v>9655</v>
      </c>
      <c r="D9666" s="8">
        <f t="shared" si="1057"/>
        <v>51.769289531249115</v>
      </c>
      <c r="E9666" s="8">
        <f t="shared" si="1058"/>
        <v>1.6292812499999999E-3</v>
      </c>
      <c r="F9666" s="8">
        <f t="shared" si="1059"/>
        <v>51.767660249999118</v>
      </c>
      <c r="G9666" s="19">
        <f t="shared" si="1053"/>
        <v>5.4388896056876019</v>
      </c>
      <c r="H9666" s="26">
        <f t="shared" si="1055"/>
        <v>2.7579158775927484E-6</v>
      </c>
      <c r="I9666" s="27">
        <f>SUM($H$11:H9666)</f>
        <v>2.4335815048127339E-2</v>
      </c>
      <c r="J9666" s="26">
        <f t="shared" si="1054"/>
        <v>5.4388896056876019</v>
      </c>
      <c r="K9666" s="20">
        <f t="shared" si="1056"/>
        <v>2.4335815048127339E-2</v>
      </c>
    </row>
    <row r="9667" spans="3:11" x14ac:dyDescent="0.25">
      <c r="C9667" s="7">
        <v>9656</v>
      </c>
      <c r="D9667" s="8">
        <f t="shared" si="1057"/>
        <v>51.766030799999115</v>
      </c>
      <c r="E9667" s="8">
        <f t="shared" si="1058"/>
        <v>1.6294499999999997E-3</v>
      </c>
      <c r="F9667" s="8">
        <f t="shared" si="1059"/>
        <v>51.764401349999112</v>
      </c>
      <c r="G9667" s="19">
        <f t="shared" si="1053"/>
        <v>5.4387184073350596</v>
      </c>
      <c r="H9667" s="26">
        <f t="shared" si="1055"/>
        <v>2.7580026904444775E-6</v>
      </c>
      <c r="I9667" s="27">
        <f>SUM($H$11:H9667)</f>
        <v>2.4338573050817783E-2</v>
      </c>
      <c r="J9667" s="26">
        <f t="shared" si="1054"/>
        <v>5.4387184073350596</v>
      </c>
      <c r="K9667" s="20">
        <f t="shared" si="1056"/>
        <v>2.4338573050817783E-2</v>
      </c>
    </row>
    <row r="9668" spans="3:11" x14ac:dyDescent="0.25">
      <c r="C9668" s="7">
        <v>9657</v>
      </c>
      <c r="D9668" s="8">
        <f t="shared" si="1057"/>
        <v>51.76277173124911</v>
      </c>
      <c r="E9668" s="8">
        <f t="shared" si="1058"/>
        <v>1.6296187499999998E-3</v>
      </c>
      <c r="F9668" s="8">
        <f t="shared" si="1059"/>
        <v>51.761142112499108</v>
      </c>
      <c r="G9668" s="19">
        <f t="shared" si="1053"/>
        <v>5.4385471858628414</v>
      </c>
      <c r="H9668" s="26">
        <f t="shared" si="1055"/>
        <v>2.7580895204865645E-6</v>
      </c>
      <c r="I9668" s="27">
        <f>SUM($H$11:H9668)</f>
        <v>2.434133114033827E-2</v>
      </c>
      <c r="J9668" s="26">
        <f t="shared" si="1054"/>
        <v>5.4385471858628414</v>
      </c>
      <c r="K9668" s="20">
        <f t="shared" si="1056"/>
        <v>2.434133114033827E-2</v>
      </c>
    </row>
    <row r="9669" spans="3:11" x14ac:dyDescent="0.25">
      <c r="C9669" s="7">
        <v>9658</v>
      </c>
      <c r="D9669" s="8">
        <f t="shared" si="1057"/>
        <v>51.7595123249991</v>
      </c>
      <c r="E9669" s="8">
        <f t="shared" si="1058"/>
        <v>1.6297874999999999E-3</v>
      </c>
      <c r="F9669" s="8">
        <f t="shared" si="1059"/>
        <v>51.7578825374991</v>
      </c>
      <c r="G9669" s="19">
        <f t="shared" si="1053"/>
        <v>5.438375941268764</v>
      </c>
      <c r="H9669" s="26">
        <f t="shared" si="1055"/>
        <v>2.758176367722847E-6</v>
      </c>
      <c r="I9669" s="27">
        <f>SUM($H$11:H9669)</f>
        <v>2.4344089316705994E-2</v>
      </c>
      <c r="J9669" s="26">
        <f t="shared" si="1054"/>
        <v>5.438375941268764</v>
      </c>
      <c r="K9669" s="20">
        <f t="shared" si="1056"/>
        <v>2.4344089316705994E-2</v>
      </c>
    </row>
    <row r="9670" spans="3:11" x14ac:dyDescent="0.25">
      <c r="C9670" s="7">
        <v>9659</v>
      </c>
      <c r="D9670" s="8">
        <f t="shared" si="1057"/>
        <v>51.7562525812491</v>
      </c>
      <c r="E9670" s="8">
        <f t="shared" si="1058"/>
        <v>1.6299562499999998E-3</v>
      </c>
      <c r="F9670" s="8">
        <f t="shared" si="1059"/>
        <v>51.754622624999101</v>
      </c>
      <c r="G9670" s="19">
        <f t="shared" si="1053"/>
        <v>5.4382046735506435</v>
      </c>
      <c r="H9670" s="26">
        <f t="shared" si="1055"/>
        <v>2.7582632321571652E-6</v>
      </c>
      <c r="I9670" s="27">
        <f>SUM($H$11:H9670)</f>
        <v>2.4346847579938151E-2</v>
      </c>
      <c r="J9670" s="26">
        <f t="shared" si="1054"/>
        <v>5.4382046735506435</v>
      </c>
      <c r="K9670" s="20">
        <f t="shared" si="1056"/>
        <v>2.4346847579938151E-2</v>
      </c>
    </row>
    <row r="9671" spans="3:11" x14ac:dyDescent="0.25">
      <c r="C9671" s="7">
        <v>9660</v>
      </c>
      <c r="D9671" s="8">
        <f t="shared" si="1057"/>
        <v>51.75299249999911</v>
      </c>
      <c r="E9671" s="8">
        <f t="shared" si="1058"/>
        <v>1.6301249999999998E-3</v>
      </c>
      <c r="F9671" s="8">
        <f t="shared" si="1059"/>
        <v>51.751362374999111</v>
      </c>
      <c r="G9671" s="19">
        <f t="shared" si="1053"/>
        <v>5.4380333827062941</v>
      </c>
      <c r="H9671" s="26">
        <f t="shared" si="1055"/>
        <v>2.7583501137933602E-6</v>
      </c>
      <c r="I9671" s="27">
        <f>SUM($H$11:H9671)</f>
        <v>2.4349605930051945E-2</v>
      </c>
      <c r="J9671" s="26">
        <f t="shared" si="1054"/>
        <v>5.4380333827062941</v>
      </c>
      <c r="K9671" s="20">
        <f t="shared" si="1056"/>
        <v>2.4349605930051945E-2</v>
      </c>
    </row>
    <row r="9672" spans="3:11" x14ac:dyDescent="0.25">
      <c r="C9672" s="7">
        <v>9661</v>
      </c>
      <c r="D9672" s="8">
        <f t="shared" si="1057"/>
        <v>51.749732081249107</v>
      </c>
      <c r="E9672" s="8">
        <f t="shared" si="1058"/>
        <v>1.6302937499999997E-3</v>
      </c>
      <c r="F9672" s="8">
        <f t="shared" si="1059"/>
        <v>51.74810178749911</v>
      </c>
      <c r="G9672" s="19">
        <f t="shared" si="1053"/>
        <v>5.4378620687335308</v>
      </c>
      <c r="H9672" s="26">
        <f t="shared" si="1055"/>
        <v>2.7584370126352753E-6</v>
      </c>
      <c r="I9672" s="27">
        <f>SUM($H$11:H9672)</f>
        <v>2.4352364367064581E-2</v>
      </c>
      <c r="J9672" s="26">
        <f t="shared" si="1054"/>
        <v>5.4378620687335308</v>
      </c>
      <c r="K9672" s="20">
        <f t="shared" si="1056"/>
        <v>2.4352364367064581E-2</v>
      </c>
    </row>
    <row r="9673" spans="3:11" x14ac:dyDescent="0.25">
      <c r="C9673" s="7">
        <v>9662</v>
      </c>
      <c r="D9673" s="8">
        <f t="shared" si="1057"/>
        <v>51.746471324999099</v>
      </c>
      <c r="E9673" s="8">
        <f t="shared" si="1058"/>
        <v>1.6304624999999998E-3</v>
      </c>
      <c r="F9673" s="8">
        <f t="shared" si="1059"/>
        <v>51.744840862499096</v>
      </c>
      <c r="G9673" s="19">
        <f t="shared" si="1053"/>
        <v>5.437690731630167</v>
      </c>
      <c r="H9673" s="26">
        <f t="shared" si="1055"/>
        <v>2.7585239286867543E-6</v>
      </c>
      <c r="I9673" s="27">
        <f>SUM($H$11:H9673)</f>
        <v>2.4355122890993269E-2</v>
      </c>
      <c r="J9673" s="26">
        <f t="shared" si="1054"/>
        <v>5.437690731630167</v>
      </c>
      <c r="K9673" s="20">
        <f t="shared" si="1056"/>
        <v>2.4355122890993269E-2</v>
      </c>
    </row>
    <row r="9674" spans="3:11" x14ac:dyDescent="0.25">
      <c r="C9674" s="7">
        <v>9663</v>
      </c>
      <c r="D9674" s="8">
        <f t="shared" si="1057"/>
        <v>51.743210231249087</v>
      </c>
      <c r="E9674" s="8">
        <f t="shared" si="1058"/>
        <v>1.6306312499999999E-3</v>
      </c>
      <c r="F9674" s="8">
        <f t="shared" si="1059"/>
        <v>51.741579599999085</v>
      </c>
      <c r="G9674" s="19">
        <f t="shared" si="1053"/>
        <v>5.4375193713940178</v>
      </c>
      <c r="H9674" s="26">
        <f t="shared" si="1055"/>
        <v>2.7586108619516416E-6</v>
      </c>
      <c r="I9674" s="27">
        <f>SUM($H$11:H9674)</f>
        <v>2.4357881501855222E-2</v>
      </c>
      <c r="J9674" s="26">
        <f t="shared" si="1054"/>
        <v>5.4375193713940178</v>
      </c>
      <c r="K9674" s="20">
        <f t="shared" si="1056"/>
        <v>2.4357881501855222E-2</v>
      </c>
    </row>
    <row r="9675" spans="3:11" x14ac:dyDescent="0.25">
      <c r="C9675" s="7">
        <v>9664</v>
      </c>
      <c r="D9675" s="8">
        <f t="shared" si="1057"/>
        <v>51.739948799999091</v>
      </c>
      <c r="E9675" s="8">
        <f t="shared" si="1058"/>
        <v>1.6307999999999997E-3</v>
      </c>
      <c r="F9675" s="8">
        <f t="shared" si="1059"/>
        <v>51.73831799999909</v>
      </c>
      <c r="G9675" s="19">
        <f t="shared" ref="G9675:G9738" si="1060">SQRT(2*F9675/$D$3)</f>
        <v>5.4373479880228945</v>
      </c>
      <c r="H9675" s="26">
        <f t="shared" si="1055"/>
        <v>2.7586978124337847E-6</v>
      </c>
      <c r="I9675" s="27">
        <f>SUM($H$11:H9675)</f>
        <v>2.4360640199667657E-2</v>
      </c>
      <c r="J9675" s="26">
        <f t="shared" ref="J9675:J9738" si="1061">IF($I$7&gt;=I9675,G9675,"")</f>
        <v>5.4373479880228945</v>
      </c>
      <c r="K9675" s="20">
        <f t="shared" si="1056"/>
        <v>2.4360640199667657E-2</v>
      </c>
    </row>
    <row r="9676" spans="3:11" x14ac:dyDescent="0.25">
      <c r="C9676" s="7">
        <v>9665</v>
      </c>
      <c r="D9676" s="8">
        <f t="shared" si="1057"/>
        <v>51.736687031249083</v>
      </c>
      <c r="E9676" s="8">
        <f t="shared" si="1058"/>
        <v>1.6309687499999998E-3</v>
      </c>
      <c r="F9676" s="8">
        <f t="shared" si="1059"/>
        <v>51.735056062499083</v>
      </c>
      <c r="G9676" s="19">
        <f t="shared" si="1060"/>
        <v>5.4371765815146107</v>
      </c>
      <c r="H9676" s="26">
        <f t="shared" ref="H9676:H9739" si="1062">$D$7/G9676</f>
        <v>2.7587847801370309E-6</v>
      </c>
      <c r="I9676" s="27">
        <f>SUM($H$11:H9676)</f>
        <v>2.4363398984447796E-2</v>
      </c>
      <c r="J9676" s="26">
        <f t="shared" si="1061"/>
        <v>5.4371765815146107</v>
      </c>
      <c r="K9676" s="20">
        <f t="shared" ref="K9676:K9739" si="1063">IF(J9676="","",I9676)</f>
        <v>2.4363398984447796E-2</v>
      </c>
    </row>
    <row r="9677" spans="3:11" x14ac:dyDescent="0.25">
      <c r="C9677" s="7">
        <v>9666</v>
      </c>
      <c r="D9677" s="8">
        <f t="shared" ref="D9677:D9740" si="1064">$D$3*G9676^2/2-E9677</f>
        <v>51.733424924999092</v>
      </c>
      <c r="E9677" s="8">
        <f t="shared" ref="E9677:E9740" si="1065">C9677*$D$4*$D$7^2/2</f>
        <v>1.6311374999999999E-3</v>
      </c>
      <c r="F9677" s="8">
        <f t="shared" si="1059"/>
        <v>51.731793787499093</v>
      </c>
      <c r="G9677" s="19">
        <f t="shared" si="1060"/>
        <v>5.4370051518669777</v>
      </c>
      <c r="H9677" s="26">
        <f t="shared" si="1062"/>
        <v>2.7588717650652304E-6</v>
      </c>
      <c r="I9677" s="27">
        <f>SUM($H$11:H9677)</f>
        <v>2.436615785621286E-2</v>
      </c>
      <c r="J9677" s="26">
        <f t="shared" si="1061"/>
        <v>5.4370051518669777</v>
      </c>
      <c r="K9677" s="20">
        <f t="shared" si="1063"/>
        <v>2.436615785621286E-2</v>
      </c>
    </row>
    <row r="9678" spans="3:11" x14ac:dyDescent="0.25">
      <c r="C9678" s="7">
        <v>9667</v>
      </c>
      <c r="D9678" s="8">
        <f t="shared" si="1064"/>
        <v>51.730162481249103</v>
      </c>
      <c r="E9678" s="8">
        <f t="shared" si="1065"/>
        <v>1.6313062499999998E-3</v>
      </c>
      <c r="F9678" s="8">
        <f t="shared" si="1059"/>
        <v>51.728531174999105</v>
      </c>
      <c r="G9678" s="19">
        <f t="shared" si="1060"/>
        <v>5.4368336990778063</v>
      </c>
      <c r="H9678" s="26">
        <f t="shared" si="1062"/>
        <v>2.7589587672222333E-6</v>
      </c>
      <c r="I9678" s="27">
        <f>SUM($H$11:H9678)</f>
        <v>2.4368916814980084E-2</v>
      </c>
      <c r="J9678" s="26">
        <f t="shared" si="1061"/>
        <v>5.4368336990778063</v>
      </c>
      <c r="K9678" s="20">
        <f t="shared" si="1063"/>
        <v>2.4368916814980084E-2</v>
      </c>
    </row>
    <row r="9679" spans="3:11" x14ac:dyDescent="0.25">
      <c r="C9679" s="7">
        <v>9668</v>
      </c>
      <c r="D9679" s="8">
        <f t="shared" si="1064"/>
        <v>51.726899699999109</v>
      </c>
      <c r="E9679" s="8">
        <f t="shared" si="1065"/>
        <v>1.6314749999999999E-3</v>
      </c>
      <c r="F9679" s="8">
        <f t="shared" si="1059"/>
        <v>51.725268224999105</v>
      </c>
      <c r="G9679" s="19">
        <f t="shared" si="1060"/>
        <v>5.4366622231449062</v>
      </c>
      <c r="H9679" s="26">
        <f t="shared" si="1062"/>
        <v>2.7590457866118928E-6</v>
      </c>
      <c r="I9679" s="27">
        <f>SUM($H$11:H9679)</f>
        <v>2.4371675860766696E-2</v>
      </c>
      <c r="J9679" s="26">
        <f t="shared" si="1061"/>
        <v>5.4366622231449062</v>
      </c>
      <c r="K9679" s="20">
        <f t="shared" si="1063"/>
        <v>2.4371675860766696E-2</v>
      </c>
    </row>
    <row r="9680" spans="3:11" x14ac:dyDescent="0.25">
      <c r="C9680" s="7">
        <v>9669</v>
      </c>
      <c r="D9680" s="8">
        <f t="shared" si="1064"/>
        <v>51.723636581249096</v>
      </c>
      <c r="E9680" s="8">
        <f t="shared" si="1065"/>
        <v>1.6316437499999997E-3</v>
      </c>
      <c r="F9680" s="8">
        <f t="shared" si="1059"/>
        <v>51.722004937499094</v>
      </c>
      <c r="G9680" s="19">
        <f t="shared" si="1060"/>
        <v>5.4364907240660889</v>
      </c>
      <c r="H9680" s="26">
        <f t="shared" si="1062"/>
        <v>2.7591328232380609E-6</v>
      </c>
      <c r="I9680" s="27">
        <f>SUM($H$11:H9680)</f>
        <v>2.4374434993589933E-2</v>
      </c>
      <c r="J9680" s="26">
        <f t="shared" si="1061"/>
        <v>5.4364907240660889</v>
      </c>
      <c r="K9680" s="20">
        <f t="shared" si="1063"/>
        <v>2.4374434993589933E-2</v>
      </c>
    </row>
    <row r="9681" spans="3:11" x14ac:dyDescent="0.25">
      <c r="C9681" s="7">
        <v>9670</v>
      </c>
      <c r="D9681" s="8">
        <f t="shared" si="1064"/>
        <v>51.720373124999092</v>
      </c>
      <c r="E9681" s="8">
        <f t="shared" si="1065"/>
        <v>1.6318124999999998E-3</v>
      </c>
      <c r="F9681" s="8">
        <f t="shared" si="1059"/>
        <v>51.718741312499091</v>
      </c>
      <c r="G9681" s="19">
        <f t="shared" si="1060"/>
        <v>5.4363192018391633</v>
      </c>
      <c r="H9681" s="26">
        <f t="shared" si="1062"/>
        <v>2.7592198771045935E-6</v>
      </c>
      <c r="I9681" s="27">
        <f>SUM($H$11:H9681)</f>
        <v>2.4377194213467037E-2</v>
      </c>
      <c r="J9681" s="26">
        <f t="shared" si="1061"/>
        <v>5.4363192018391633</v>
      </c>
      <c r="K9681" s="20">
        <f t="shared" si="1063"/>
        <v>2.4377194213467037E-2</v>
      </c>
    </row>
    <row r="9682" spans="3:11" x14ac:dyDescent="0.25">
      <c r="C9682" s="7">
        <v>9671</v>
      </c>
      <c r="D9682" s="8">
        <f t="shared" si="1064"/>
        <v>51.717109331249091</v>
      </c>
      <c r="E9682" s="8">
        <f t="shared" si="1065"/>
        <v>1.6319812499999999E-3</v>
      </c>
      <c r="F9682" s="8">
        <f t="shared" si="1059"/>
        <v>51.715477349999091</v>
      </c>
      <c r="G9682" s="19">
        <f t="shared" si="1060"/>
        <v>5.4361476564619382</v>
      </c>
      <c r="H9682" s="26">
        <f t="shared" si="1062"/>
        <v>2.7593069482153465E-6</v>
      </c>
      <c r="I9682" s="27">
        <f>SUM($H$11:H9682)</f>
        <v>2.4379953520415252E-2</v>
      </c>
      <c r="J9682" s="26">
        <f t="shared" si="1061"/>
        <v>5.4361476564619382</v>
      </c>
      <c r="K9682" s="20">
        <f t="shared" si="1063"/>
        <v>2.4379953520415252E-2</v>
      </c>
    </row>
    <row r="9683" spans="3:11" x14ac:dyDescent="0.25">
      <c r="C9683" s="7">
        <v>9672</v>
      </c>
      <c r="D9683" s="8">
        <f t="shared" si="1064"/>
        <v>51.713845199999092</v>
      </c>
      <c r="E9683" s="8">
        <f t="shared" si="1065"/>
        <v>1.6321499999999997E-3</v>
      </c>
      <c r="F9683" s="8">
        <f t="shared" si="1059"/>
        <v>51.712213049999093</v>
      </c>
      <c r="G9683" s="19">
        <f t="shared" si="1060"/>
        <v>5.4359760879322225</v>
      </c>
      <c r="H9683" s="26">
        <f t="shared" si="1062"/>
        <v>2.7593940365741771E-6</v>
      </c>
      <c r="I9683" s="27">
        <f>SUM($H$11:H9683)</f>
        <v>2.4382712914451828E-2</v>
      </c>
      <c r="J9683" s="26">
        <f t="shared" si="1061"/>
        <v>5.4359760879322225</v>
      </c>
      <c r="K9683" s="20">
        <f t="shared" si="1063"/>
        <v>2.4382712914451828E-2</v>
      </c>
    </row>
    <row r="9684" spans="3:11" x14ac:dyDescent="0.25">
      <c r="C9684" s="7">
        <v>9673</v>
      </c>
      <c r="D9684" s="8">
        <f t="shared" si="1064"/>
        <v>51.710580731249095</v>
      </c>
      <c r="E9684" s="8">
        <f t="shared" si="1065"/>
        <v>1.6323187499999998E-3</v>
      </c>
      <c r="F9684" s="8">
        <f t="shared" si="1059"/>
        <v>51.708948412499097</v>
      </c>
      <c r="G9684" s="19">
        <f t="shared" si="1060"/>
        <v>5.4358044962478234</v>
      </c>
      <c r="H9684" s="26">
        <f t="shared" si="1062"/>
        <v>2.7594811421849441E-6</v>
      </c>
      <c r="I9684" s="27">
        <f>SUM($H$11:H9684)</f>
        <v>2.4385472395594014E-2</v>
      </c>
      <c r="J9684" s="26">
        <f t="shared" si="1061"/>
        <v>5.4358044962478234</v>
      </c>
      <c r="K9684" s="20">
        <f t="shared" si="1063"/>
        <v>2.4385472395594014E-2</v>
      </c>
    </row>
    <row r="9685" spans="3:11" x14ac:dyDescent="0.25">
      <c r="C9685" s="7">
        <v>9674</v>
      </c>
      <c r="D9685" s="8">
        <f t="shared" si="1064"/>
        <v>51.707315924999094</v>
      </c>
      <c r="E9685" s="8">
        <f t="shared" si="1065"/>
        <v>1.6324874999999997E-3</v>
      </c>
      <c r="F9685" s="8">
        <f t="shared" si="1059"/>
        <v>51.705683437499097</v>
      </c>
      <c r="G9685" s="19">
        <f t="shared" si="1060"/>
        <v>5.4356328814065487</v>
      </c>
      <c r="H9685" s="26">
        <f t="shared" si="1062"/>
        <v>2.7595682650515078E-6</v>
      </c>
      <c r="I9685" s="27">
        <f>SUM($H$11:H9685)</f>
        <v>2.4388231963859065E-2</v>
      </c>
      <c r="J9685" s="26">
        <f t="shared" si="1061"/>
        <v>5.4356328814065487</v>
      </c>
      <c r="K9685" s="20">
        <f t="shared" si="1063"/>
        <v>2.4388231963859065E-2</v>
      </c>
    </row>
    <row r="9686" spans="3:11" x14ac:dyDescent="0.25">
      <c r="C9686" s="7">
        <v>9675</v>
      </c>
      <c r="D9686" s="8">
        <f t="shared" si="1064"/>
        <v>51.704050781249101</v>
      </c>
      <c r="E9686" s="8">
        <f t="shared" si="1065"/>
        <v>1.6326562499999998E-3</v>
      </c>
      <c r="F9686" s="8">
        <f t="shared" si="1059"/>
        <v>51.702418124999099</v>
      </c>
      <c r="G9686" s="19">
        <f t="shared" si="1060"/>
        <v>5.4354612434062037</v>
      </c>
      <c r="H9686" s="26">
        <f t="shared" si="1062"/>
        <v>2.7596554051777307E-6</v>
      </c>
      <c r="I9686" s="27">
        <f>SUM($H$11:H9686)</f>
        <v>2.4390991619264241E-2</v>
      </c>
      <c r="J9686" s="26">
        <f t="shared" si="1061"/>
        <v>5.4354612434062037</v>
      </c>
      <c r="K9686" s="20">
        <f t="shared" si="1063"/>
        <v>2.4390991619264241E-2</v>
      </c>
    </row>
    <row r="9687" spans="3:11" x14ac:dyDescent="0.25">
      <c r="C9687" s="7">
        <v>9676</v>
      </c>
      <c r="D9687" s="8">
        <f t="shared" si="1064"/>
        <v>51.700785299999097</v>
      </c>
      <c r="E9687" s="8">
        <f t="shared" si="1065"/>
        <v>1.6328249999999999E-3</v>
      </c>
      <c r="F9687" s="8">
        <f t="shared" si="1059"/>
        <v>51.699152474999096</v>
      </c>
      <c r="G9687" s="19">
        <f t="shared" si="1060"/>
        <v>5.4352895822445948</v>
      </c>
      <c r="H9687" s="26">
        <f t="shared" si="1062"/>
        <v>2.7597425625674748E-6</v>
      </c>
      <c r="I9687" s="27">
        <f>SUM($H$11:H9687)</f>
        <v>2.439375136182681E-2</v>
      </c>
      <c r="J9687" s="26">
        <f t="shared" si="1061"/>
        <v>5.4352895822445948</v>
      </c>
      <c r="K9687" s="20">
        <f t="shared" si="1063"/>
        <v>2.439375136182681E-2</v>
      </c>
    </row>
    <row r="9688" spans="3:11" x14ac:dyDescent="0.25">
      <c r="C9688" s="7">
        <v>9677</v>
      </c>
      <c r="D9688" s="8">
        <f t="shared" si="1064"/>
        <v>51.697519481249088</v>
      </c>
      <c r="E9688" s="8">
        <f t="shared" si="1065"/>
        <v>1.6329937499999997E-3</v>
      </c>
      <c r="F9688" s="8">
        <f t="shared" si="1059"/>
        <v>51.695886487499088</v>
      </c>
      <c r="G9688" s="19">
        <f t="shared" si="1060"/>
        <v>5.435117897919528</v>
      </c>
      <c r="H9688" s="26">
        <f t="shared" si="1062"/>
        <v>2.7598297372246052E-6</v>
      </c>
      <c r="I9688" s="27">
        <f>SUM($H$11:H9688)</f>
        <v>2.4396511191564035E-2</v>
      </c>
      <c r="J9688" s="26">
        <f t="shared" si="1061"/>
        <v>5.435117897919528</v>
      </c>
      <c r="K9688" s="20">
        <f t="shared" si="1063"/>
        <v>2.4396511191564035E-2</v>
      </c>
    </row>
    <row r="9689" spans="3:11" x14ac:dyDescent="0.25">
      <c r="C9689" s="7">
        <v>9678</v>
      </c>
      <c r="D9689" s="8">
        <f t="shared" si="1064"/>
        <v>51.694253324999082</v>
      </c>
      <c r="E9689" s="8">
        <f t="shared" si="1065"/>
        <v>1.6331624999999998E-3</v>
      </c>
      <c r="F9689" s="8">
        <f t="shared" si="1059"/>
        <v>51.692620162499082</v>
      </c>
      <c r="G9689" s="19">
        <f t="shared" si="1060"/>
        <v>5.4349461904288088</v>
      </c>
      <c r="H9689" s="26">
        <f t="shared" si="1062"/>
        <v>2.7599169291529864E-6</v>
      </c>
      <c r="I9689" s="27">
        <f>SUM($H$11:H9689)</f>
        <v>2.4399271108493187E-2</v>
      </c>
      <c r="J9689" s="26">
        <f t="shared" si="1061"/>
        <v>5.4349461904288088</v>
      </c>
      <c r="K9689" s="20">
        <f t="shared" si="1063"/>
        <v>2.4399271108493187E-2</v>
      </c>
    </row>
    <row r="9690" spans="3:11" x14ac:dyDescent="0.25">
      <c r="C9690" s="7">
        <v>9679</v>
      </c>
      <c r="D9690" s="8">
        <f t="shared" si="1064"/>
        <v>51.690986831249091</v>
      </c>
      <c r="E9690" s="8">
        <f t="shared" si="1065"/>
        <v>1.6333312499999999E-3</v>
      </c>
      <c r="F9690" s="8">
        <f t="shared" si="1059"/>
        <v>51.689353499999093</v>
      </c>
      <c r="G9690" s="19">
        <f t="shared" si="1060"/>
        <v>5.4347744597702405</v>
      </c>
      <c r="H9690" s="26">
        <f t="shared" si="1062"/>
        <v>2.7600041383564859E-6</v>
      </c>
      <c r="I9690" s="27">
        <f>SUM($H$11:H9690)</f>
        <v>2.4402031112631544E-2</v>
      </c>
      <c r="J9690" s="26">
        <f t="shared" si="1061"/>
        <v>5.4347744597702405</v>
      </c>
      <c r="K9690" s="20">
        <f t="shared" si="1063"/>
        <v>2.4402031112631544E-2</v>
      </c>
    </row>
    <row r="9691" spans="3:11" x14ac:dyDescent="0.25">
      <c r="C9691" s="7">
        <v>9680</v>
      </c>
      <c r="D9691" s="8">
        <f t="shared" si="1064"/>
        <v>51.687719999999096</v>
      </c>
      <c r="E9691" s="8">
        <f t="shared" si="1065"/>
        <v>1.6334999999999998E-3</v>
      </c>
      <c r="F9691" s="8">
        <f t="shared" si="1059"/>
        <v>51.686086499999099</v>
      </c>
      <c r="G9691" s="19">
        <f t="shared" si="1060"/>
        <v>5.4346027059416269</v>
      </c>
      <c r="H9691" s="26">
        <f t="shared" si="1062"/>
        <v>2.7600913648389726E-6</v>
      </c>
      <c r="I9691" s="27">
        <f>SUM($H$11:H9691)</f>
        <v>2.4404791203996384E-2</v>
      </c>
      <c r="J9691" s="26">
        <f t="shared" si="1061"/>
        <v>5.4346027059416269</v>
      </c>
      <c r="K9691" s="20">
        <f t="shared" si="1063"/>
        <v>2.4404791203996384E-2</v>
      </c>
    </row>
    <row r="9692" spans="3:11" x14ac:dyDescent="0.25">
      <c r="C9692" s="7">
        <v>9681</v>
      </c>
      <c r="D9692" s="8">
        <f t="shared" si="1064"/>
        <v>51.684452831249089</v>
      </c>
      <c r="E9692" s="8">
        <f t="shared" si="1065"/>
        <v>1.6336687499999998E-3</v>
      </c>
      <c r="F9692" s="8">
        <f t="shared" si="1059"/>
        <v>51.682819162499086</v>
      </c>
      <c r="G9692" s="19">
        <f t="shared" si="1060"/>
        <v>5.4344309289407704</v>
      </c>
      <c r="H9692" s="26">
        <f t="shared" si="1062"/>
        <v>2.7601786086043167E-6</v>
      </c>
      <c r="I9692" s="27">
        <f>SUM($H$11:H9692)</f>
        <v>2.4407551382604989E-2</v>
      </c>
      <c r="J9692" s="26">
        <f t="shared" si="1061"/>
        <v>5.4344309289407704</v>
      </c>
      <c r="K9692" s="20">
        <f t="shared" si="1063"/>
        <v>2.4407551382604989E-2</v>
      </c>
    </row>
    <row r="9693" spans="3:11" x14ac:dyDescent="0.25">
      <c r="C9693" s="7">
        <v>9682</v>
      </c>
      <c r="D9693" s="8">
        <f t="shared" si="1064"/>
        <v>51.681185324999078</v>
      </c>
      <c r="E9693" s="8">
        <f t="shared" si="1065"/>
        <v>1.6338374999999997E-3</v>
      </c>
      <c r="F9693" s="8">
        <f t="shared" si="1059"/>
        <v>51.679551487499076</v>
      </c>
      <c r="G9693" s="19">
        <f t="shared" si="1060"/>
        <v>5.4342591287654747</v>
      </c>
      <c r="H9693" s="26">
        <f t="shared" si="1062"/>
        <v>2.7602658696563881E-6</v>
      </c>
      <c r="I9693" s="27">
        <f>SUM($H$11:H9693)</f>
        <v>2.4410311648474646E-2</v>
      </c>
      <c r="J9693" s="26">
        <f t="shared" si="1061"/>
        <v>5.4342591287654747</v>
      </c>
      <c r="K9693" s="20">
        <f t="shared" si="1063"/>
        <v>2.4410311648474646E-2</v>
      </c>
    </row>
    <row r="9694" spans="3:11" x14ac:dyDescent="0.25">
      <c r="C9694" s="7">
        <v>9683</v>
      </c>
      <c r="D9694" s="8">
        <f t="shared" si="1064"/>
        <v>51.677917481249068</v>
      </c>
      <c r="E9694" s="8">
        <f t="shared" si="1065"/>
        <v>1.6340062499999998E-3</v>
      </c>
      <c r="F9694" s="8">
        <f t="shared" si="1059"/>
        <v>51.676283474999067</v>
      </c>
      <c r="G9694" s="19">
        <f t="shared" si="1060"/>
        <v>5.4340873054135423</v>
      </c>
      <c r="H9694" s="26">
        <f t="shared" si="1062"/>
        <v>2.7603531479990595E-6</v>
      </c>
      <c r="I9694" s="27">
        <f>SUM($H$11:H9694)</f>
        <v>2.4413072001622644E-2</v>
      </c>
      <c r="J9694" s="26">
        <f t="shared" si="1061"/>
        <v>5.4340873054135423</v>
      </c>
      <c r="K9694" s="20">
        <f t="shared" si="1063"/>
        <v>2.4413072001622644E-2</v>
      </c>
    </row>
    <row r="9695" spans="3:11" x14ac:dyDescent="0.25">
      <c r="C9695" s="7">
        <v>9684</v>
      </c>
      <c r="D9695" s="8">
        <f t="shared" si="1064"/>
        <v>51.674649299999075</v>
      </c>
      <c r="E9695" s="8">
        <f t="shared" si="1065"/>
        <v>1.6341749999999999E-3</v>
      </c>
      <c r="F9695" s="8">
        <f t="shared" si="1059"/>
        <v>51.673015124999075</v>
      </c>
      <c r="G9695" s="19">
        <f t="shared" si="1060"/>
        <v>5.4339154588827734</v>
      </c>
      <c r="H9695" s="26">
        <f t="shared" si="1062"/>
        <v>2.7604404436362057E-6</v>
      </c>
      <c r="I9695" s="27">
        <f>SUM($H$11:H9695)</f>
        <v>2.4415832442066281E-2</v>
      </c>
      <c r="J9695" s="26">
        <f t="shared" si="1061"/>
        <v>5.4339154588827734</v>
      </c>
      <c r="K9695" s="20">
        <f t="shared" si="1063"/>
        <v>2.4415832442066281E-2</v>
      </c>
    </row>
    <row r="9696" spans="3:11" x14ac:dyDescent="0.25">
      <c r="C9696" s="7">
        <v>9685</v>
      </c>
      <c r="D9696" s="8">
        <f t="shared" si="1064"/>
        <v>51.67138078124907</v>
      </c>
      <c r="E9696" s="8">
        <f t="shared" si="1065"/>
        <v>1.6343437499999997E-3</v>
      </c>
      <c r="F9696" s="8">
        <f t="shared" si="1059"/>
        <v>51.669746437499072</v>
      </c>
      <c r="G9696" s="19">
        <f t="shared" si="1060"/>
        <v>5.4337435891709696</v>
      </c>
      <c r="H9696" s="26">
        <f t="shared" si="1062"/>
        <v>2.760527756571701E-6</v>
      </c>
      <c r="I9696" s="27">
        <f>SUM($H$11:H9696)</f>
        <v>2.4418592969822853E-2</v>
      </c>
      <c r="J9696" s="26">
        <f t="shared" si="1061"/>
        <v>5.4337435891709696</v>
      </c>
      <c r="K9696" s="20">
        <f t="shared" si="1063"/>
        <v>2.4418592969822853E-2</v>
      </c>
    </row>
    <row r="9697" spans="3:11" x14ac:dyDescent="0.25">
      <c r="C9697" s="7">
        <v>9686</v>
      </c>
      <c r="D9697" s="8">
        <f t="shared" si="1064"/>
        <v>51.668111924999074</v>
      </c>
      <c r="E9697" s="8">
        <f t="shared" si="1065"/>
        <v>1.6345124999999998E-3</v>
      </c>
      <c r="F9697" s="8">
        <f t="shared" si="1059"/>
        <v>51.666477412499077</v>
      </c>
      <c r="G9697" s="19">
        <f t="shared" si="1060"/>
        <v>5.4335716962759317</v>
      </c>
      <c r="H9697" s="26">
        <f t="shared" si="1062"/>
        <v>2.7606150868094219E-6</v>
      </c>
      <c r="I9697" s="27">
        <f>SUM($H$11:H9697)</f>
        <v>2.4421353584909662E-2</v>
      </c>
      <c r="J9697" s="26">
        <f t="shared" si="1061"/>
        <v>5.4335716962759317</v>
      </c>
      <c r="K9697" s="20">
        <f t="shared" si="1063"/>
        <v>2.4421353584909662E-2</v>
      </c>
    </row>
    <row r="9698" spans="3:11" x14ac:dyDescent="0.25">
      <c r="C9698" s="7">
        <v>9687</v>
      </c>
      <c r="D9698" s="8">
        <f t="shared" si="1064"/>
        <v>51.664842731249081</v>
      </c>
      <c r="E9698" s="8">
        <f t="shared" si="1065"/>
        <v>1.6346812499999999E-3</v>
      </c>
      <c r="F9698" s="8">
        <f t="shared" si="1059"/>
        <v>51.663208049999078</v>
      </c>
      <c r="G9698" s="19">
        <f t="shared" si="1060"/>
        <v>5.4333997801954572</v>
      </c>
      <c r="H9698" s="26">
        <f t="shared" si="1062"/>
        <v>2.7607024343532477E-6</v>
      </c>
      <c r="I9698" s="27">
        <f>SUM($H$11:H9698)</f>
        <v>2.4424114287344017E-2</v>
      </c>
      <c r="J9698" s="26">
        <f t="shared" si="1061"/>
        <v>5.4333997801954572</v>
      </c>
      <c r="K9698" s="20">
        <f t="shared" si="1063"/>
        <v>2.4424114287344017E-2</v>
      </c>
    </row>
    <row r="9699" spans="3:11" x14ac:dyDescent="0.25">
      <c r="C9699" s="7">
        <v>9688</v>
      </c>
      <c r="D9699" s="8">
        <f t="shared" si="1064"/>
        <v>51.661573199999069</v>
      </c>
      <c r="E9699" s="8">
        <f t="shared" si="1065"/>
        <v>1.6348499999999998E-3</v>
      </c>
      <c r="F9699" s="8">
        <f t="shared" si="1059"/>
        <v>51.659938349999067</v>
      </c>
      <c r="G9699" s="19">
        <f t="shared" si="1060"/>
        <v>5.4332278409273469</v>
      </c>
      <c r="H9699" s="26">
        <f t="shared" si="1062"/>
        <v>2.7607897992070566E-6</v>
      </c>
      <c r="I9699" s="27">
        <f>SUM($H$11:H9699)</f>
        <v>2.4426875077143223E-2</v>
      </c>
      <c r="J9699" s="26">
        <f t="shared" si="1061"/>
        <v>5.4332278409273469</v>
      </c>
      <c r="K9699" s="20">
        <f t="shared" si="1063"/>
        <v>2.4426875077143223E-2</v>
      </c>
    </row>
    <row r="9700" spans="3:11" x14ac:dyDescent="0.25">
      <c r="C9700" s="7">
        <v>9689</v>
      </c>
      <c r="D9700" s="8">
        <f t="shared" si="1064"/>
        <v>51.658303331249066</v>
      </c>
      <c r="E9700" s="8">
        <f t="shared" si="1065"/>
        <v>1.6350187499999998E-3</v>
      </c>
      <c r="F9700" s="8">
        <f t="shared" si="1059"/>
        <v>51.656668312499065</v>
      </c>
      <c r="G9700" s="19">
        <f t="shared" si="1060"/>
        <v>5.433055878469399</v>
      </c>
      <c r="H9700" s="26">
        <f t="shared" si="1062"/>
        <v>2.7608771813747293E-6</v>
      </c>
      <c r="I9700" s="27">
        <f>SUM($H$11:H9700)</f>
        <v>2.4429635954324597E-2</v>
      </c>
      <c r="J9700" s="26">
        <f t="shared" si="1061"/>
        <v>5.433055878469399</v>
      </c>
      <c r="K9700" s="20">
        <f t="shared" si="1063"/>
        <v>2.4429635954324597E-2</v>
      </c>
    </row>
    <row r="9701" spans="3:11" x14ac:dyDescent="0.25">
      <c r="C9701" s="7">
        <v>9690</v>
      </c>
      <c r="D9701" s="8">
        <f t="shared" si="1064"/>
        <v>51.655033124999065</v>
      </c>
      <c r="E9701" s="8">
        <f t="shared" si="1065"/>
        <v>1.6351874999999997E-3</v>
      </c>
      <c r="F9701" s="8">
        <f t="shared" si="1059"/>
        <v>51.653397937499065</v>
      </c>
      <c r="G9701" s="19">
        <f t="shared" si="1060"/>
        <v>5.4328838928194125</v>
      </c>
      <c r="H9701" s="26">
        <f t="shared" si="1062"/>
        <v>2.7609645808601482E-6</v>
      </c>
      <c r="I9701" s="27">
        <f>SUM($H$11:H9701)</f>
        <v>2.4432396918905457E-2</v>
      </c>
      <c r="J9701" s="26">
        <f t="shared" si="1061"/>
        <v>5.4328838928194125</v>
      </c>
      <c r="K9701" s="20">
        <f t="shared" si="1063"/>
        <v>2.4432396918905457E-2</v>
      </c>
    </row>
    <row r="9702" spans="3:11" x14ac:dyDescent="0.25">
      <c r="C9702" s="7">
        <v>9691</v>
      </c>
      <c r="D9702" s="8">
        <f t="shared" si="1064"/>
        <v>51.651762581249073</v>
      </c>
      <c r="E9702" s="8">
        <f t="shared" si="1065"/>
        <v>1.6353562499999998E-3</v>
      </c>
      <c r="F9702" s="8">
        <f t="shared" si="1059"/>
        <v>51.650127224999075</v>
      </c>
      <c r="G9702" s="19">
        <f t="shared" si="1060"/>
        <v>5.4327118839751831</v>
      </c>
      <c r="H9702" s="26">
        <f t="shared" si="1062"/>
        <v>2.7610519976671968E-6</v>
      </c>
      <c r="I9702" s="27">
        <f>SUM($H$11:H9702)</f>
        <v>2.4435157970903124E-2</v>
      </c>
      <c r="J9702" s="26">
        <f t="shared" si="1061"/>
        <v>5.4327118839751831</v>
      </c>
      <c r="K9702" s="20">
        <f t="shared" si="1063"/>
        <v>2.4435157970903124E-2</v>
      </c>
    </row>
    <row r="9703" spans="3:11" x14ac:dyDescent="0.25">
      <c r="C9703" s="7">
        <v>9692</v>
      </c>
      <c r="D9703" s="8">
        <f t="shared" si="1064"/>
        <v>51.64849169999907</v>
      </c>
      <c r="E9703" s="8">
        <f t="shared" si="1065"/>
        <v>1.6355249999999999E-3</v>
      </c>
      <c r="F9703" s="8">
        <f t="shared" si="1059"/>
        <v>51.646856174999073</v>
      </c>
      <c r="G9703" s="19">
        <f t="shared" si="1060"/>
        <v>5.4325398519345089</v>
      </c>
      <c r="H9703" s="26">
        <f t="shared" si="1062"/>
        <v>2.7611394317997593E-6</v>
      </c>
      <c r="I9703" s="27">
        <f>SUM($H$11:H9703)</f>
        <v>2.4437919110334924E-2</v>
      </c>
      <c r="J9703" s="26">
        <f t="shared" si="1061"/>
        <v>5.4325398519345089</v>
      </c>
      <c r="K9703" s="20">
        <f t="shared" si="1063"/>
        <v>2.4437919110334924E-2</v>
      </c>
    </row>
    <row r="9704" spans="3:11" x14ac:dyDescent="0.25">
      <c r="C9704" s="7">
        <v>9693</v>
      </c>
      <c r="D9704" s="8">
        <f t="shared" si="1064"/>
        <v>51.645220481249076</v>
      </c>
      <c r="E9704" s="8">
        <f t="shared" si="1065"/>
        <v>1.6356937499999997E-3</v>
      </c>
      <c r="F9704" s="8">
        <f t="shared" si="1059"/>
        <v>51.643584787499073</v>
      </c>
      <c r="G9704" s="19">
        <f t="shared" si="1060"/>
        <v>5.4323677966951847</v>
      </c>
      <c r="H9704" s="26">
        <f t="shared" si="1062"/>
        <v>2.7612268832617232E-6</v>
      </c>
      <c r="I9704" s="27">
        <f>SUM($H$11:H9704)</f>
        <v>2.4440680337218187E-2</v>
      </c>
      <c r="J9704" s="26">
        <f t="shared" si="1061"/>
        <v>5.4323677966951847</v>
      </c>
      <c r="K9704" s="20">
        <f t="shared" si="1063"/>
        <v>2.4440680337218187E-2</v>
      </c>
    </row>
    <row r="9705" spans="3:11" x14ac:dyDescent="0.25">
      <c r="C9705" s="7">
        <v>9694</v>
      </c>
      <c r="D9705" s="8">
        <f t="shared" si="1064"/>
        <v>51.641948924999063</v>
      </c>
      <c r="E9705" s="8">
        <f t="shared" si="1065"/>
        <v>1.6358624999999998E-3</v>
      </c>
      <c r="F9705" s="8">
        <f t="shared" si="1059"/>
        <v>51.640313062499061</v>
      </c>
      <c r="G9705" s="19">
        <f t="shared" si="1060"/>
        <v>5.4321957182550076</v>
      </c>
      <c r="H9705" s="26">
        <f t="shared" si="1062"/>
        <v>2.7613143520569749E-6</v>
      </c>
      <c r="I9705" s="27">
        <f>SUM($H$11:H9705)</f>
        <v>2.4443441651570245E-2</v>
      </c>
      <c r="J9705" s="26">
        <f t="shared" si="1061"/>
        <v>5.4321957182550076</v>
      </c>
      <c r="K9705" s="20">
        <f t="shared" si="1063"/>
        <v>2.4443441651570245E-2</v>
      </c>
    </row>
    <row r="9706" spans="3:11" x14ac:dyDescent="0.25">
      <c r="C9706" s="7">
        <v>9695</v>
      </c>
      <c r="D9706" s="8">
        <f t="shared" si="1064"/>
        <v>51.638677031249067</v>
      </c>
      <c r="E9706" s="8">
        <f t="shared" si="1065"/>
        <v>1.6360312499999999E-3</v>
      </c>
      <c r="F9706" s="8">
        <f t="shared" si="1059"/>
        <v>51.637040999999066</v>
      </c>
      <c r="G9706" s="19">
        <f t="shared" si="1060"/>
        <v>5.4320236166117724</v>
      </c>
      <c r="H9706" s="26">
        <f t="shared" si="1062"/>
        <v>2.7614018381894034E-6</v>
      </c>
      <c r="I9706" s="27">
        <f>SUM($H$11:H9706)</f>
        <v>2.4446203053408434E-2</v>
      </c>
      <c r="J9706" s="26">
        <f t="shared" si="1061"/>
        <v>5.4320236166117724</v>
      </c>
      <c r="K9706" s="20">
        <f t="shared" si="1063"/>
        <v>2.4446203053408434E-2</v>
      </c>
    </row>
    <row r="9707" spans="3:11" x14ac:dyDescent="0.25">
      <c r="C9707" s="7">
        <v>9696</v>
      </c>
      <c r="D9707" s="8">
        <f t="shared" si="1064"/>
        <v>51.635404799999066</v>
      </c>
      <c r="E9707" s="8">
        <f t="shared" si="1065"/>
        <v>1.6361999999999998E-3</v>
      </c>
      <c r="F9707" s="8">
        <f t="shared" si="1059"/>
        <v>51.633768599999065</v>
      </c>
      <c r="G9707" s="19">
        <f t="shared" si="1060"/>
        <v>5.4318514917632728</v>
      </c>
      <c r="H9707" s="26">
        <f t="shared" si="1062"/>
        <v>2.7614893416628993E-6</v>
      </c>
      <c r="I9707" s="27">
        <f>SUM($H$11:H9707)</f>
        <v>2.4448964542750095E-2</v>
      </c>
      <c r="J9707" s="26">
        <f t="shared" si="1061"/>
        <v>5.4318514917632728</v>
      </c>
      <c r="K9707" s="20">
        <f t="shared" si="1063"/>
        <v>2.4448964542750095E-2</v>
      </c>
    </row>
    <row r="9708" spans="3:11" x14ac:dyDescent="0.25">
      <c r="C9708" s="7">
        <v>9697</v>
      </c>
      <c r="D9708" s="8">
        <f t="shared" si="1064"/>
        <v>51.632132231249059</v>
      </c>
      <c r="E9708" s="8">
        <f t="shared" si="1065"/>
        <v>1.6363687499999998E-3</v>
      </c>
      <c r="F9708" s="8">
        <f t="shared" si="1059"/>
        <v>51.63049586249906</v>
      </c>
      <c r="G9708" s="19">
        <f t="shared" si="1060"/>
        <v>5.4316793437073034</v>
      </c>
      <c r="H9708" s="26">
        <f t="shared" si="1062"/>
        <v>2.7615768624813545E-6</v>
      </c>
      <c r="I9708" s="27">
        <f>SUM($H$11:H9708)</f>
        <v>2.4451726119612577E-2</v>
      </c>
      <c r="J9708" s="26">
        <f t="shared" si="1061"/>
        <v>5.4316793437073034</v>
      </c>
      <c r="K9708" s="20">
        <f t="shared" si="1063"/>
        <v>2.4451726119612577E-2</v>
      </c>
    </row>
    <row r="9709" spans="3:11" x14ac:dyDescent="0.25">
      <c r="C9709" s="7">
        <v>9698</v>
      </c>
      <c r="D9709" s="8">
        <f t="shared" si="1064"/>
        <v>51.628859324999056</v>
      </c>
      <c r="E9709" s="8">
        <f t="shared" si="1065"/>
        <v>1.6365374999999997E-3</v>
      </c>
      <c r="F9709" s="8">
        <f t="shared" si="1059"/>
        <v>51.627222787499058</v>
      </c>
      <c r="G9709" s="19">
        <f t="shared" si="1060"/>
        <v>5.4315071724416581</v>
      </c>
      <c r="H9709" s="26">
        <f t="shared" si="1062"/>
        <v>2.7616644006486614E-6</v>
      </c>
      <c r="I9709" s="27">
        <f>SUM($H$11:H9709)</f>
        <v>2.4454487784013226E-2</v>
      </c>
      <c r="J9709" s="26">
        <f t="shared" si="1061"/>
        <v>5.4315071724416581</v>
      </c>
      <c r="K9709" s="20">
        <f t="shared" si="1063"/>
        <v>2.4454487784013226E-2</v>
      </c>
    </row>
    <row r="9710" spans="3:11" x14ac:dyDescent="0.25">
      <c r="C9710" s="7">
        <v>9699</v>
      </c>
      <c r="D9710" s="8">
        <f t="shared" si="1064"/>
        <v>51.625586081249061</v>
      </c>
      <c r="E9710" s="8">
        <f t="shared" si="1065"/>
        <v>1.6367062499999998E-3</v>
      </c>
      <c r="F9710" s="8">
        <f t="shared" ref="F9710:F9773" si="1066">D9710-E9710</f>
        <v>51.623949374999064</v>
      </c>
      <c r="G9710" s="19">
        <f t="shared" si="1060"/>
        <v>5.4313349779641289</v>
      </c>
      <c r="H9710" s="26">
        <f t="shared" si="1062"/>
        <v>2.7617519561687152E-6</v>
      </c>
      <c r="I9710" s="27">
        <f>SUM($H$11:H9710)</f>
        <v>2.4457249535969394E-2</v>
      </c>
      <c r="J9710" s="26">
        <f t="shared" si="1061"/>
        <v>5.4313349779641289</v>
      </c>
      <c r="K9710" s="20">
        <f t="shared" si="1063"/>
        <v>2.4457249535969394E-2</v>
      </c>
    </row>
    <row r="9711" spans="3:11" x14ac:dyDescent="0.25">
      <c r="C9711" s="7">
        <v>9700</v>
      </c>
      <c r="D9711" s="8">
        <f t="shared" si="1064"/>
        <v>51.622312499999055</v>
      </c>
      <c r="E9711" s="8">
        <f t="shared" si="1065"/>
        <v>1.6368749999999999E-3</v>
      </c>
      <c r="F9711" s="8">
        <f t="shared" si="1066"/>
        <v>51.620675624999052</v>
      </c>
      <c r="G9711" s="19">
        <f t="shared" si="1060"/>
        <v>5.4311627602725077</v>
      </c>
      <c r="H9711" s="26">
        <f t="shared" si="1062"/>
        <v>2.7618395290454112E-6</v>
      </c>
      <c r="I9711" s="27">
        <f>SUM($H$11:H9711)</f>
        <v>2.4460011375498438E-2</v>
      </c>
      <c r="J9711" s="26">
        <f t="shared" si="1061"/>
        <v>5.4311627602725077</v>
      </c>
      <c r="K9711" s="20">
        <f t="shared" si="1063"/>
        <v>2.4460011375498438E-2</v>
      </c>
    </row>
    <row r="9712" spans="3:11" x14ac:dyDescent="0.25">
      <c r="C9712" s="7">
        <v>9701</v>
      </c>
      <c r="D9712" s="8">
        <f t="shared" si="1064"/>
        <v>51.619038581249043</v>
      </c>
      <c r="E9712" s="8">
        <f t="shared" si="1065"/>
        <v>1.6370437499999997E-3</v>
      </c>
      <c r="F9712" s="8">
        <f t="shared" si="1066"/>
        <v>51.617401537499042</v>
      </c>
      <c r="G9712" s="19">
        <f t="shared" si="1060"/>
        <v>5.4309905193645864</v>
      </c>
      <c r="H9712" s="26">
        <f t="shared" si="1062"/>
        <v>2.7619271192826468E-6</v>
      </c>
      <c r="I9712" s="27">
        <f>SUM($H$11:H9712)</f>
        <v>2.4462773302617719E-2</v>
      </c>
      <c r="J9712" s="26">
        <f t="shared" si="1061"/>
        <v>5.4309905193645864</v>
      </c>
      <c r="K9712" s="20">
        <f t="shared" si="1063"/>
        <v>2.4462773302617719E-2</v>
      </c>
    </row>
    <row r="9713" spans="3:11" x14ac:dyDescent="0.25">
      <c r="C9713" s="7">
        <v>9702</v>
      </c>
      <c r="D9713" s="8">
        <f t="shared" si="1064"/>
        <v>51.615764324999034</v>
      </c>
      <c r="E9713" s="8">
        <f t="shared" si="1065"/>
        <v>1.6372124999999998E-3</v>
      </c>
      <c r="F9713" s="8">
        <f t="shared" si="1066"/>
        <v>51.614127112499034</v>
      </c>
      <c r="G9713" s="19">
        <f t="shared" si="1060"/>
        <v>5.4308182552381572</v>
      </c>
      <c r="H9713" s="26">
        <f t="shared" si="1062"/>
        <v>2.76201472688432E-6</v>
      </c>
      <c r="I9713" s="27">
        <f>SUM($H$11:H9713)</f>
        <v>2.4465535317344602E-2</v>
      </c>
      <c r="J9713" s="26">
        <f t="shared" si="1061"/>
        <v>5.4308182552381572</v>
      </c>
      <c r="K9713" s="20">
        <f t="shared" si="1063"/>
        <v>2.4465535317344602E-2</v>
      </c>
    </row>
    <row r="9714" spans="3:11" x14ac:dyDescent="0.25">
      <c r="C9714" s="7">
        <v>9703</v>
      </c>
      <c r="D9714" s="8">
        <f t="shared" si="1064"/>
        <v>51.612489731249042</v>
      </c>
      <c r="E9714" s="8">
        <f t="shared" si="1065"/>
        <v>1.6373812499999999E-3</v>
      </c>
      <c r="F9714" s="8">
        <f t="shared" si="1066"/>
        <v>51.610852349999043</v>
      </c>
      <c r="G9714" s="19">
        <f t="shared" si="1060"/>
        <v>5.4306459678910102</v>
      </c>
      <c r="H9714" s="26">
        <f t="shared" si="1062"/>
        <v>2.7621023518543309E-6</v>
      </c>
      <c r="I9714" s="27">
        <f>SUM($H$11:H9714)</f>
        <v>2.4468297419696458E-2</v>
      </c>
      <c r="J9714" s="26">
        <f t="shared" si="1061"/>
        <v>5.4306459678910102</v>
      </c>
      <c r="K9714" s="20">
        <f t="shared" si="1063"/>
        <v>2.4468297419696458E-2</v>
      </c>
    </row>
    <row r="9715" spans="3:11" x14ac:dyDescent="0.25">
      <c r="C9715" s="7">
        <v>9704</v>
      </c>
      <c r="D9715" s="8">
        <f t="shared" si="1064"/>
        <v>51.609214799999052</v>
      </c>
      <c r="E9715" s="8">
        <f t="shared" si="1065"/>
        <v>1.6375499999999998E-3</v>
      </c>
      <c r="F9715" s="8">
        <f t="shared" si="1066"/>
        <v>51.607577249999053</v>
      </c>
      <c r="G9715" s="19">
        <f t="shared" si="1060"/>
        <v>5.4304736573209338</v>
      </c>
      <c r="H9715" s="26">
        <f t="shared" si="1062"/>
        <v>2.7621899941965814E-6</v>
      </c>
      <c r="I9715" s="27">
        <f>SUM($H$11:H9715)</f>
        <v>2.4471059609690655E-2</v>
      </c>
      <c r="J9715" s="26">
        <f t="shared" si="1061"/>
        <v>5.4304736573209338</v>
      </c>
      <c r="K9715" s="20">
        <f t="shared" si="1063"/>
        <v>2.4471059609690655E-2</v>
      </c>
    </row>
    <row r="9716" spans="3:11" x14ac:dyDescent="0.25">
      <c r="C9716" s="7">
        <v>9705</v>
      </c>
      <c r="D9716" s="8">
        <f t="shared" si="1064"/>
        <v>51.605939531249049</v>
      </c>
      <c r="E9716" s="8">
        <f t="shared" si="1065"/>
        <v>1.6377187499999999E-3</v>
      </c>
      <c r="F9716" s="8">
        <f t="shared" si="1066"/>
        <v>51.604301812499052</v>
      </c>
      <c r="G9716" s="19">
        <f t="shared" si="1060"/>
        <v>5.4303013235257191</v>
      </c>
      <c r="H9716" s="26">
        <f t="shared" si="1062"/>
        <v>2.7622776539149734E-6</v>
      </c>
      <c r="I9716" s="27">
        <f>SUM($H$11:H9716)</f>
        <v>2.4473821887344569E-2</v>
      </c>
      <c r="J9716" s="26">
        <f t="shared" si="1061"/>
        <v>5.4303013235257191</v>
      </c>
      <c r="K9716" s="20">
        <f t="shared" si="1063"/>
        <v>2.4473821887344569E-2</v>
      </c>
    </row>
    <row r="9717" spans="3:11" x14ac:dyDescent="0.25">
      <c r="C9717" s="7">
        <v>9706</v>
      </c>
      <c r="D9717" s="8">
        <f t="shared" si="1064"/>
        <v>51.602663924999057</v>
      </c>
      <c r="E9717" s="8">
        <f t="shared" si="1065"/>
        <v>1.6378874999999997E-3</v>
      </c>
      <c r="F9717" s="8">
        <f t="shared" si="1066"/>
        <v>51.601026037499054</v>
      </c>
      <c r="G9717" s="19">
        <f t="shared" si="1060"/>
        <v>5.4301289665031529</v>
      </c>
      <c r="H9717" s="26">
        <f t="shared" si="1062"/>
        <v>2.7623653310134121E-6</v>
      </c>
      <c r="I9717" s="27">
        <f>SUM($H$11:H9717)</f>
        <v>2.4476584252675581E-2</v>
      </c>
      <c r="J9717" s="26">
        <f t="shared" si="1061"/>
        <v>5.4301289665031529</v>
      </c>
      <c r="K9717" s="20">
        <f t="shared" si="1063"/>
        <v>2.4476584252675581E-2</v>
      </c>
    </row>
    <row r="9718" spans="3:11" x14ac:dyDescent="0.25">
      <c r="C9718" s="7">
        <v>9707</v>
      </c>
      <c r="D9718" s="8">
        <f t="shared" si="1064"/>
        <v>51.599387981249052</v>
      </c>
      <c r="E9718" s="8">
        <f t="shared" si="1065"/>
        <v>1.6380562499999998E-3</v>
      </c>
      <c r="F9718" s="8">
        <f t="shared" si="1066"/>
        <v>51.59774992499905</v>
      </c>
      <c r="G9718" s="19">
        <f t="shared" si="1060"/>
        <v>5.4299565862510253</v>
      </c>
      <c r="H9718" s="26">
        <f t="shared" si="1062"/>
        <v>2.7624530254958014E-6</v>
      </c>
      <c r="I9718" s="27">
        <f>SUM($H$11:H9718)</f>
        <v>2.4479346705701076E-2</v>
      </c>
      <c r="J9718" s="26">
        <f t="shared" si="1061"/>
        <v>5.4299565862510253</v>
      </c>
      <c r="K9718" s="20">
        <f t="shared" si="1063"/>
        <v>2.4479346705701076E-2</v>
      </c>
    </row>
    <row r="9719" spans="3:11" x14ac:dyDescent="0.25">
      <c r="C9719" s="7">
        <v>9708</v>
      </c>
      <c r="D9719" s="8">
        <f t="shared" si="1064"/>
        <v>51.596111699999049</v>
      </c>
      <c r="E9719" s="8">
        <f t="shared" si="1065"/>
        <v>1.6382249999999999E-3</v>
      </c>
      <c r="F9719" s="8">
        <f t="shared" si="1066"/>
        <v>51.594473474999049</v>
      </c>
      <c r="G9719" s="19">
        <f t="shared" si="1060"/>
        <v>5.429784182767122</v>
      </c>
      <c r="H9719" s="26">
        <f t="shared" si="1062"/>
        <v>2.7625407373660496E-6</v>
      </c>
      <c r="I9719" s="27">
        <f>SUM($H$11:H9719)</f>
        <v>2.4482109246438441E-2</v>
      </c>
      <c r="J9719" s="26">
        <f t="shared" si="1061"/>
        <v>5.429784182767122</v>
      </c>
      <c r="K9719" s="20">
        <f t="shared" si="1063"/>
        <v>2.4482109246438441E-2</v>
      </c>
    </row>
    <row r="9720" spans="3:11" x14ac:dyDescent="0.25">
      <c r="C9720" s="7">
        <v>9709</v>
      </c>
      <c r="D9720" s="8">
        <f t="shared" si="1064"/>
        <v>51.592835081249042</v>
      </c>
      <c r="E9720" s="8">
        <f t="shared" si="1065"/>
        <v>1.6383937499999997E-3</v>
      </c>
      <c r="F9720" s="8">
        <f t="shared" si="1066"/>
        <v>51.591196687499043</v>
      </c>
      <c r="G9720" s="19">
        <f t="shared" si="1060"/>
        <v>5.4296117560492316</v>
      </c>
      <c r="H9720" s="26">
        <f t="shared" si="1062"/>
        <v>2.7626284666280641E-6</v>
      </c>
      <c r="I9720" s="27">
        <f>SUM($H$11:H9720)</f>
        <v>2.448487187490507E-2</v>
      </c>
      <c r="J9720" s="26">
        <f t="shared" si="1061"/>
        <v>5.4296117560492316</v>
      </c>
      <c r="K9720" s="20">
        <f t="shared" si="1063"/>
        <v>2.448487187490507E-2</v>
      </c>
    </row>
    <row r="9721" spans="3:11" x14ac:dyDescent="0.25">
      <c r="C9721" s="7">
        <v>9710</v>
      </c>
      <c r="D9721" s="8">
        <f t="shared" si="1064"/>
        <v>51.589558124999037</v>
      </c>
      <c r="E9721" s="8">
        <f t="shared" si="1065"/>
        <v>1.6385624999999998E-3</v>
      </c>
      <c r="F9721" s="8">
        <f t="shared" si="1066"/>
        <v>51.587919562499039</v>
      </c>
      <c r="G9721" s="19">
        <f t="shared" si="1060"/>
        <v>5.4294393060951407</v>
      </c>
      <c r="H9721" s="26">
        <f t="shared" si="1062"/>
        <v>2.7627162132857538E-6</v>
      </c>
      <c r="I9721" s="27">
        <f>SUM($H$11:H9721)</f>
        <v>2.4487634591118357E-2</v>
      </c>
      <c r="J9721" s="26">
        <f t="shared" si="1061"/>
        <v>5.4294393060951407</v>
      </c>
      <c r="K9721" s="20">
        <f t="shared" si="1063"/>
        <v>2.4487634591118357E-2</v>
      </c>
    </row>
    <row r="9722" spans="3:11" x14ac:dyDescent="0.25">
      <c r="C9722" s="7">
        <v>9711</v>
      </c>
      <c r="D9722" s="8">
        <f t="shared" si="1064"/>
        <v>51.586280831249049</v>
      </c>
      <c r="E9722" s="8">
        <f t="shared" si="1065"/>
        <v>1.6387312499999997E-3</v>
      </c>
      <c r="F9722" s="8">
        <f t="shared" si="1066"/>
        <v>51.584642099999051</v>
      </c>
      <c r="G9722" s="19">
        <f t="shared" si="1060"/>
        <v>5.4292668329026341</v>
      </c>
      <c r="H9722" s="26">
        <f t="shared" si="1062"/>
        <v>2.7628039773430309E-6</v>
      </c>
      <c r="I9722" s="27">
        <f>SUM($H$11:H9722)</f>
        <v>2.44903973950957E-2</v>
      </c>
      <c r="J9722" s="26">
        <f t="shared" si="1061"/>
        <v>5.4292668329026341</v>
      </c>
      <c r="K9722" s="20">
        <f t="shared" si="1063"/>
        <v>2.44903973950957E-2</v>
      </c>
    </row>
    <row r="9723" spans="3:11" x14ac:dyDescent="0.25">
      <c r="C9723" s="7">
        <v>9712</v>
      </c>
      <c r="D9723" s="8">
        <f t="shared" si="1064"/>
        <v>51.583003199999041</v>
      </c>
      <c r="E9723" s="8">
        <f t="shared" si="1065"/>
        <v>1.6388999999999998E-3</v>
      </c>
      <c r="F9723" s="8">
        <f t="shared" si="1066"/>
        <v>51.581364299999038</v>
      </c>
      <c r="G9723" s="19">
        <f t="shared" si="1060"/>
        <v>5.4290943364694968</v>
      </c>
      <c r="H9723" s="26">
        <f t="shared" si="1062"/>
        <v>2.7628917588038074E-6</v>
      </c>
      <c r="I9723" s="27">
        <f>SUM($H$11:H9723)</f>
        <v>2.4493160286854502E-2</v>
      </c>
      <c r="J9723" s="26">
        <f t="shared" si="1061"/>
        <v>5.4290943364694968</v>
      </c>
      <c r="K9723" s="20">
        <f t="shared" si="1063"/>
        <v>2.4493160286854502E-2</v>
      </c>
    </row>
    <row r="9724" spans="3:11" x14ac:dyDescent="0.25">
      <c r="C9724" s="7">
        <v>9713</v>
      </c>
      <c r="D9724" s="8">
        <f t="shared" si="1064"/>
        <v>51.579725231249036</v>
      </c>
      <c r="E9724" s="8">
        <f t="shared" si="1065"/>
        <v>1.6390687499999999E-3</v>
      </c>
      <c r="F9724" s="8">
        <f t="shared" si="1066"/>
        <v>51.578086162499034</v>
      </c>
      <c r="G9724" s="19">
        <f t="shared" si="1060"/>
        <v>5.4289218167935136</v>
      </c>
      <c r="H9724" s="26">
        <f t="shared" si="1062"/>
        <v>2.7629795576719973E-6</v>
      </c>
      <c r="I9724" s="27">
        <f>SUM($H$11:H9724)</f>
        <v>2.4495923266412173E-2</v>
      </c>
      <c r="J9724" s="26">
        <f t="shared" si="1061"/>
        <v>5.4289218167935136</v>
      </c>
      <c r="K9724" s="20">
        <f t="shared" si="1063"/>
        <v>2.4495923266412173E-2</v>
      </c>
    </row>
    <row r="9725" spans="3:11" x14ac:dyDescent="0.25">
      <c r="C9725" s="7">
        <v>9714</v>
      </c>
      <c r="D9725" s="8">
        <f t="shared" si="1064"/>
        <v>51.576446924999026</v>
      </c>
      <c r="E9725" s="8">
        <f t="shared" si="1065"/>
        <v>1.6392374999999997E-3</v>
      </c>
      <c r="F9725" s="8">
        <f t="shared" si="1066"/>
        <v>51.574807687499025</v>
      </c>
      <c r="G9725" s="19">
        <f t="shared" si="1060"/>
        <v>5.4287492738724703</v>
      </c>
      <c r="H9725" s="26">
        <f t="shared" si="1062"/>
        <v>2.7630673739515149E-6</v>
      </c>
      <c r="I9725" s="27">
        <f>SUM($H$11:H9725)</f>
        <v>2.4498686333786126E-2</v>
      </c>
      <c r="J9725" s="26">
        <f t="shared" si="1061"/>
        <v>5.4287492738724703</v>
      </c>
      <c r="K9725" s="20">
        <f t="shared" si="1063"/>
        <v>2.4498686333786126E-2</v>
      </c>
    </row>
    <row r="9726" spans="3:11" x14ac:dyDescent="0.25">
      <c r="C9726" s="7">
        <v>9715</v>
      </c>
      <c r="D9726" s="8">
        <f t="shared" si="1064"/>
        <v>51.573168281249032</v>
      </c>
      <c r="E9726" s="8">
        <f t="shared" si="1065"/>
        <v>1.6394062499999998E-3</v>
      </c>
      <c r="F9726" s="8">
        <f t="shared" si="1066"/>
        <v>51.571528874999032</v>
      </c>
      <c r="G9726" s="19">
        <f t="shared" si="1060"/>
        <v>5.4285767077041491</v>
      </c>
      <c r="H9726" s="26">
        <f t="shared" si="1062"/>
        <v>2.7631552076462767E-6</v>
      </c>
      <c r="I9726" s="27">
        <f>SUM($H$11:H9726)</f>
        <v>2.4501449488993771E-2</v>
      </c>
      <c r="J9726" s="26">
        <f t="shared" si="1061"/>
        <v>5.4285767077041491</v>
      </c>
      <c r="K9726" s="20">
        <f t="shared" si="1063"/>
        <v>2.4501449488993771E-2</v>
      </c>
    </row>
    <row r="9727" spans="3:11" x14ac:dyDescent="0.25">
      <c r="C9727" s="7">
        <v>9716</v>
      </c>
      <c r="D9727" s="8">
        <f t="shared" si="1064"/>
        <v>51.569889299999033</v>
      </c>
      <c r="E9727" s="8">
        <f t="shared" si="1065"/>
        <v>1.6395749999999999E-3</v>
      </c>
      <c r="F9727" s="8">
        <f t="shared" si="1066"/>
        <v>51.568249724999035</v>
      </c>
      <c r="G9727" s="19">
        <f t="shared" si="1060"/>
        <v>5.4284041182863332</v>
      </c>
      <c r="H9727" s="26">
        <f t="shared" si="1062"/>
        <v>2.7632430587602008E-6</v>
      </c>
      <c r="I9727" s="27">
        <f>SUM($H$11:H9727)</f>
        <v>2.4504212732052531E-2</v>
      </c>
      <c r="J9727" s="26">
        <f t="shared" si="1061"/>
        <v>5.4284041182863332</v>
      </c>
      <c r="K9727" s="20">
        <f t="shared" si="1063"/>
        <v>2.4504212732052531E-2</v>
      </c>
    </row>
    <row r="9728" spans="3:11" x14ac:dyDescent="0.25">
      <c r="C9728" s="7">
        <v>9717</v>
      </c>
      <c r="D9728" s="8">
        <f t="shared" si="1064"/>
        <v>51.566609981249037</v>
      </c>
      <c r="E9728" s="8">
        <f t="shared" si="1065"/>
        <v>1.6397437499999998E-3</v>
      </c>
      <c r="F9728" s="8">
        <f t="shared" si="1066"/>
        <v>51.56497023749904</v>
      </c>
      <c r="G9728" s="19">
        <f t="shared" si="1060"/>
        <v>5.4282315056168047</v>
      </c>
      <c r="H9728" s="26">
        <f t="shared" si="1062"/>
        <v>2.7633309272972069E-6</v>
      </c>
      <c r="I9728" s="27">
        <f>SUM($H$11:H9728)</f>
        <v>2.4506976062979829E-2</v>
      </c>
      <c r="J9728" s="26">
        <f t="shared" si="1061"/>
        <v>5.4282315056168047</v>
      </c>
      <c r="K9728" s="20">
        <f t="shared" si="1063"/>
        <v>2.4506976062979829E-2</v>
      </c>
    </row>
    <row r="9729" spans="3:11" x14ac:dyDescent="0.25">
      <c r="C9729" s="7">
        <v>9718</v>
      </c>
      <c r="D9729" s="8">
        <f t="shared" si="1064"/>
        <v>51.563330324999043</v>
      </c>
      <c r="E9729" s="8">
        <f t="shared" si="1065"/>
        <v>1.6399124999999998E-3</v>
      </c>
      <c r="F9729" s="8">
        <f t="shared" si="1066"/>
        <v>51.56169041249904</v>
      </c>
      <c r="G9729" s="19">
        <f t="shared" si="1060"/>
        <v>5.4280588696933449</v>
      </c>
      <c r="H9729" s="26">
        <f t="shared" si="1062"/>
        <v>2.7634188132612157E-6</v>
      </c>
      <c r="I9729" s="27">
        <f>SUM($H$11:H9729)</f>
        <v>2.4509739481793091E-2</v>
      </c>
      <c r="J9729" s="26">
        <f t="shared" si="1061"/>
        <v>5.4280588696933449</v>
      </c>
      <c r="K9729" s="20">
        <f t="shared" si="1063"/>
        <v>2.4509739481793091E-2</v>
      </c>
    </row>
    <row r="9730" spans="3:11" x14ac:dyDescent="0.25">
      <c r="C9730" s="7">
        <v>9719</v>
      </c>
      <c r="D9730" s="8">
        <f t="shared" si="1064"/>
        <v>51.560050331249037</v>
      </c>
      <c r="E9730" s="8">
        <f t="shared" si="1065"/>
        <v>1.6400812499999997E-3</v>
      </c>
      <c r="F9730" s="8">
        <f t="shared" si="1066"/>
        <v>51.558410249999035</v>
      </c>
      <c r="G9730" s="19">
        <f t="shared" si="1060"/>
        <v>5.4278862105137362</v>
      </c>
      <c r="H9730" s="26">
        <f t="shared" si="1062"/>
        <v>2.7635067166561482E-6</v>
      </c>
      <c r="I9730" s="27">
        <f>SUM($H$11:H9730)</f>
        <v>2.4512502988509748E-2</v>
      </c>
      <c r="J9730" s="26">
        <f t="shared" si="1061"/>
        <v>5.4278862105137362</v>
      </c>
      <c r="K9730" s="20">
        <f t="shared" si="1063"/>
        <v>2.4512502988509748E-2</v>
      </c>
    </row>
    <row r="9731" spans="3:11" x14ac:dyDescent="0.25">
      <c r="C9731" s="7">
        <v>9720</v>
      </c>
      <c r="D9731" s="8">
        <f t="shared" si="1064"/>
        <v>51.556769999999041</v>
      </c>
      <c r="E9731" s="8">
        <f t="shared" si="1065"/>
        <v>1.6402499999999998E-3</v>
      </c>
      <c r="F9731" s="8">
        <f t="shared" si="1066"/>
        <v>51.55512974999904</v>
      </c>
      <c r="G9731" s="19">
        <f t="shared" si="1060"/>
        <v>5.427713528075758</v>
      </c>
      <c r="H9731" s="26">
        <f t="shared" si="1062"/>
        <v>2.7635946374859293E-6</v>
      </c>
      <c r="I9731" s="27">
        <f>SUM($H$11:H9731)</f>
        <v>2.4515266583147233E-2</v>
      </c>
      <c r="J9731" s="26">
        <f t="shared" si="1061"/>
        <v>5.427713528075758</v>
      </c>
      <c r="K9731" s="20">
        <f t="shared" si="1063"/>
        <v>2.4515266583147233E-2</v>
      </c>
    </row>
    <row r="9732" spans="3:11" x14ac:dyDescent="0.25">
      <c r="C9732" s="7">
        <v>9721</v>
      </c>
      <c r="D9732" s="8">
        <f t="shared" si="1064"/>
        <v>51.553489331249033</v>
      </c>
      <c r="E9732" s="8">
        <f t="shared" si="1065"/>
        <v>1.6404187499999999E-3</v>
      </c>
      <c r="F9732" s="8">
        <f t="shared" si="1066"/>
        <v>51.551848912499032</v>
      </c>
      <c r="G9732" s="19">
        <f t="shared" si="1060"/>
        <v>5.4275408223771908</v>
      </c>
      <c r="H9732" s="26">
        <f t="shared" si="1062"/>
        <v>2.7636825757544826E-6</v>
      </c>
      <c r="I9732" s="27">
        <f>SUM($H$11:H9732)</f>
        <v>2.4518030265722988E-2</v>
      </c>
      <c r="J9732" s="26">
        <f t="shared" si="1061"/>
        <v>5.4275408223771908</v>
      </c>
      <c r="K9732" s="20">
        <f t="shared" si="1063"/>
        <v>2.4518030265722988E-2</v>
      </c>
    </row>
    <row r="9733" spans="3:11" x14ac:dyDescent="0.25">
      <c r="C9733" s="7">
        <v>9722</v>
      </c>
      <c r="D9733" s="8">
        <f t="shared" si="1064"/>
        <v>51.550208324999026</v>
      </c>
      <c r="E9733" s="8">
        <f t="shared" si="1065"/>
        <v>1.6405874999999997E-3</v>
      </c>
      <c r="F9733" s="8">
        <f t="shared" si="1066"/>
        <v>51.548567737499027</v>
      </c>
      <c r="G9733" s="19">
        <f t="shared" si="1060"/>
        <v>5.4273680934158151</v>
      </c>
      <c r="H9733" s="26">
        <f t="shared" si="1062"/>
        <v>2.7637705314657348E-6</v>
      </c>
      <c r="I9733" s="27">
        <f>SUM($H$11:H9733)</f>
        <v>2.4520794036254453E-2</v>
      </c>
      <c r="J9733" s="26">
        <f t="shared" si="1061"/>
        <v>5.4273680934158151</v>
      </c>
      <c r="K9733" s="20">
        <f t="shared" si="1063"/>
        <v>2.4520794036254453E-2</v>
      </c>
    </row>
    <row r="9734" spans="3:11" x14ac:dyDescent="0.25">
      <c r="C9734" s="7">
        <v>9723</v>
      </c>
      <c r="D9734" s="8">
        <f t="shared" si="1064"/>
        <v>51.546926981249037</v>
      </c>
      <c r="E9734" s="8">
        <f t="shared" si="1065"/>
        <v>1.6407562499999998E-3</v>
      </c>
      <c r="F9734" s="8">
        <f t="shared" si="1066"/>
        <v>51.545286224999039</v>
      </c>
      <c r="G9734" s="19">
        <f t="shared" si="1060"/>
        <v>5.4271953411894085</v>
      </c>
      <c r="H9734" s="26">
        <f t="shared" si="1062"/>
        <v>2.7638585046236133E-6</v>
      </c>
      <c r="I9734" s="27">
        <f>SUM($H$11:H9734)</f>
        <v>2.4523557894759077E-2</v>
      </c>
      <c r="J9734" s="26">
        <f t="shared" si="1061"/>
        <v>5.4271953411894085</v>
      </c>
      <c r="K9734" s="20">
        <f t="shared" si="1063"/>
        <v>2.4523557894759077E-2</v>
      </c>
    </row>
    <row r="9735" spans="3:11" x14ac:dyDescent="0.25">
      <c r="C9735" s="7">
        <v>9724</v>
      </c>
      <c r="D9735" s="8">
        <f t="shared" si="1064"/>
        <v>51.543645299999042</v>
      </c>
      <c r="E9735" s="8">
        <f t="shared" si="1065"/>
        <v>1.6409249999999999E-3</v>
      </c>
      <c r="F9735" s="8">
        <f t="shared" si="1066"/>
        <v>51.542004374999046</v>
      </c>
      <c r="G9735" s="19">
        <f t="shared" si="1060"/>
        <v>5.4270225656957498</v>
      </c>
      <c r="H9735" s="26">
        <f t="shared" si="1062"/>
        <v>2.7639464952320469E-6</v>
      </c>
      <c r="I9735" s="27">
        <f>SUM($H$11:H9735)</f>
        <v>2.452632184125431E-2</v>
      </c>
      <c r="J9735" s="26">
        <f t="shared" si="1061"/>
        <v>5.4270225656957498</v>
      </c>
      <c r="K9735" s="20">
        <f t="shared" si="1063"/>
        <v>2.452632184125431E-2</v>
      </c>
    </row>
    <row r="9736" spans="3:11" x14ac:dyDescent="0.25">
      <c r="C9736" s="7">
        <v>9725</v>
      </c>
      <c r="D9736" s="8">
        <f t="shared" si="1064"/>
        <v>51.540363281249036</v>
      </c>
      <c r="E9736" s="8">
        <f t="shared" si="1065"/>
        <v>1.6410937499999998E-3</v>
      </c>
      <c r="F9736" s="8">
        <f t="shared" si="1066"/>
        <v>51.538722187499033</v>
      </c>
      <c r="G9736" s="19">
        <f t="shared" si="1060"/>
        <v>5.4268497669326159</v>
      </c>
      <c r="H9736" s="26">
        <f t="shared" si="1062"/>
        <v>2.7640345032949666E-6</v>
      </c>
      <c r="I9736" s="27">
        <f>SUM($H$11:H9736)</f>
        <v>2.4529085875757604E-2</v>
      </c>
      <c r="J9736" s="26">
        <f t="shared" si="1061"/>
        <v>5.4268497669326159</v>
      </c>
      <c r="K9736" s="20">
        <f t="shared" si="1063"/>
        <v>2.4529085875757604E-2</v>
      </c>
    </row>
    <row r="9737" spans="3:11" x14ac:dyDescent="0.25">
      <c r="C9737" s="7">
        <v>9726</v>
      </c>
      <c r="D9737" s="8">
        <f t="shared" si="1064"/>
        <v>51.537080924999024</v>
      </c>
      <c r="E9737" s="8">
        <f t="shared" si="1065"/>
        <v>1.6412624999999998E-3</v>
      </c>
      <c r="F9737" s="8">
        <f t="shared" si="1066"/>
        <v>51.535439662499023</v>
      </c>
      <c r="G9737" s="19">
        <f t="shared" si="1060"/>
        <v>5.4266769448977845</v>
      </c>
      <c r="H9737" s="26">
        <f t="shared" si="1062"/>
        <v>2.7641225288163038E-6</v>
      </c>
      <c r="I9737" s="27">
        <f>SUM($H$11:H9737)</f>
        <v>2.453184999828642E-2</v>
      </c>
      <c r="J9737" s="26">
        <f t="shared" si="1061"/>
        <v>5.4266769448977845</v>
      </c>
      <c r="K9737" s="20">
        <f t="shared" si="1063"/>
        <v>2.453184999828642E-2</v>
      </c>
    </row>
    <row r="9738" spans="3:11" x14ac:dyDescent="0.25">
      <c r="C9738" s="7">
        <v>9727</v>
      </c>
      <c r="D9738" s="8">
        <f t="shared" si="1064"/>
        <v>51.533798231249015</v>
      </c>
      <c r="E9738" s="8">
        <f t="shared" si="1065"/>
        <v>1.6414312499999997E-3</v>
      </c>
      <c r="F9738" s="8">
        <f t="shared" si="1066"/>
        <v>51.532156799999015</v>
      </c>
      <c r="G9738" s="19">
        <f t="shared" si="1060"/>
        <v>5.4265040995890326</v>
      </c>
      <c r="H9738" s="26">
        <f t="shared" si="1062"/>
        <v>2.7642105717999918E-6</v>
      </c>
      <c r="I9738" s="27">
        <f>SUM($H$11:H9738)</f>
        <v>2.4534614208858219E-2</v>
      </c>
      <c r="J9738" s="26">
        <f t="shared" si="1061"/>
        <v>5.4265040995890326</v>
      </c>
      <c r="K9738" s="20">
        <f t="shared" si="1063"/>
        <v>2.4534614208858219E-2</v>
      </c>
    </row>
    <row r="9739" spans="3:11" x14ac:dyDescent="0.25">
      <c r="C9739" s="7">
        <v>9728</v>
      </c>
      <c r="D9739" s="8">
        <f t="shared" si="1064"/>
        <v>51.530515199999016</v>
      </c>
      <c r="E9739" s="8">
        <f t="shared" si="1065"/>
        <v>1.6415999999999998E-3</v>
      </c>
      <c r="F9739" s="8">
        <f t="shared" si="1066"/>
        <v>51.528873599999017</v>
      </c>
      <c r="G9739" s="19">
        <f t="shared" ref="G9739:G9802" si="1067">SQRT(2*F9739/$D$3)</f>
        <v>5.4263312310041369</v>
      </c>
      <c r="H9739" s="26">
        <f t="shared" si="1062"/>
        <v>2.7642986322499637E-6</v>
      </c>
      <c r="I9739" s="27">
        <f>SUM($H$11:H9739)</f>
        <v>2.4537378507490468E-2</v>
      </c>
      <c r="J9739" s="26">
        <f t="shared" ref="J9739:J9802" si="1068">IF($I$7&gt;=I9739,G9739,"")</f>
        <v>5.4263312310041369</v>
      </c>
      <c r="K9739" s="20">
        <f t="shared" si="1063"/>
        <v>2.4537378507490468E-2</v>
      </c>
    </row>
    <row r="9740" spans="3:11" x14ac:dyDescent="0.25">
      <c r="C9740" s="7">
        <v>9729</v>
      </c>
      <c r="D9740" s="8">
        <f t="shared" si="1064"/>
        <v>51.527231831249026</v>
      </c>
      <c r="E9740" s="8">
        <f t="shared" si="1065"/>
        <v>1.6417687499999999E-3</v>
      </c>
      <c r="F9740" s="8">
        <f t="shared" si="1066"/>
        <v>51.525590062499028</v>
      </c>
      <c r="G9740" s="19">
        <f t="shared" si="1067"/>
        <v>5.426158339140871</v>
      </c>
      <c r="H9740" s="26">
        <f t="shared" ref="H9740:H9803" si="1069">$D$7/G9740</f>
        <v>2.7643867101701575E-6</v>
      </c>
      <c r="I9740" s="27">
        <f>SUM($H$11:H9740)</f>
        <v>2.4540142894200638E-2</v>
      </c>
      <c r="J9740" s="26">
        <f t="shared" si="1068"/>
        <v>5.426158339140871</v>
      </c>
      <c r="K9740" s="20">
        <f t="shared" ref="K9740:K9803" si="1070">IF(J9740="","",I9740)</f>
        <v>2.4540142894200638E-2</v>
      </c>
    </row>
    <row r="9741" spans="3:11" x14ac:dyDescent="0.25">
      <c r="C9741" s="7">
        <v>9730</v>
      </c>
      <c r="D9741" s="8">
        <f t="shared" ref="D9741:D9804" si="1071">$D$3*G9740^2/2-E9741</f>
        <v>51.523948124999031</v>
      </c>
      <c r="E9741" s="8">
        <f t="shared" ref="E9741:E9804" si="1072">C9741*$D$4*$D$7^2/2</f>
        <v>1.6419374999999997E-3</v>
      </c>
      <c r="F9741" s="8">
        <f t="shared" si="1066"/>
        <v>51.522306187499034</v>
      </c>
      <c r="G9741" s="19">
        <f t="shared" si="1067"/>
        <v>5.4259854239970107</v>
      </c>
      <c r="H9741" s="26">
        <f t="shared" si="1069"/>
        <v>2.7644748055645097E-6</v>
      </c>
      <c r="I9741" s="27">
        <f>SUM($H$11:H9741)</f>
        <v>2.4542907369006203E-2</v>
      </c>
      <c r="J9741" s="26">
        <f t="shared" si="1068"/>
        <v>5.4259854239970107</v>
      </c>
      <c r="K9741" s="20">
        <f t="shared" si="1070"/>
        <v>2.4542907369006203E-2</v>
      </c>
    </row>
    <row r="9742" spans="3:11" x14ac:dyDescent="0.25">
      <c r="C9742" s="7">
        <v>9731</v>
      </c>
      <c r="D9742" s="8">
        <f t="shared" si="1071"/>
        <v>51.520664081249031</v>
      </c>
      <c r="E9742" s="8">
        <f t="shared" si="1072"/>
        <v>1.6421062499999998E-3</v>
      </c>
      <c r="F9742" s="8">
        <f t="shared" si="1066"/>
        <v>51.519021974999028</v>
      </c>
      <c r="G9742" s="19">
        <f t="shared" si="1067"/>
        <v>5.4258124855703294</v>
      </c>
      <c r="H9742" s="26">
        <f t="shared" si="1069"/>
        <v>2.7645629184369586E-6</v>
      </c>
      <c r="I9742" s="27">
        <f>SUM($H$11:H9742)</f>
        <v>2.454567193192464E-2</v>
      </c>
      <c r="J9742" s="26">
        <f t="shared" si="1068"/>
        <v>5.4258124855703294</v>
      </c>
      <c r="K9742" s="20">
        <f t="shared" si="1070"/>
        <v>2.454567193192464E-2</v>
      </c>
    </row>
    <row r="9743" spans="3:11" x14ac:dyDescent="0.25">
      <c r="C9743" s="7">
        <v>9732</v>
      </c>
      <c r="D9743" s="8">
        <f t="shared" si="1071"/>
        <v>51.517379699999033</v>
      </c>
      <c r="E9743" s="8">
        <f t="shared" si="1072"/>
        <v>1.6422749999999999E-3</v>
      </c>
      <c r="F9743" s="8">
        <f t="shared" si="1066"/>
        <v>51.515737424999031</v>
      </c>
      <c r="G9743" s="19">
        <f t="shared" si="1067"/>
        <v>5.4256395238586013</v>
      </c>
      <c r="H9743" s="26">
        <f t="shared" si="1069"/>
        <v>2.764651048791445E-6</v>
      </c>
      <c r="I9743" s="27">
        <f>SUM($H$11:H9743)</f>
        <v>2.454843658297343E-2</v>
      </c>
      <c r="J9743" s="26">
        <f t="shared" si="1068"/>
        <v>5.4256395238586013</v>
      </c>
      <c r="K9743" s="20">
        <f t="shared" si="1070"/>
        <v>2.454843658297343E-2</v>
      </c>
    </row>
    <row r="9744" spans="3:11" x14ac:dyDescent="0.25">
      <c r="C9744" s="7">
        <v>9733</v>
      </c>
      <c r="D9744" s="8">
        <f t="shared" si="1071"/>
        <v>51.514094981249031</v>
      </c>
      <c r="E9744" s="8">
        <f t="shared" si="1072"/>
        <v>1.6424437499999998E-3</v>
      </c>
      <c r="F9744" s="8">
        <f t="shared" si="1066"/>
        <v>51.51245253749903</v>
      </c>
      <c r="G9744" s="19">
        <f t="shared" si="1067"/>
        <v>5.4254665388595988</v>
      </c>
      <c r="H9744" s="26">
        <f t="shared" si="1069"/>
        <v>2.7647391966319106E-6</v>
      </c>
      <c r="I9744" s="27">
        <f>SUM($H$11:H9744)</f>
        <v>2.4551201322170063E-2</v>
      </c>
      <c r="J9744" s="26">
        <f t="shared" si="1068"/>
        <v>5.4254665388595988</v>
      </c>
      <c r="K9744" s="20">
        <f t="shared" si="1070"/>
        <v>2.4551201322170063E-2</v>
      </c>
    </row>
    <row r="9745" spans="3:11" x14ac:dyDescent="0.25">
      <c r="C9745" s="7">
        <v>9734</v>
      </c>
      <c r="D9745" s="8">
        <f t="shared" si="1071"/>
        <v>51.510809924999023</v>
      </c>
      <c r="E9745" s="8">
        <f t="shared" si="1072"/>
        <v>1.6426124999999998E-3</v>
      </c>
      <c r="F9745" s="8">
        <f t="shared" si="1066"/>
        <v>51.509167312499024</v>
      </c>
      <c r="G9745" s="19">
        <f t="shared" si="1067"/>
        <v>5.4252935305710954</v>
      </c>
      <c r="H9745" s="26">
        <f t="shared" si="1069"/>
        <v>2.764827361962297E-6</v>
      </c>
      <c r="I9745" s="27">
        <f>SUM($H$11:H9745)</f>
        <v>2.4553966149532026E-2</v>
      </c>
      <c r="J9745" s="26">
        <f t="shared" si="1068"/>
        <v>5.4252935305710954</v>
      </c>
      <c r="K9745" s="20">
        <f t="shared" si="1070"/>
        <v>2.4553966149532026E-2</v>
      </c>
    </row>
    <row r="9746" spans="3:11" x14ac:dyDescent="0.25">
      <c r="C9746" s="7">
        <v>9735</v>
      </c>
      <c r="D9746" s="8">
        <f t="shared" si="1071"/>
        <v>51.507524531249018</v>
      </c>
      <c r="E9746" s="8">
        <f t="shared" si="1072"/>
        <v>1.6427812499999997E-3</v>
      </c>
      <c r="F9746" s="8">
        <f t="shared" si="1066"/>
        <v>51.50588174999902</v>
      </c>
      <c r="G9746" s="19">
        <f t="shared" si="1067"/>
        <v>5.4251204989908626</v>
      </c>
      <c r="H9746" s="26">
        <f t="shared" si="1069"/>
        <v>2.7649155447865498E-6</v>
      </c>
      <c r="I9746" s="27">
        <f>SUM($H$11:H9746)</f>
        <v>2.4556731065076814E-2</v>
      </c>
      <c r="J9746" s="26">
        <f t="shared" si="1068"/>
        <v>5.4251204989908626</v>
      </c>
      <c r="K9746" s="20">
        <f t="shared" si="1070"/>
        <v>2.4556731065076814E-2</v>
      </c>
    </row>
    <row r="9747" spans="3:11" x14ac:dyDescent="0.25">
      <c r="C9747" s="7">
        <v>9736</v>
      </c>
      <c r="D9747" s="8">
        <f t="shared" si="1071"/>
        <v>51.504238799999023</v>
      </c>
      <c r="E9747" s="8">
        <f t="shared" si="1072"/>
        <v>1.6429499999999998E-3</v>
      </c>
      <c r="F9747" s="8">
        <f t="shared" si="1066"/>
        <v>51.502595849999025</v>
      </c>
      <c r="G9747" s="19">
        <f t="shared" si="1067"/>
        <v>5.4249474441166718</v>
      </c>
      <c r="H9747" s="26">
        <f t="shared" si="1069"/>
        <v>2.7650037451086135E-6</v>
      </c>
      <c r="I9747" s="27">
        <f>SUM($H$11:H9747)</f>
        <v>2.4559496068821924E-2</v>
      </c>
      <c r="J9747" s="26">
        <f t="shared" si="1068"/>
        <v>5.4249474441166718</v>
      </c>
      <c r="K9747" s="20">
        <f t="shared" si="1070"/>
        <v>2.4559496068821924E-2</v>
      </c>
    </row>
    <row r="9748" spans="3:11" x14ac:dyDescent="0.25">
      <c r="C9748" s="7">
        <v>9737</v>
      </c>
      <c r="D9748" s="8">
        <f t="shared" si="1071"/>
        <v>51.500952731249015</v>
      </c>
      <c r="E9748" s="8">
        <f t="shared" si="1072"/>
        <v>1.6431187499999999E-3</v>
      </c>
      <c r="F9748" s="8">
        <f t="shared" si="1066"/>
        <v>51.499309612499012</v>
      </c>
      <c r="G9748" s="19">
        <f t="shared" si="1067"/>
        <v>5.424774365946293</v>
      </c>
      <c r="H9748" s="26">
        <f t="shared" si="1069"/>
        <v>2.7650919629324366E-6</v>
      </c>
      <c r="I9748" s="27">
        <f>SUM($H$11:H9748)</f>
        <v>2.4562261160784856E-2</v>
      </c>
      <c r="J9748" s="26">
        <f t="shared" si="1068"/>
        <v>5.424774365946293</v>
      </c>
      <c r="K9748" s="20">
        <f t="shared" si="1070"/>
        <v>2.4562261160784856E-2</v>
      </c>
    </row>
    <row r="9749" spans="3:11" x14ac:dyDescent="0.25">
      <c r="C9749" s="7">
        <v>9738</v>
      </c>
      <c r="D9749" s="8">
        <f t="shared" si="1071"/>
        <v>51.497666324999003</v>
      </c>
      <c r="E9749" s="8">
        <f t="shared" si="1072"/>
        <v>1.6432874999999997E-3</v>
      </c>
      <c r="F9749" s="8">
        <f t="shared" si="1066"/>
        <v>51.496023037499</v>
      </c>
      <c r="G9749" s="19">
        <f t="shared" si="1067"/>
        <v>5.4246012644774968</v>
      </c>
      <c r="H9749" s="26">
        <f t="shared" si="1069"/>
        <v>2.7651801982619663E-6</v>
      </c>
      <c r="I9749" s="27">
        <f>SUM($H$11:H9749)</f>
        <v>2.4565026340983117E-2</v>
      </c>
      <c r="J9749" s="26">
        <f t="shared" si="1068"/>
        <v>5.4246012644774968</v>
      </c>
      <c r="K9749" s="20">
        <f t="shared" si="1070"/>
        <v>2.4565026340983117E-2</v>
      </c>
    </row>
    <row r="9750" spans="3:11" x14ac:dyDescent="0.25">
      <c r="C9750" s="7">
        <v>9739</v>
      </c>
      <c r="D9750" s="8">
        <f t="shared" si="1071"/>
        <v>51.494379581249</v>
      </c>
      <c r="E9750" s="8">
        <f t="shared" si="1072"/>
        <v>1.6434562499999998E-3</v>
      </c>
      <c r="F9750" s="8">
        <f t="shared" si="1066"/>
        <v>51.492736124998999</v>
      </c>
      <c r="G9750" s="19">
        <f t="shared" si="1067"/>
        <v>5.4244281397080529</v>
      </c>
      <c r="H9750" s="26">
        <f t="shared" si="1069"/>
        <v>2.7652684511011536E-6</v>
      </c>
      <c r="I9750" s="27">
        <f>SUM($H$11:H9750)</f>
        <v>2.4567791609434217E-2</v>
      </c>
      <c r="J9750" s="26">
        <f t="shared" si="1068"/>
        <v>5.4244281397080529</v>
      </c>
      <c r="K9750" s="20">
        <f t="shared" si="1070"/>
        <v>2.4567791609434217E-2</v>
      </c>
    </row>
    <row r="9751" spans="3:11" x14ac:dyDescent="0.25">
      <c r="C9751" s="7">
        <v>9740</v>
      </c>
      <c r="D9751" s="8">
        <f t="shared" si="1071"/>
        <v>51.491092499998992</v>
      </c>
      <c r="E9751" s="8">
        <f t="shared" si="1072"/>
        <v>1.6436249999999999E-3</v>
      </c>
      <c r="F9751" s="8">
        <f t="shared" si="1066"/>
        <v>51.489448874998992</v>
      </c>
      <c r="G9751" s="19">
        <f t="shared" si="1067"/>
        <v>5.4242549916357303</v>
      </c>
      <c r="H9751" s="26">
        <f t="shared" si="1069"/>
        <v>2.7653567214539485E-6</v>
      </c>
      <c r="I9751" s="27">
        <f>SUM($H$11:H9751)</f>
        <v>2.457055696615567E-2</v>
      </c>
      <c r="J9751" s="26">
        <f t="shared" si="1068"/>
        <v>5.4242549916357303</v>
      </c>
      <c r="K9751" s="20">
        <f t="shared" si="1070"/>
        <v>2.457055696615567E-2</v>
      </c>
    </row>
    <row r="9752" spans="3:11" x14ac:dyDescent="0.25">
      <c r="C9752" s="7">
        <v>9741</v>
      </c>
      <c r="D9752" s="8">
        <f t="shared" si="1071"/>
        <v>51.487805081248993</v>
      </c>
      <c r="E9752" s="8">
        <f t="shared" si="1072"/>
        <v>1.6437937499999998E-3</v>
      </c>
      <c r="F9752" s="8">
        <f t="shared" si="1066"/>
        <v>51.486161287498994</v>
      </c>
      <c r="G9752" s="19">
        <f t="shared" si="1067"/>
        <v>5.4240818202582979</v>
      </c>
      <c r="H9752" s="26">
        <f t="shared" si="1069"/>
        <v>2.7654450093243043E-6</v>
      </c>
      <c r="I9752" s="27">
        <f>SUM($H$11:H9752)</f>
        <v>2.4573322411164993E-2</v>
      </c>
      <c r="J9752" s="26">
        <f t="shared" si="1068"/>
        <v>5.4240818202582979</v>
      </c>
      <c r="K9752" s="20">
        <f t="shared" si="1070"/>
        <v>2.4573322411164993E-2</v>
      </c>
    </row>
    <row r="9753" spans="3:11" x14ac:dyDescent="0.25">
      <c r="C9753" s="7">
        <v>9742</v>
      </c>
      <c r="D9753" s="8">
        <f t="shared" si="1071"/>
        <v>51.484517324999004</v>
      </c>
      <c r="E9753" s="8">
        <f t="shared" si="1072"/>
        <v>1.6439624999999999E-3</v>
      </c>
      <c r="F9753" s="8">
        <f t="shared" si="1066"/>
        <v>51.482873362499006</v>
      </c>
      <c r="G9753" s="19">
        <f t="shared" si="1067"/>
        <v>5.4239086255735227</v>
      </c>
      <c r="H9753" s="26">
        <f t="shared" si="1069"/>
        <v>2.7655333147161752E-6</v>
      </c>
      <c r="I9753" s="27">
        <f>SUM($H$11:H9753)</f>
        <v>2.457608794447971E-2</v>
      </c>
      <c r="J9753" s="26">
        <f t="shared" si="1068"/>
        <v>5.4239086255735227</v>
      </c>
      <c r="K9753" s="20">
        <f t="shared" si="1070"/>
        <v>2.457608794447971E-2</v>
      </c>
    </row>
    <row r="9754" spans="3:11" x14ac:dyDescent="0.25">
      <c r="C9754" s="7">
        <v>9743</v>
      </c>
      <c r="D9754" s="8">
        <f t="shared" si="1071"/>
        <v>51.481229231249003</v>
      </c>
      <c r="E9754" s="8">
        <f t="shared" si="1072"/>
        <v>1.6441312499999997E-3</v>
      </c>
      <c r="F9754" s="8">
        <f t="shared" si="1066"/>
        <v>51.479585099998999</v>
      </c>
      <c r="G9754" s="19">
        <f t="shared" si="1067"/>
        <v>5.4237354075791711</v>
      </c>
      <c r="H9754" s="26">
        <f t="shared" si="1069"/>
        <v>2.765621637633517E-6</v>
      </c>
      <c r="I9754" s="27">
        <f>SUM($H$11:H9754)</f>
        <v>2.4578853566117342E-2</v>
      </c>
      <c r="J9754" s="26">
        <f t="shared" si="1068"/>
        <v>5.4237354075791711</v>
      </c>
      <c r="K9754" s="20">
        <f t="shared" si="1070"/>
        <v>2.4578853566117342E-2</v>
      </c>
    </row>
    <row r="9755" spans="3:11" x14ac:dyDescent="0.25">
      <c r="C9755" s="7">
        <v>9744</v>
      </c>
      <c r="D9755" s="8">
        <f t="shared" si="1071"/>
        <v>51.47794079999899</v>
      </c>
      <c r="E9755" s="8">
        <f t="shared" si="1072"/>
        <v>1.6442999999999998E-3</v>
      </c>
      <c r="F9755" s="8">
        <f t="shared" si="1066"/>
        <v>51.476296499998988</v>
      </c>
      <c r="G9755" s="19">
        <f t="shared" si="1067"/>
        <v>5.4235621662730109</v>
      </c>
      <c r="H9755" s="26">
        <f t="shared" si="1069"/>
        <v>2.7657099780802861E-6</v>
      </c>
      <c r="I9755" s="27">
        <f>SUM($H$11:H9755)</f>
        <v>2.4581619276095423E-2</v>
      </c>
      <c r="J9755" s="26">
        <f t="shared" si="1068"/>
        <v>5.4235621662730109</v>
      </c>
      <c r="K9755" s="20">
        <f t="shared" si="1070"/>
        <v>2.4581619276095423E-2</v>
      </c>
    </row>
    <row r="9756" spans="3:11" x14ac:dyDescent="0.25">
      <c r="C9756" s="7">
        <v>9745</v>
      </c>
      <c r="D9756" s="8">
        <f t="shared" si="1071"/>
        <v>51.474652031248986</v>
      </c>
      <c r="E9756" s="8">
        <f t="shared" si="1072"/>
        <v>1.6444687499999999E-3</v>
      </c>
      <c r="F9756" s="8">
        <f t="shared" si="1066"/>
        <v>51.473007562498985</v>
      </c>
      <c r="G9756" s="19">
        <f t="shared" si="1067"/>
        <v>5.4233889016528076</v>
      </c>
      <c r="H9756" s="26">
        <f t="shared" si="1069"/>
        <v>2.765798336060441E-6</v>
      </c>
      <c r="I9756" s="27">
        <f>SUM($H$11:H9756)</f>
        <v>2.4584385074431482E-2</v>
      </c>
      <c r="J9756" s="26">
        <f t="shared" si="1068"/>
        <v>5.4233889016528076</v>
      </c>
      <c r="K9756" s="20">
        <f t="shared" si="1070"/>
        <v>2.4584385074431482E-2</v>
      </c>
    </row>
    <row r="9757" spans="3:11" x14ac:dyDescent="0.25">
      <c r="C9757" s="7">
        <v>9746</v>
      </c>
      <c r="D9757" s="8">
        <f t="shared" si="1071"/>
        <v>51.471362924998978</v>
      </c>
      <c r="E9757" s="8">
        <f t="shared" si="1072"/>
        <v>1.6446374999999997E-3</v>
      </c>
      <c r="F9757" s="8">
        <f t="shared" si="1066"/>
        <v>51.469718287498978</v>
      </c>
      <c r="G9757" s="19">
        <f t="shared" si="1067"/>
        <v>5.4232156137163274</v>
      </c>
      <c r="H9757" s="26">
        <f t="shared" si="1069"/>
        <v>2.765886711577941E-6</v>
      </c>
      <c r="I9757" s="27">
        <f>SUM($H$11:H9757)</f>
        <v>2.458715096114306E-2</v>
      </c>
      <c r="J9757" s="26">
        <f t="shared" si="1068"/>
        <v>5.4232156137163274</v>
      </c>
      <c r="K9757" s="20">
        <f t="shared" si="1070"/>
        <v>2.458715096114306E-2</v>
      </c>
    </row>
    <row r="9758" spans="3:11" x14ac:dyDescent="0.25">
      <c r="C9758" s="7">
        <v>9747</v>
      </c>
      <c r="D9758" s="8">
        <f t="shared" si="1071"/>
        <v>51.468073481248979</v>
      </c>
      <c r="E9758" s="8">
        <f t="shared" si="1072"/>
        <v>1.6448062499999998E-3</v>
      </c>
      <c r="F9758" s="8">
        <f t="shared" si="1066"/>
        <v>51.46642867499898</v>
      </c>
      <c r="G9758" s="19">
        <f t="shared" si="1067"/>
        <v>5.4230423024613348</v>
      </c>
      <c r="H9758" s="26">
        <f t="shared" si="1069"/>
        <v>2.7659751046367475E-6</v>
      </c>
      <c r="I9758" s="27">
        <f>SUM($H$11:H9758)</f>
        <v>2.4589916936247697E-2</v>
      </c>
      <c r="J9758" s="26">
        <f t="shared" si="1068"/>
        <v>5.4230423024613348</v>
      </c>
      <c r="K9758" s="20">
        <f t="shared" si="1070"/>
        <v>2.4589916936247697E-2</v>
      </c>
    </row>
    <row r="9759" spans="3:11" x14ac:dyDescent="0.25">
      <c r="C9759" s="7">
        <v>9748</v>
      </c>
      <c r="D9759" s="8">
        <f t="shared" si="1071"/>
        <v>51.464783699998989</v>
      </c>
      <c r="E9759" s="8">
        <f t="shared" si="1072"/>
        <v>1.6449749999999997E-3</v>
      </c>
      <c r="F9759" s="8">
        <f t="shared" si="1066"/>
        <v>51.463138724998991</v>
      </c>
      <c r="G9759" s="19">
        <f t="shared" si="1067"/>
        <v>5.4228689678855941</v>
      </c>
      <c r="H9759" s="26">
        <f t="shared" si="1069"/>
        <v>2.7660635152408229E-6</v>
      </c>
      <c r="I9759" s="27">
        <f>SUM($H$11:H9759)</f>
        <v>2.4592682999762937E-2</v>
      </c>
      <c r="J9759" s="26">
        <f t="shared" si="1068"/>
        <v>5.4228689678855941</v>
      </c>
      <c r="K9759" s="20">
        <f t="shared" si="1070"/>
        <v>2.4592682999762937E-2</v>
      </c>
    </row>
    <row r="9760" spans="3:11" x14ac:dyDescent="0.25">
      <c r="C9760" s="7">
        <v>9749</v>
      </c>
      <c r="D9760" s="8">
        <f t="shared" si="1071"/>
        <v>51.461493581248995</v>
      </c>
      <c r="E9760" s="8">
        <f t="shared" si="1072"/>
        <v>1.6451437499999998E-3</v>
      </c>
      <c r="F9760" s="8">
        <f t="shared" si="1066"/>
        <v>51.459848437498998</v>
      </c>
      <c r="G9760" s="19">
        <f t="shared" si="1067"/>
        <v>5.4226956099868682</v>
      </c>
      <c r="H9760" s="26">
        <f t="shared" si="1069"/>
        <v>2.7661519433941309E-6</v>
      </c>
      <c r="I9760" s="27">
        <f>SUM($H$11:H9760)</f>
        <v>2.459544915170633E-2</v>
      </c>
      <c r="J9760" s="26">
        <f t="shared" si="1068"/>
        <v>5.4226956099868682</v>
      </c>
      <c r="K9760" s="20">
        <f t="shared" si="1070"/>
        <v>2.459544915170633E-2</v>
      </c>
    </row>
    <row r="9761" spans="3:11" x14ac:dyDescent="0.25">
      <c r="C9761" s="7">
        <v>9750</v>
      </c>
      <c r="D9761" s="8">
        <f t="shared" si="1071"/>
        <v>51.458203124998988</v>
      </c>
      <c r="E9761" s="8">
        <f t="shared" si="1072"/>
        <v>1.6453124999999999E-3</v>
      </c>
      <c r="F9761" s="8">
        <f t="shared" si="1066"/>
        <v>51.456557812498986</v>
      </c>
      <c r="G9761" s="19">
        <f t="shared" si="1067"/>
        <v>5.4225222287629204</v>
      </c>
      <c r="H9761" s="26">
        <f t="shared" si="1069"/>
        <v>2.7662403891006378E-6</v>
      </c>
      <c r="I9761" s="27">
        <f>SUM($H$11:H9761)</f>
        <v>2.4598215392095432E-2</v>
      </c>
      <c r="J9761" s="26">
        <f t="shared" si="1068"/>
        <v>5.4225222287629204</v>
      </c>
      <c r="K9761" s="20">
        <f t="shared" si="1070"/>
        <v>2.4598215392095432E-2</v>
      </c>
    </row>
    <row r="9762" spans="3:11" x14ac:dyDescent="0.25">
      <c r="C9762" s="7">
        <v>9751</v>
      </c>
      <c r="D9762" s="8">
        <f t="shared" si="1071"/>
        <v>51.454912331248977</v>
      </c>
      <c r="E9762" s="8">
        <f t="shared" si="1072"/>
        <v>1.6454812499999997E-3</v>
      </c>
      <c r="F9762" s="8">
        <f t="shared" si="1066"/>
        <v>51.453266849998975</v>
      </c>
      <c r="G9762" s="19">
        <f t="shared" si="1067"/>
        <v>5.4223488242115137</v>
      </c>
      <c r="H9762" s="26">
        <f t="shared" si="1069"/>
        <v>2.7663288523643094E-6</v>
      </c>
      <c r="I9762" s="27">
        <f>SUM($H$11:H9762)</f>
        <v>2.4600981720947795E-2</v>
      </c>
      <c r="J9762" s="26">
        <f t="shared" si="1068"/>
        <v>5.4223488242115137</v>
      </c>
      <c r="K9762" s="20">
        <f t="shared" si="1070"/>
        <v>2.4600981720947795E-2</v>
      </c>
    </row>
    <row r="9763" spans="3:11" x14ac:dyDescent="0.25">
      <c r="C9763" s="7">
        <v>9752</v>
      </c>
      <c r="D9763" s="8">
        <f t="shared" si="1071"/>
        <v>51.451621199998968</v>
      </c>
      <c r="E9763" s="8">
        <f t="shared" si="1072"/>
        <v>1.6456499999999998E-3</v>
      </c>
      <c r="F9763" s="8">
        <f t="shared" si="1066"/>
        <v>51.449975549998967</v>
      </c>
      <c r="G9763" s="19">
        <f t="shared" si="1067"/>
        <v>5.4221753963304105</v>
      </c>
      <c r="H9763" s="26">
        <f t="shared" si="1069"/>
        <v>2.7664173331891136E-6</v>
      </c>
      <c r="I9763" s="27">
        <f>SUM($H$11:H9763)</f>
        <v>2.4603748138280986E-2</v>
      </c>
      <c r="J9763" s="26">
        <f t="shared" si="1068"/>
        <v>5.4221753963304105</v>
      </c>
      <c r="K9763" s="20">
        <f t="shared" si="1070"/>
        <v>2.4603748138280986E-2</v>
      </c>
    </row>
    <row r="9764" spans="3:11" x14ac:dyDescent="0.25">
      <c r="C9764" s="7">
        <v>9753</v>
      </c>
      <c r="D9764" s="8">
        <f t="shared" si="1071"/>
        <v>51.448329731248975</v>
      </c>
      <c r="E9764" s="8">
        <f t="shared" si="1072"/>
        <v>1.6458187499999999E-3</v>
      </c>
      <c r="F9764" s="8">
        <f t="shared" si="1066"/>
        <v>51.446683912498976</v>
      </c>
      <c r="G9764" s="19">
        <f t="shared" si="1067"/>
        <v>5.4220019451173709</v>
      </c>
      <c r="H9764" s="26">
        <f t="shared" si="1069"/>
        <v>2.7665058315790205E-6</v>
      </c>
      <c r="I9764" s="27">
        <f>SUM($H$11:H9764)</f>
        <v>2.4606514644112565E-2</v>
      </c>
      <c r="J9764" s="26">
        <f t="shared" si="1068"/>
        <v>5.4220019451173709</v>
      </c>
      <c r="K9764" s="20">
        <f t="shared" si="1070"/>
        <v>2.4606514644112565E-2</v>
      </c>
    </row>
    <row r="9765" spans="3:11" x14ac:dyDescent="0.25">
      <c r="C9765" s="7">
        <v>9754</v>
      </c>
      <c r="D9765" s="8">
        <f t="shared" si="1071"/>
        <v>51.445037924998971</v>
      </c>
      <c r="E9765" s="8">
        <f t="shared" si="1072"/>
        <v>1.6459874999999998E-3</v>
      </c>
      <c r="F9765" s="8">
        <f t="shared" si="1066"/>
        <v>51.443391937498973</v>
      </c>
      <c r="G9765" s="19">
        <f t="shared" si="1067"/>
        <v>5.4218284705701567</v>
      </c>
      <c r="H9765" s="26">
        <f t="shared" si="1069"/>
        <v>2.7665943475380009E-6</v>
      </c>
      <c r="I9765" s="27">
        <f>SUM($H$11:H9765)</f>
        <v>2.4609281238460103E-2</v>
      </c>
      <c r="J9765" s="26">
        <f t="shared" si="1068"/>
        <v>5.4218284705701567</v>
      </c>
      <c r="K9765" s="20">
        <f t="shared" si="1070"/>
        <v>2.4609281238460103E-2</v>
      </c>
    </row>
    <row r="9766" spans="3:11" x14ac:dyDescent="0.25">
      <c r="C9766" s="7">
        <v>9755</v>
      </c>
      <c r="D9766" s="8">
        <f t="shared" si="1071"/>
        <v>51.441745781248969</v>
      </c>
      <c r="E9766" s="8">
        <f t="shared" si="1072"/>
        <v>1.6461562499999998E-3</v>
      </c>
      <c r="F9766" s="8">
        <f t="shared" si="1066"/>
        <v>51.440099624998972</v>
      </c>
      <c r="G9766" s="19">
        <f t="shared" si="1067"/>
        <v>5.421654972686528</v>
      </c>
      <c r="H9766" s="26">
        <f t="shared" si="1069"/>
        <v>2.7666828810700265E-6</v>
      </c>
      <c r="I9766" s="27">
        <f>SUM($H$11:H9766)</f>
        <v>2.4612047921341172E-2</v>
      </c>
      <c r="J9766" s="26">
        <f t="shared" si="1068"/>
        <v>5.421654972686528</v>
      </c>
      <c r="K9766" s="20">
        <f t="shared" si="1070"/>
        <v>2.4612047921341172E-2</v>
      </c>
    </row>
    <row r="9767" spans="3:11" x14ac:dyDescent="0.25">
      <c r="C9767" s="7">
        <v>9756</v>
      </c>
      <c r="D9767" s="8">
        <f t="shared" si="1071"/>
        <v>51.438453299998976</v>
      </c>
      <c r="E9767" s="8">
        <f t="shared" si="1072"/>
        <v>1.6463249999999997E-3</v>
      </c>
      <c r="F9767" s="8">
        <f t="shared" si="1066"/>
        <v>51.436806974998973</v>
      </c>
      <c r="G9767" s="19">
        <f t="shared" si="1067"/>
        <v>5.4214814514642438</v>
      </c>
      <c r="H9767" s="26">
        <f t="shared" si="1069"/>
        <v>2.7667714321790717E-6</v>
      </c>
      <c r="I9767" s="27">
        <f>SUM($H$11:H9767)</f>
        <v>2.4614814692773351E-2</v>
      </c>
      <c r="J9767" s="26">
        <f t="shared" si="1068"/>
        <v>5.4214814514642438</v>
      </c>
      <c r="K9767" s="20">
        <f t="shared" si="1070"/>
        <v>2.4614814692773351E-2</v>
      </c>
    </row>
    <row r="9768" spans="3:11" x14ac:dyDescent="0.25">
      <c r="C9768" s="7">
        <v>9757</v>
      </c>
      <c r="D9768" s="8">
        <f t="shared" si="1071"/>
        <v>51.435160481248971</v>
      </c>
      <c r="E9768" s="8">
        <f t="shared" si="1072"/>
        <v>1.6464937499999998E-3</v>
      </c>
      <c r="F9768" s="8">
        <f t="shared" si="1066"/>
        <v>51.433513987498969</v>
      </c>
      <c r="G9768" s="19">
        <f t="shared" si="1067"/>
        <v>5.4213079069010632</v>
      </c>
      <c r="H9768" s="26">
        <f t="shared" si="1069"/>
        <v>2.766860000869112E-6</v>
      </c>
      <c r="I9768" s="27">
        <f>SUM($H$11:H9768)</f>
        <v>2.4617581552774222E-2</v>
      </c>
      <c r="J9768" s="26">
        <f t="shared" si="1068"/>
        <v>5.4213079069010632</v>
      </c>
      <c r="K9768" s="20">
        <f t="shared" si="1070"/>
        <v>2.4617581552774222E-2</v>
      </c>
    </row>
    <row r="9769" spans="3:11" x14ac:dyDescent="0.25">
      <c r="C9769" s="7">
        <v>9758</v>
      </c>
      <c r="D9769" s="8">
        <f t="shared" si="1071"/>
        <v>51.431867324998976</v>
      </c>
      <c r="E9769" s="8">
        <f t="shared" si="1072"/>
        <v>1.6466624999999999E-3</v>
      </c>
      <c r="F9769" s="8">
        <f t="shared" si="1066"/>
        <v>51.430220662498975</v>
      </c>
      <c r="G9769" s="19">
        <f t="shared" si="1067"/>
        <v>5.4211343389947446</v>
      </c>
      <c r="H9769" s="26">
        <f t="shared" si="1069"/>
        <v>2.766948587144123E-6</v>
      </c>
      <c r="I9769" s="27">
        <f>SUM($H$11:H9769)</f>
        <v>2.4620348501361366E-2</v>
      </c>
      <c r="J9769" s="26">
        <f t="shared" si="1068"/>
        <v>5.4211343389947446</v>
      </c>
      <c r="K9769" s="20">
        <f t="shared" si="1070"/>
        <v>2.4620348501361366E-2</v>
      </c>
    </row>
    <row r="9770" spans="3:11" x14ac:dyDescent="0.25">
      <c r="C9770" s="7">
        <v>9759</v>
      </c>
      <c r="D9770" s="8">
        <f t="shared" si="1071"/>
        <v>51.428573831248976</v>
      </c>
      <c r="E9770" s="8">
        <f t="shared" si="1072"/>
        <v>1.6468312499999997E-3</v>
      </c>
      <c r="F9770" s="8">
        <f t="shared" si="1066"/>
        <v>51.426926999998976</v>
      </c>
      <c r="G9770" s="19">
        <f t="shared" si="1067"/>
        <v>5.4209607477430461</v>
      </c>
      <c r="H9770" s="26">
        <f t="shared" si="1069"/>
        <v>2.7670371910080835E-6</v>
      </c>
      <c r="I9770" s="27">
        <f>SUM($H$11:H9770)</f>
        <v>2.4623115538552374E-2</v>
      </c>
      <c r="J9770" s="26">
        <f t="shared" si="1068"/>
        <v>5.4209607477430461</v>
      </c>
      <c r="K9770" s="20">
        <f t="shared" si="1070"/>
        <v>2.4623115538552374E-2</v>
      </c>
    </row>
    <row r="9771" spans="3:11" x14ac:dyDescent="0.25">
      <c r="C9771" s="7">
        <v>9760</v>
      </c>
      <c r="D9771" s="8">
        <f t="shared" si="1071"/>
        <v>51.425279999998978</v>
      </c>
      <c r="E9771" s="8">
        <f t="shared" si="1072"/>
        <v>1.6469999999999998E-3</v>
      </c>
      <c r="F9771" s="8">
        <f t="shared" si="1066"/>
        <v>51.423632999998979</v>
      </c>
      <c r="G9771" s="19">
        <f t="shared" si="1067"/>
        <v>5.4207871331437243</v>
      </c>
      <c r="H9771" s="26">
        <f t="shared" si="1069"/>
        <v>2.767125812464973E-6</v>
      </c>
      <c r="I9771" s="27">
        <f>SUM($H$11:H9771)</f>
        <v>2.4625882664364839E-2</v>
      </c>
      <c r="J9771" s="26">
        <f t="shared" si="1068"/>
        <v>5.4207871331437243</v>
      </c>
      <c r="K9771" s="20">
        <f t="shared" si="1070"/>
        <v>2.4625882664364839E-2</v>
      </c>
    </row>
    <row r="9772" spans="3:11" x14ac:dyDescent="0.25">
      <c r="C9772" s="7">
        <v>9761</v>
      </c>
      <c r="D9772" s="8">
        <f t="shared" si="1071"/>
        <v>51.421985831248975</v>
      </c>
      <c r="E9772" s="8">
        <f t="shared" si="1072"/>
        <v>1.6471687499999999E-3</v>
      </c>
      <c r="F9772" s="8">
        <f t="shared" si="1066"/>
        <v>51.420338662498978</v>
      </c>
      <c r="G9772" s="19">
        <f t="shared" si="1067"/>
        <v>5.4206134951945364</v>
      </c>
      <c r="H9772" s="26">
        <f t="shared" si="1069"/>
        <v>2.7672144515187712E-6</v>
      </c>
      <c r="I9772" s="27">
        <f>SUM($H$11:H9772)</f>
        <v>2.4628649878816359E-2</v>
      </c>
      <c r="J9772" s="26">
        <f t="shared" si="1068"/>
        <v>5.4206134951945364</v>
      </c>
      <c r="K9772" s="20">
        <f t="shared" si="1070"/>
        <v>2.4628649878816359E-2</v>
      </c>
    </row>
    <row r="9773" spans="3:11" x14ac:dyDescent="0.25">
      <c r="C9773" s="7">
        <v>9762</v>
      </c>
      <c r="D9773" s="8">
        <f t="shared" si="1071"/>
        <v>51.418691324998974</v>
      </c>
      <c r="E9773" s="8">
        <f t="shared" si="1072"/>
        <v>1.6473374999999998E-3</v>
      </c>
      <c r="F9773" s="8">
        <f t="shared" si="1066"/>
        <v>51.417043987498971</v>
      </c>
      <c r="G9773" s="19">
        <f t="shared" si="1067"/>
        <v>5.420439833893238</v>
      </c>
      <c r="H9773" s="26">
        <f t="shared" si="1069"/>
        <v>2.7673031081734613E-6</v>
      </c>
      <c r="I9773" s="27">
        <f>SUM($H$11:H9773)</f>
        <v>2.4631417181924534E-2</v>
      </c>
      <c r="J9773" s="26">
        <f t="shared" si="1068"/>
        <v>5.420439833893238</v>
      </c>
      <c r="K9773" s="20">
        <f t="shared" si="1070"/>
        <v>2.4631417181924534E-2</v>
      </c>
    </row>
    <row r="9774" spans="3:11" x14ac:dyDescent="0.25">
      <c r="C9774" s="7">
        <v>9763</v>
      </c>
      <c r="D9774" s="8">
        <f t="shared" si="1071"/>
        <v>51.415396481248969</v>
      </c>
      <c r="E9774" s="8">
        <f t="shared" si="1072"/>
        <v>1.6475062499999998E-3</v>
      </c>
      <c r="F9774" s="8">
        <f t="shared" ref="F9774:F9837" si="1073">D9774-E9774</f>
        <v>51.413748974998967</v>
      </c>
      <c r="G9774" s="19">
        <f t="shared" si="1067"/>
        <v>5.4202661492375848</v>
      </c>
      <c r="H9774" s="26">
        <f t="shared" si="1069"/>
        <v>2.767391782433027E-6</v>
      </c>
      <c r="I9774" s="27">
        <f>SUM($H$11:H9774)</f>
        <v>2.4634184573706967E-2</v>
      </c>
      <c r="J9774" s="26">
        <f t="shared" si="1068"/>
        <v>5.4202661492375848</v>
      </c>
      <c r="K9774" s="20">
        <f t="shared" si="1070"/>
        <v>2.4634184573706967E-2</v>
      </c>
    </row>
    <row r="9775" spans="3:11" x14ac:dyDescent="0.25">
      <c r="C9775" s="7">
        <v>9764</v>
      </c>
      <c r="D9775" s="8">
        <f t="shared" si="1071"/>
        <v>51.412101299998959</v>
      </c>
      <c r="E9775" s="8">
        <f t="shared" si="1072"/>
        <v>1.6476749999999997E-3</v>
      </c>
      <c r="F9775" s="8">
        <f t="shared" si="1073"/>
        <v>51.410453624998958</v>
      </c>
      <c r="G9775" s="19">
        <f t="shared" si="1067"/>
        <v>5.4200924412253322</v>
      </c>
      <c r="H9775" s="26">
        <f t="shared" si="1069"/>
        <v>2.7674804743014521E-6</v>
      </c>
      <c r="I9775" s="27">
        <f>SUM($H$11:H9775)</f>
        <v>2.4636952054181267E-2</v>
      </c>
      <c r="J9775" s="26">
        <f t="shared" si="1068"/>
        <v>5.4200924412253322</v>
      </c>
      <c r="K9775" s="20">
        <f t="shared" si="1070"/>
        <v>2.4636952054181267E-2</v>
      </c>
    </row>
    <row r="9776" spans="3:11" x14ac:dyDescent="0.25">
      <c r="C9776" s="7">
        <v>9765</v>
      </c>
      <c r="D9776" s="8">
        <f t="shared" si="1071"/>
        <v>51.408805781248965</v>
      </c>
      <c r="E9776" s="8">
        <f t="shared" si="1072"/>
        <v>1.6478437499999998E-3</v>
      </c>
      <c r="F9776" s="8">
        <f t="shared" si="1073"/>
        <v>51.407157937498965</v>
      </c>
      <c r="G9776" s="19">
        <f t="shared" si="1067"/>
        <v>5.4199187098542341</v>
      </c>
      <c r="H9776" s="26">
        <f t="shared" si="1069"/>
        <v>2.7675691837827242E-6</v>
      </c>
      <c r="I9776" s="27">
        <f>SUM($H$11:H9776)</f>
        <v>2.4639719623365051E-2</v>
      </c>
      <c r="J9776" s="26">
        <f t="shared" si="1068"/>
        <v>5.4199187098542341</v>
      </c>
      <c r="K9776" s="20">
        <f t="shared" si="1070"/>
        <v>2.4639719623365051E-2</v>
      </c>
    </row>
    <row r="9777" spans="3:11" x14ac:dyDescent="0.25">
      <c r="C9777" s="7">
        <v>9766</v>
      </c>
      <c r="D9777" s="8">
        <f t="shared" si="1071"/>
        <v>51.405509924998974</v>
      </c>
      <c r="E9777" s="8">
        <f t="shared" si="1072"/>
        <v>1.6480124999999999E-3</v>
      </c>
      <c r="F9777" s="8">
        <f t="shared" si="1073"/>
        <v>51.403861912498975</v>
      </c>
      <c r="G9777" s="19">
        <f t="shared" si="1067"/>
        <v>5.4197449551220434</v>
      </c>
      <c r="H9777" s="26">
        <f t="shared" si="1069"/>
        <v>2.767657910880831E-6</v>
      </c>
      <c r="I9777" s="27">
        <f>SUM($H$11:H9777)</f>
        <v>2.4642487281275931E-2</v>
      </c>
      <c r="J9777" s="26">
        <f t="shared" si="1068"/>
        <v>5.4197449551220434</v>
      </c>
      <c r="K9777" s="20">
        <f t="shared" si="1070"/>
        <v>2.4642487281275931E-2</v>
      </c>
    </row>
    <row r="9778" spans="3:11" x14ac:dyDescent="0.25">
      <c r="C9778" s="7">
        <v>9767</v>
      </c>
      <c r="D9778" s="8">
        <f t="shared" si="1071"/>
        <v>51.40221373124897</v>
      </c>
      <c r="E9778" s="8">
        <f t="shared" si="1072"/>
        <v>1.6481812499999997E-3</v>
      </c>
      <c r="F9778" s="8">
        <f t="shared" si="1073"/>
        <v>51.400565549998973</v>
      </c>
      <c r="G9778" s="19">
        <f t="shared" si="1067"/>
        <v>5.4195711770265138</v>
      </c>
      <c r="H9778" s="26">
        <f t="shared" si="1069"/>
        <v>2.7677466555997617E-6</v>
      </c>
      <c r="I9778" s="27">
        <f>SUM($H$11:H9778)</f>
        <v>2.464525502793153E-2</v>
      </c>
      <c r="J9778" s="26">
        <f t="shared" si="1068"/>
        <v>5.4195711770265138</v>
      </c>
      <c r="K9778" s="20">
        <f t="shared" si="1070"/>
        <v>2.464525502793153E-2</v>
      </c>
    </row>
    <row r="9779" spans="3:11" x14ac:dyDescent="0.25">
      <c r="C9779" s="7">
        <v>9768</v>
      </c>
      <c r="D9779" s="8">
        <f t="shared" si="1071"/>
        <v>51.398917199998962</v>
      </c>
      <c r="E9779" s="8">
        <f t="shared" si="1072"/>
        <v>1.6483499999999998E-3</v>
      </c>
      <c r="F9779" s="8">
        <f t="shared" si="1073"/>
        <v>51.397268849998959</v>
      </c>
      <c r="G9779" s="19">
        <f t="shared" si="1067"/>
        <v>5.4193973755653975</v>
      </c>
      <c r="H9779" s="26">
        <f t="shared" si="1069"/>
        <v>2.7678354179435075E-6</v>
      </c>
      <c r="I9779" s="27">
        <f>SUM($H$11:H9779)</f>
        <v>2.4648022863349474E-2</v>
      </c>
      <c r="J9779" s="26">
        <f t="shared" si="1068"/>
        <v>5.4193973755653975</v>
      </c>
      <c r="K9779" s="20">
        <f t="shared" si="1070"/>
        <v>2.4648022863349474E-2</v>
      </c>
    </row>
    <row r="9780" spans="3:11" x14ac:dyDescent="0.25">
      <c r="C9780" s="7">
        <v>9769</v>
      </c>
      <c r="D9780" s="8">
        <f t="shared" si="1071"/>
        <v>51.395620331248949</v>
      </c>
      <c r="E9780" s="8">
        <f t="shared" si="1072"/>
        <v>1.6485187499999999E-3</v>
      </c>
      <c r="F9780" s="8">
        <f t="shared" si="1073"/>
        <v>51.393971812498947</v>
      </c>
      <c r="G9780" s="19">
        <f t="shared" si="1067"/>
        <v>5.4192235507364463</v>
      </c>
      <c r="H9780" s="26">
        <f t="shared" si="1069"/>
        <v>2.7679241979160596E-6</v>
      </c>
      <c r="I9780" s="27">
        <f>SUM($H$11:H9780)</f>
        <v>2.4650790787547391E-2</v>
      </c>
      <c r="J9780" s="26">
        <f t="shared" si="1068"/>
        <v>5.4192235507364463</v>
      </c>
      <c r="K9780" s="20">
        <f t="shared" si="1070"/>
        <v>2.4650790787547391E-2</v>
      </c>
    </row>
    <row r="9781" spans="3:11" x14ac:dyDescent="0.25">
      <c r="C9781" s="7">
        <v>9770</v>
      </c>
      <c r="D9781" s="8">
        <f t="shared" si="1071"/>
        <v>51.392323124998939</v>
      </c>
      <c r="E9781" s="8">
        <f t="shared" si="1072"/>
        <v>1.6486874999999998E-3</v>
      </c>
      <c r="F9781" s="8">
        <f t="shared" si="1073"/>
        <v>51.390674437498937</v>
      </c>
      <c r="G9781" s="19">
        <f t="shared" si="1067"/>
        <v>5.4190497025374125</v>
      </c>
      <c r="H9781" s="26">
        <f t="shared" si="1069"/>
        <v>2.7680129955214117E-6</v>
      </c>
      <c r="I9781" s="27">
        <f>SUM($H$11:H9781)</f>
        <v>2.4653558800542912E-2</v>
      </c>
      <c r="J9781" s="26">
        <f t="shared" si="1068"/>
        <v>5.4190497025374125</v>
      </c>
      <c r="K9781" s="20">
        <f t="shared" si="1070"/>
        <v>2.4653558800542912E-2</v>
      </c>
    </row>
    <row r="9782" spans="3:11" x14ac:dyDescent="0.25">
      <c r="C9782" s="7">
        <v>9771</v>
      </c>
      <c r="D9782" s="8">
        <f t="shared" si="1071"/>
        <v>51.38902558124893</v>
      </c>
      <c r="E9782" s="8">
        <f t="shared" si="1072"/>
        <v>1.6488562499999998E-3</v>
      </c>
      <c r="F9782" s="8">
        <f t="shared" si="1073"/>
        <v>51.38737672499893</v>
      </c>
      <c r="G9782" s="19">
        <f t="shared" si="1067"/>
        <v>5.4188758309660461</v>
      </c>
      <c r="H9782" s="26">
        <f t="shared" si="1069"/>
        <v>2.7681018107635594E-6</v>
      </c>
      <c r="I9782" s="27">
        <f>SUM($H$11:H9782)</f>
        <v>2.4656326902353677E-2</v>
      </c>
      <c r="J9782" s="26">
        <f t="shared" si="1068"/>
        <v>5.4188758309660461</v>
      </c>
      <c r="K9782" s="20">
        <f t="shared" si="1070"/>
        <v>2.4656326902353677E-2</v>
      </c>
    </row>
    <row r="9783" spans="3:11" x14ac:dyDescent="0.25">
      <c r="C9783" s="7">
        <v>9772</v>
      </c>
      <c r="D9783" s="8">
        <f t="shared" si="1071"/>
        <v>51.385727699998924</v>
      </c>
      <c r="E9783" s="8">
        <f t="shared" si="1072"/>
        <v>1.6490249999999997E-3</v>
      </c>
      <c r="F9783" s="8">
        <f t="shared" si="1073"/>
        <v>51.384078674998925</v>
      </c>
      <c r="G9783" s="19">
        <f t="shared" si="1067"/>
        <v>5.4187019360200983</v>
      </c>
      <c r="H9783" s="26">
        <f t="shared" si="1069"/>
        <v>2.7681906436464975E-6</v>
      </c>
      <c r="I9783" s="27">
        <f>SUM($H$11:H9783)</f>
        <v>2.4659095092997324E-2</v>
      </c>
      <c r="J9783" s="26">
        <f t="shared" si="1068"/>
        <v>5.4187019360200983</v>
      </c>
      <c r="K9783" s="20">
        <f t="shared" si="1070"/>
        <v>2.4659095092997324E-2</v>
      </c>
    </row>
    <row r="9784" spans="3:11" x14ac:dyDescent="0.25">
      <c r="C9784" s="7">
        <v>9773</v>
      </c>
      <c r="D9784" s="8">
        <f t="shared" si="1071"/>
        <v>51.382429481248934</v>
      </c>
      <c r="E9784" s="8">
        <f t="shared" si="1072"/>
        <v>1.6491937499999998E-3</v>
      </c>
      <c r="F9784" s="8">
        <f t="shared" si="1073"/>
        <v>51.380780287498936</v>
      </c>
      <c r="G9784" s="19">
        <f t="shared" si="1067"/>
        <v>5.4185280176973176</v>
      </c>
      <c r="H9784" s="26">
        <f t="shared" si="1069"/>
        <v>2.7682794941742255E-6</v>
      </c>
      <c r="I9784" s="27">
        <f>SUM($H$11:H9784)</f>
        <v>2.4661863372491499E-2</v>
      </c>
      <c r="J9784" s="26">
        <f t="shared" si="1068"/>
        <v>5.4185280176973176</v>
      </c>
      <c r="K9784" s="20">
        <f t="shared" si="1070"/>
        <v>2.4661863372491499E-2</v>
      </c>
    </row>
    <row r="9785" spans="3:11" x14ac:dyDescent="0.25">
      <c r="C9785" s="7">
        <v>9774</v>
      </c>
      <c r="D9785" s="8">
        <f t="shared" si="1071"/>
        <v>51.37913092499894</v>
      </c>
      <c r="E9785" s="8">
        <f t="shared" si="1072"/>
        <v>1.6493624999999999E-3</v>
      </c>
      <c r="F9785" s="8">
        <f t="shared" si="1073"/>
        <v>51.377481562498943</v>
      </c>
      <c r="G9785" s="19">
        <f t="shared" si="1067"/>
        <v>5.4183540759954525</v>
      </c>
      <c r="H9785" s="26">
        <f t="shared" si="1069"/>
        <v>2.7683683623507422E-6</v>
      </c>
      <c r="I9785" s="27">
        <f>SUM($H$11:H9785)</f>
        <v>2.466463174085385E-2</v>
      </c>
      <c r="J9785" s="26">
        <f t="shared" si="1068"/>
        <v>5.4183540759954525</v>
      </c>
      <c r="K9785" s="20">
        <f t="shared" si="1070"/>
        <v>2.466463174085385E-2</v>
      </c>
    </row>
    <row r="9786" spans="3:11" x14ac:dyDescent="0.25">
      <c r="C9786" s="7">
        <v>9775</v>
      </c>
      <c r="D9786" s="8">
        <f t="shared" si="1071"/>
        <v>51.375832031248933</v>
      </c>
      <c r="E9786" s="8">
        <f t="shared" si="1072"/>
        <v>1.6495312499999997E-3</v>
      </c>
      <c r="F9786" s="8">
        <f t="shared" si="1073"/>
        <v>51.37418249999893</v>
      </c>
      <c r="G9786" s="19">
        <f t="shared" si="1067"/>
        <v>5.4181801109122523</v>
      </c>
      <c r="H9786" s="26">
        <f t="shared" si="1069"/>
        <v>2.7684572481800476E-6</v>
      </c>
      <c r="I9786" s="27">
        <f>SUM($H$11:H9786)</f>
        <v>2.466740019810203E-2</v>
      </c>
      <c r="J9786" s="26">
        <f t="shared" si="1068"/>
        <v>5.4181801109122523</v>
      </c>
      <c r="K9786" s="20">
        <f t="shared" si="1070"/>
        <v>2.466740019810203E-2</v>
      </c>
    </row>
    <row r="9787" spans="3:11" x14ac:dyDescent="0.25">
      <c r="C9787" s="7">
        <v>9776</v>
      </c>
      <c r="D9787" s="8">
        <f t="shared" si="1071"/>
        <v>51.372532799998936</v>
      </c>
      <c r="E9787" s="8">
        <f t="shared" si="1072"/>
        <v>1.6496999999999998E-3</v>
      </c>
      <c r="F9787" s="8">
        <f t="shared" si="1073"/>
        <v>51.370883099998935</v>
      </c>
      <c r="G9787" s="19">
        <f t="shared" si="1067"/>
        <v>5.4180061224454645</v>
      </c>
      <c r="H9787" s="26">
        <f t="shared" si="1069"/>
        <v>2.768546151666144E-6</v>
      </c>
      <c r="I9787" s="27">
        <f>SUM($H$11:H9787)</f>
        <v>2.4670168744253696E-2</v>
      </c>
      <c r="J9787" s="26">
        <f t="shared" si="1068"/>
        <v>5.4180061224454645</v>
      </c>
      <c r="K9787" s="20">
        <f t="shared" si="1070"/>
        <v>2.4670168744253696E-2</v>
      </c>
    </row>
    <row r="9788" spans="3:11" x14ac:dyDescent="0.25">
      <c r="C9788" s="7">
        <v>9777</v>
      </c>
      <c r="D9788" s="8">
        <f t="shared" si="1071"/>
        <v>51.369233231248941</v>
      </c>
      <c r="E9788" s="8">
        <f t="shared" si="1072"/>
        <v>1.6498687499999999E-3</v>
      </c>
      <c r="F9788" s="8">
        <f t="shared" si="1073"/>
        <v>51.367583362498941</v>
      </c>
      <c r="G9788" s="19">
        <f t="shared" si="1067"/>
        <v>5.417832110592836</v>
      </c>
      <c r="H9788" s="26">
        <f t="shared" si="1069"/>
        <v>2.7686350728130354E-6</v>
      </c>
      <c r="I9788" s="27">
        <f>SUM($H$11:H9788)</f>
        <v>2.467293737932651E-2</v>
      </c>
      <c r="J9788" s="26">
        <f t="shared" si="1068"/>
        <v>5.417832110592836</v>
      </c>
      <c r="K9788" s="20">
        <f t="shared" si="1070"/>
        <v>2.467293737932651E-2</v>
      </c>
    </row>
    <row r="9789" spans="3:11" x14ac:dyDescent="0.25">
      <c r="C9789" s="7">
        <v>9778</v>
      </c>
      <c r="D9789" s="8">
        <f t="shared" si="1071"/>
        <v>51.365933324998942</v>
      </c>
      <c r="E9789" s="8">
        <f t="shared" si="1072"/>
        <v>1.6500374999999998E-3</v>
      </c>
      <c r="F9789" s="8">
        <f t="shared" si="1073"/>
        <v>51.364283287498942</v>
      </c>
      <c r="G9789" s="19">
        <f t="shared" si="1067"/>
        <v>5.4176580753521133</v>
      </c>
      <c r="H9789" s="26">
        <f t="shared" si="1069"/>
        <v>2.7687240116247268E-6</v>
      </c>
      <c r="I9789" s="27">
        <f>SUM($H$11:H9789)</f>
        <v>2.4675706103338135E-2</v>
      </c>
      <c r="J9789" s="26">
        <f t="shared" si="1068"/>
        <v>5.4176580753521133</v>
      </c>
      <c r="K9789" s="20">
        <f t="shared" si="1070"/>
        <v>2.4675706103338135E-2</v>
      </c>
    </row>
    <row r="9790" spans="3:11" x14ac:dyDescent="0.25">
      <c r="C9790" s="7">
        <v>9779</v>
      </c>
      <c r="D9790" s="8">
        <f t="shared" si="1071"/>
        <v>51.362633081248944</v>
      </c>
      <c r="E9790" s="8">
        <f t="shared" si="1072"/>
        <v>1.6502062499999999E-3</v>
      </c>
      <c r="F9790" s="8">
        <f t="shared" si="1073"/>
        <v>51.360982874998946</v>
      </c>
      <c r="G9790" s="19">
        <f t="shared" si="1067"/>
        <v>5.4174840167210432</v>
      </c>
      <c r="H9790" s="26">
        <f t="shared" si="1069"/>
        <v>2.7688129681052232E-6</v>
      </c>
      <c r="I9790" s="27">
        <f>SUM($H$11:H9790)</f>
        <v>2.4678474916306242E-2</v>
      </c>
      <c r="J9790" s="26">
        <f t="shared" si="1068"/>
        <v>5.4174840167210432</v>
      </c>
      <c r="K9790" s="20">
        <f t="shared" si="1070"/>
        <v>2.4678474916306242E-2</v>
      </c>
    </row>
    <row r="9791" spans="3:11" x14ac:dyDescent="0.25">
      <c r="C9791" s="7">
        <v>9780</v>
      </c>
      <c r="D9791" s="8">
        <f t="shared" si="1071"/>
        <v>51.359332499998949</v>
      </c>
      <c r="E9791" s="8">
        <f t="shared" si="1072"/>
        <v>1.6503749999999997E-3</v>
      </c>
      <c r="F9791" s="8">
        <f t="shared" si="1073"/>
        <v>51.357682124998952</v>
      </c>
      <c r="G9791" s="19">
        <f t="shared" si="1067"/>
        <v>5.4173099346973705</v>
      </c>
      <c r="H9791" s="26">
        <f t="shared" si="1069"/>
        <v>2.7689019422585334E-6</v>
      </c>
      <c r="I9791" s="27">
        <f>SUM($H$11:H9791)</f>
        <v>2.4681243818248499E-2</v>
      </c>
      <c r="J9791" s="26">
        <f t="shared" si="1068"/>
        <v>5.4173099346973705</v>
      </c>
      <c r="K9791" s="20">
        <f t="shared" si="1070"/>
        <v>2.4681243818248499E-2</v>
      </c>
    </row>
    <row r="9792" spans="3:11" x14ac:dyDescent="0.25">
      <c r="C9792" s="7">
        <v>9781</v>
      </c>
      <c r="D9792" s="8">
        <f t="shared" si="1071"/>
        <v>51.356031581248949</v>
      </c>
      <c r="E9792" s="8">
        <f t="shared" si="1072"/>
        <v>1.6505437499999998E-3</v>
      </c>
      <c r="F9792" s="8">
        <f t="shared" si="1073"/>
        <v>51.354381037498946</v>
      </c>
      <c r="G9792" s="19">
        <f t="shared" si="1067"/>
        <v>5.4171358292788394</v>
      </c>
      <c r="H9792" s="26">
        <f t="shared" si="1069"/>
        <v>2.768990934088667E-6</v>
      </c>
      <c r="I9792" s="27">
        <f>SUM($H$11:H9792)</f>
        <v>2.4684012809182587E-2</v>
      </c>
      <c r="J9792" s="26">
        <f t="shared" si="1068"/>
        <v>5.4171358292788394</v>
      </c>
      <c r="K9792" s="20">
        <f t="shared" si="1070"/>
        <v>2.4684012809182587E-2</v>
      </c>
    </row>
    <row r="9793" spans="3:11" x14ac:dyDescent="0.25">
      <c r="C9793" s="7">
        <v>9782</v>
      </c>
      <c r="D9793" s="8">
        <f t="shared" si="1071"/>
        <v>51.352730324998944</v>
      </c>
      <c r="E9793" s="8">
        <f t="shared" si="1072"/>
        <v>1.6507124999999999E-3</v>
      </c>
      <c r="F9793" s="8">
        <f t="shared" si="1073"/>
        <v>51.351079612498943</v>
      </c>
      <c r="G9793" s="19">
        <f t="shared" si="1067"/>
        <v>5.4169617004631956</v>
      </c>
      <c r="H9793" s="26">
        <f t="shared" si="1069"/>
        <v>2.7690799435996333E-6</v>
      </c>
      <c r="I9793" s="27">
        <f>SUM($H$11:H9793)</f>
        <v>2.4686781889126187E-2</v>
      </c>
      <c r="J9793" s="26">
        <f t="shared" si="1068"/>
        <v>5.4169617004631956</v>
      </c>
      <c r="K9793" s="20">
        <f t="shared" si="1070"/>
        <v>2.4686781889126187E-2</v>
      </c>
    </row>
    <row r="9794" spans="3:11" x14ac:dyDescent="0.25">
      <c r="C9794" s="7">
        <v>9783</v>
      </c>
      <c r="D9794" s="8">
        <f t="shared" si="1071"/>
        <v>51.349428731248949</v>
      </c>
      <c r="E9794" s="8">
        <f t="shared" si="1072"/>
        <v>1.6508812499999997E-3</v>
      </c>
      <c r="F9794" s="8">
        <f t="shared" si="1073"/>
        <v>51.347777849998948</v>
      </c>
      <c r="G9794" s="19">
        <f t="shared" si="1067"/>
        <v>5.4167875482481813</v>
      </c>
      <c r="H9794" s="26">
        <f t="shared" si="1069"/>
        <v>2.7691689707954452E-6</v>
      </c>
      <c r="I9794" s="27">
        <f>SUM($H$11:H9794)</f>
        <v>2.4689551058096983E-2</v>
      </c>
      <c r="J9794" s="26">
        <f t="shared" si="1068"/>
        <v>5.4167875482481813</v>
      </c>
      <c r="K9794" s="20">
        <f t="shared" si="1070"/>
        <v>2.4689551058096983E-2</v>
      </c>
    </row>
    <row r="9795" spans="3:11" x14ac:dyDescent="0.25">
      <c r="C9795" s="7">
        <v>9784</v>
      </c>
      <c r="D9795" s="8">
        <f t="shared" si="1071"/>
        <v>51.346126799998949</v>
      </c>
      <c r="E9795" s="8">
        <f t="shared" si="1072"/>
        <v>1.6510499999999998E-3</v>
      </c>
      <c r="F9795" s="8">
        <f t="shared" si="1073"/>
        <v>51.344475749998949</v>
      </c>
      <c r="G9795" s="19">
        <f t="shared" si="1067"/>
        <v>5.4166133726315406</v>
      </c>
      <c r="H9795" s="26">
        <f t="shared" si="1069"/>
        <v>2.7692580156801155E-6</v>
      </c>
      <c r="I9795" s="27">
        <f>SUM($H$11:H9795)</f>
        <v>2.4692320316112664E-2</v>
      </c>
      <c r="J9795" s="26">
        <f t="shared" si="1068"/>
        <v>5.4166133726315406</v>
      </c>
      <c r="K9795" s="20">
        <f t="shared" si="1070"/>
        <v>2.4692320316112664E-2</v>
      </c>
    </row>
    <row r="9796" spans="3:11" x14ac:dyDescent="0.25">
      <c r="C9796" s="7">
        <v>9785</v>
      </c>
      <c r="D9796" s="8">
        <f t="shared" si="1071"/>
        <v>51.342824531248958</v>
      </c>
      <c r="E9796" s="8">
        <f t="shared" si="1072"/>
        <v>1.6512187499999997E-3</v>
      </c>
      <c r="F9796" s="8">
        <f t="shared" si="1073"/>
        <v>51.34117331249896</v>
      </c>
      <c r="G9796" s="19">
        <f t="shared" si="1067"/>
        <v>5.4164391736110149</v>
      </c>
      <c r="H9796" s="26">
        <f t="shared" si="1069"/>
        <v>2.76934707825766E-6</v>
      </c>
      <c r="I9796" s="27">
        <f>SUM($H$11:H9796)</f>
        <v>2.4695089663190922E-2</v>
      </c>
      <c r="J9796" s="26">
        <f t="shared" si="1068"/>
        <v>5.4164391736110149</v>
      </c>
      <c r="K9796" s="20">
        <f t="shared" si="1070"/>
        <v>2.4695089663190922E-2</v>
      </c>
    </row>
    <row r="9797" spans="3:11" x14ac:dyDescent="0.25">
      <c r="C9797" s="7">
        <v>9786</v>
      </c>
      <c r="D9797" s="8">
        <f t="shared" si="1071"/>
        <v>51.339521924998955</v>
      </c>
      <c r="E9797" s="8">
        <f t="shared" si="1072"/>
        <v>1.6513874999999998E-3</v>
      </c>
      <c r="F9797" s="8">
        <f t="shared" si="1073"/>
        <v>51.337870537498958</v>
      </c>
      <c r="G9797" s="19">
        <f t="shared" si="1067"/>
        <v>5.4162649511843473</v>
      </c>
      <c r="H9797" s="26">
        <f t="shared" si="1069"/>
        <v>2.769436158532094E-6</v>
      </c>
      <c r="I9797" s="27">
        <f>SUM($H$11:H9797)</f>
        <v>2.4697859099349455E-2</v>
      </c>
      <c r="J9797" s="26">
        <f t="shared" si="1068"/>
        <v>5.4162649511843473</v>
      </c>
      <c r="K9797" s="20">
        <f t="shared" si="1070"/>
        <v>2.4697859099349455E-2</v>
      </c>
    </row>
    <row r="9798" spans="3:11" x14ac:dyDescent="0.25">
      <c r="C9798" s="7">
        <v>9787</v>
      </c>
      <c r="D9798" s="8">
        <f t="shared" si="1071"/>
        <v>51.336218981248962</v>
      </c>
      <c r="E9798" s="8">
        <f t="shared" si="1072"/>
        <v>1.6515562499999999E-3</v>
      </c>
      <c r="F9798" s="8">
        <f t="shared" si="1073"/>
        <v>51.334567424998959</v>
      </c>
      <c r="G9798" s="19">
        <f t="shared" si="1067"/>
        <v>5.4160907053492773</v>
      </c>
      <c r="H9798" s="26">
        <f t="shared" si="1069"/>
        <v>2.7695252565074363E-6</v>
      </c>
      <c r="I9798" s="27">
        <f>SUM($H$11:H9798)</f>
        <v>2.4700628624605963E-2</v>
      </c>
      <c r="J9798" s="26">
        <f t="shared" si="1068"/>
        <v>5.4160907053492773</v>
      </c>
      <c r="K9798" s="20">
        <f t="shared" si="1070"/>
        <v>2.4700628624605963E-2</v>
      </c>
    </row>
    <row r="9799" spans="3:11" x14ac:dyDescent="0.25">
      <c r="C9799" s="7">
        <v>9788</v>
      </c>
      <c r="D9799" s="8">
        <f t="shared" si="1071"/>
        <v>51.332915699998956</v>
      </c>
      <c r="E9799" s="8">
        <f t="shared" si="1072"/>
        <v>1.6517249999999997E-3</v>
      </c>
      <c r="F9799" s="8">
        <f t="shared" si="1073"/>
        <v>51.331263974998954</v>
      </c>
      <c r="G9799" s="19">
        <f t="shared" si="1067"/>
        <v>5.4159164361035472</v>
      </c>
      <c r="H9799" s="26">
        <f t="shared" si="1069"/>
        <v>2.7696143721877048E-6</v>
      </c>
      <c r="I9799" s="27">
        <f>SUM($H$11:H9799)</f>
        <v>2.4703398238978151E-2</v>
      </c>
      <c r="J9799" s="26">
        <f t="shared" si="1068"/>
        <v>5.4159164361035472</v>
      </c>
      <c r="K9799" s="20">
        <f t="shared" si="1070"/>
        <v>2.4703398238978151E-2</v>
      </c>
    </row>
    <row r="9800" spans="3:11" x14ac:dyDescent="0.25">
      <c r="C9800" s="7">
        <v>9789</v>
      </c>
      <c r="D9800" s="8">
        <f t="shared" si="1071"/>
        <v>51.32961208124896</v>
      </c>
      <c r="E9800" s="8">
        <f t="shared" si="1072"/>
        <v>1.6518937499999998E-3</v>
      </c>
      <c r="F9800" s="8">
        <f t="shared" si="1073"/>
        <v>51.327960187498959</v>
      </c>
      <c r="G9800" s="19">
        <f t="shared" si="1067"/>
        <v>5.4157421434448958</v>
      </c>
      <c r="H9800" s="26">
        <f t="shared" si="1069"/>
        <v>2.7697035055769216E-6</v>
      </c>
      <c r="I9800" s="27">
        <f>SUM($H$11:H9800)</f>
        <v>2.4706167942483728E-2</v>
      </c>
      <c r="J9800" s="26">
        <f t="shared" si="1068"/>
        <v>5.4157421434448958</v>
      </c>
      <c r="K9800" s="20">
        <f t="shared" si="1070"/>
        <v>2.4706167942483728E-2</v>
      </c>
    </row>
    <row r="9801" spans="3:11" x14ac:dyDescent="0.25">
      <c r="C9801" s="7">
        <v>9790</v>
      </c>
      <c r="D9801" s="8">
        <f t="shared" si="1071"/>
        <v>51.326308124998953</v>
      </c>
      <c r="E9801" s="8">
        <f t="shared" si="1072"/>
        <v>1.6520624999999999E-3</v>
      </c>
      <c r="F9801" s="8">
        <f t="shared" si="1073"/>
        <v>51.324656062498953</v>
      </c>
      <c r="G9801" s="19">
        <f t="shared" si="1067"/>
        <v>5.4155678273710635</v>
      </c>
      <c r="H9801" s="26">
        <f t="shared" si="1069"/>
        <v>2.7697926566791072E-6</v>
      </c>
      <c r="I9801" s="27">
        <f>SUM($H$11:H9801)</f>
        <v>2.4708937735140407E-2</v>
      </c>
      <c r="J9801" s="26">
        <f t="shared" si="1068"/>
        <v>5.4155678273710635</v>
      </c>
      <c r="K9801" s="20">
        <f t="shared" si="1070"/>
        <v>2.4708937735140407E-2</v>
      </c>
    </row>
    <row r="9802" spans="3:11" x14ac:dyDescent="0.25">
      <c r="C9802" s="7">
        <v>9791</v>
      </c>
      <c r="D9802" s="8">
        <f t="shared" si="1071"/>
        <v>51.323003831248947</v>
      </c>
      <c r="E9802" s="8">
        <f t="shared" si="1072"/>
        <v>1.6522312499999998E-3</v>
      </c>
      <c r="F9802" s="8">
        <f t="shared" si="1073"/>
        <v>51.321351599998948</v>
      </c>
      <c r="G9802" s="19">
        <f t="shared" si="1067"/>
        <v>5.4153934878797889</v>
      </c>
      <c r="H9802" s="26">
        <f t="shared" si="1069"/>
        <v>2.7698818254982857E-6</v>
      </c>
      <c r="I9802" s="27">
        <f>SUM($H$11:H9802)</f>
        <v>2.4711707616965905E-2</v>
      </c>
      <c r="J9802" s="26">
        <f t="shared" si="1068"/>
        <v>5.4153934878797889</v>
      </c>
      <c r="K9802" s="20">
        <f t="shared" si="1070"/>
        <v>2.4711707616965905E-2</v>
      </c>
    </row>
    <row r="9803" spans="3:11" x14ac:dyDescent="0.25">
      <c r="C9803" s="7">
        <v>9792</v>
      </c>
      <c r="D9803" s="8">
        <f t="shared" si="1071"/>
        <v>51.319699199998951</v>
      </c>
      <c r="E9803" s="8">
        <f t="shared" si="1072"/>
        <v>1.6523999999999998E-3</v>
      </c>
      <c r="F9803" s="8">
        <f t="shared" si="1073"/>
        <v>51.318046799998953</v>
      </c>
      <c r="G9803" s="19">
        <f t="shared" ref="G9803:G9866" si="1074">SQRT(2*F9803/$D$3)</f>
        <v>5.4152191249688109</v>
      </c>
      <c r="H9803" s="26">
        <f t="shared" si="1069"/>
        <v>2.7699710120384816E-6</v>
      </c>
      <c r="I9803" s="27">
        <f>SUM($H$11:H9803)</f>
        <v>2.4714477587977943E-2</v>
      </c>
      <c r="J9803" s="26">
        <f t="shared" ref="J9803:J9866" si="1075">IF($I$7&gt;=I9803,G9803,"")</f>
        <v>5.4152191249688109</v>
      </c>
      <c r="K9803" s="20">
        <f t="shared" si="1070"/>
        <v>2.4714477587977943E-2</v>
      </c>
    </row>
    <row r="9804" spans="3:11" x14ac:dyDescent="0.25">
      <c r="C9804" s="7">
        <v>9793</v>
      </c>
      <c r="D9804" s="8">
        <f t="shared" si="1071"/>
        <v>51.31639423124895</v>
      </c>
      <c r="E9804" s="8">
        <f t="shared" si="1072"/>
        <v>1.6525687499999997E-3</v>
      </c>
      <c r="F9804" s="8">
        <f t="shared" si="1073"/>
        <v>51.314741662498946</v>
      </c>
      <c r="G9804" s="19">
        <f t="shared" si="1074"/>
        <v>5.4150447386358653</v>
      </c>
      <c r="H9804" s="26">
        <f t="shared" ref="H9804:H9867" si="1076">$D$7/G9804</f>
        <v>2.7700602163037224E-6</v>
      </c>
      <c r="I9804" s="27">
        <f>SUM($H$11:H9804)</f>
        <v>2.4717247648194246E-2</v>
      </c>
      <c r="J9804" s="26">
        <f t="shared" si="1075"/>
        <v>5.4150447386358653</v>
      </c>
      <c r="K9804" s="20">
        <f t="shared" ref="K9804:K9867" si="1077">IF(J9804="","",I9804)</f>
        <v>2.4717247648194246E-2</v>
      </c>
    </row>
    <row r="9805" spans="3:11" x14ac:dyDescent="0.25">
      <c r="C9805" s="7">
        <v>9794</v>
      </c>
      <c r="D9805" s="8">
        <f t="shared" ref="D9805:D9868" si="1078">$D$3*G9804^2/2-E9805</f>
        <v>51.313088924998944</v>
      </c>
      <c r="E9805" s="8">
        <f t="shared" ref="E9805:E9868" si="1079">C9805*$D$4*$D$7^2/2</f>
        <v>1.6527374999999998E-3</v>
      </c>
      <c r="F9805" s="8">
        <f t="shared" si="1073"/>
        <v>51.311436187498941</v>
      </c>
      <c r="G9805" s="19">
        <f t="shared" si="1074"/>
        <v>5.414870328878691</v>
      </c>
      <c r="H9805" s="26">
        <f t="shared" si="1076"/>
        <v>2.7701494382980344E-6</v>
      </c>
      <c r="I9805" s="27">
        <f>SUM($H$11:H9805)</f>
        <v>2.4720017797632544E-2</v>
      </c>
      <c r="J9805" s="26">
        <f t="shared" si="1075"/>
        <v>5.414870328878691</v>
      </c>
      <c r="K9805" s="20">
        <f t="shared" si="1077"/>
        <v>2.4720017797632544E-2</v>
      </c>
    </row>
    <row r="9806" spans="3:11" x14ac:dyDescent="0.25">
      <c r="C9806" s="7">
        <v>9795</v>
      </c>
      <c r="D9806" s="8">
        <f t="shared" si="1078"/>
        <v>51.30978328124894</v>
      </c>
      <c r="E9806" s="8">
        <f t="shared" si="1079"/>
        <v>1.6529062499999999E-3</v>
      </c>
      <c r="F9806" s="8">
        <f t="shared" si="1073"/>
        <v>51.308130374998939</v>
      </c>
      <c r="G9806" s="19">
        <f t="shared" si="1074"/>
        <v>5.414695895695024</v>
      </c>
      <c r="H9806" s="26">
        <f t="shared" si="1076"/>
        <v>2.7702386780254475E-6</v>
      </c>
      <c r="I9806" s="27">
        <f>SUM($H$11:H9806)</f>
        <v>2.4722788036310568E-2</v>
      </c>
      <c r="J9806" s="26">
        <f t="shared" si="1075"/>
        <v>5.414695895695024</v>
      </c>
      <c r="K9806" s="20">
        <f t="shared" si="1077"/>
        <v>2.4722788036310568E-2</v>
      </c>
    </row>
    <row r="9807" spans="3:11" x14ac:dyDescent="0.25">
      <c r="C9807" s="7">
        <v>9796</v>
      </c>
      <c r="D9807" s="8">
        <f t="shared" si="1078"/>
        <v>51.306477299998939</v>
      </c>
      <c r="E9807" s="8">
        <f t="shared" si="1079"/>
        <v>1.6530749999999997E-3</v>
      </c>
      <c r="F9807" s="8">
        <f t="shared" si="1073"/>
        <v>51.304824224998939</v>
      </c>
      <c r="G9807" s="19">
        <f t="shared" si="1074"/>
        <v>5.4145214390826002</v>
      </c>
      <c r="H9807" s="26">
        <f t="shared" si="1076"/>
        <v>2.7703279354899918E-6</v>
      </c>
      <c r="I9807" s="27">
        <f>SUM($H$11:H9807)</f>
        <v>2.4725558364246059E-2</v>
      </c>
      <c r="J9807" s="26">
        <f t="shared" si="1075"/>
        <v>5.4145214390826002</v>
      </c>
      <c r="K9807" s="20">
        <f t="shared" si="1077"/>
        <v>2.4725558364246059E-2</v>
      </c>
    </row>
    <row r="9808" spans="3:11" x14ac:dyDescent="0.25">
      <c r="C9808" s="7">
        <v>9797</v>
      </c>
      <c r="D9808" s="8">
        <f t="shared" si="1078"/>
        <v>51.303170981248947</v>
      </c>
      <c r="E9808" s="8">
        <f t="shared" si="1079"/>
        <v>1.6532437499999998E-3</v>
      </c>
      <c r="F9808" s="8">
        <f t="shared" si="1073"/>
        <v>51.301517737498948</v>
      </c>
      <c r="G9808" s="19">
        <f t="shared" si="1074"/>
        <v>5.4143469590391549</v>
      </c>
      <c r="H9808" s="26">
        <f t="shared" si="1076"/>
        <v>2.7704172106956997E-6</v>
      </c>
      <c r="I9808" s="27">
        <f>SUM($H$11:H9808)</f>
        <v>2.4728328781456754E-2</v>
      </c>
      <c r="J9808" s="26">
        <f t="shared" si="1075"/>
        <v>5.4143469590391549</v>
      </c>
      <c r="K9808" s="20">
        <f t="shared" si="1077"/>
        <v>2.4728328781456754E-2</v>
      </c>
    </row>
    <row r="9809" spans="3:11" x14ac:dyDescent="0.25">
      <c r="C9809" s="7">
        <v>9798</v>
      </c>
      <c r="D9809" s="8">
        <f t="shared" si="1078"/>
        <v>51.29986432499895</v>
      </c>
      <c r="E9809" s="8">
        <f t="shared" si="1079"/>
        <v>1.6534124999999999E-3</v>
      </c>
      <c r="F9809" s="8">
        <f t="shared" si="1073"/>
        <v>51.298210912498952</v>
      </c>
      <c r="G9809" s="19">
        <f t="shared" si="1074"/>
        <v>5.4141724555624222</v>
      </c>
      <c r="H9809" s="26">
        <f t="shared" si="1076"/>
        <v>2.7705065036466046E-6</v>
      </c>
      <c r="I9809" s="27">
        <f>SUM($H$11:H9809)</f>
        <v>2.4731099287960401E-2</v>
      </c>
      <c r="J9809" s="26">
        <f t="shared" si="1075"/>
        <v>5.4141724555624222</v>
      </c>
      <c r="K9809" s="20">
        <f t="shared" si="1077"/>
        <v>2.4731099287960401E-2</v>
      </c>
    </row>
    <row r="9810" spans="3:11" x14ac:dyDescent="0.25">
      <c r="C9810" s="7">
        <v>9799</v>
      </c>
      <c r="D9810" s="8">
        <f t="shared" si="1078"/>
        <v>51.296557331248948</v>
      </c>
      <c r="E9810" s="8">
        <f t="shared" si="1079"/>
        <v>1.6535812499999998E-3</v>
      </c>
      <c r="F9810" s="8">
        <f t="shared" si="1073"/>
        <v>51.294903749998952</v>
      </c>
      <c r="G9810" s="19">
        <f t="shared" si="1074"/>
        <v>5.4139979286501365</v>
      </c>
      <c r="H9810" s="26">
        <f t="shared" si="1076"/>
        <v>2.7705958143467419E-6</v>
      </c>
      <c r="I9810" s="27">
        <f>SUM($H$11:H9810)</f>
        <v>2.473386988377475E-2</v>
      </c>
      <c r="J9810" s="26">
        <f t="shared" si="1075"/>
        <v>5.4139979286501365</v>
      </c>
      <c r="K9810" s="20">
        <f t="shared" si="1077"/>
        <v>2.473386988377475E-2</v>
      </c>
    </row>
    <row r="9811" spans="3:11" x14ac:dyDescent="0.25">
      <c r="C9811" s="7">
        <v>9800</v>
      </c>
      <c r="D9811" s="8">
        <f t="shared" si="1078"/>
        <v>51.293249999998942</v>
      </c>
      <c r="E9811" s="8">
        <f t="shared" si="1079"/>
        <v>1.6537499999999998E-3</v>
      </c>
      <c r="F9811" s="8">
        <f t="shared" si="1073"/>
        <v>51.291596249998939</v>
      </c>
      <c r="G9811" s="19">
        <f t="shared" si="1074"/>
        <v>5.4138233783000311</v>
      </c>
      <c r="H9811" s="26">
        <f t="shared" si="1076"/>
        <v>2.7706851428001477E-6</v>
      </c>
      <c r="I9811" s="27">
        <f>SUM($H$11:H9811)</f>
        <v>2.4736640568917549E-2</v>
      </c>
      <c r="J9811" s="26">
        <f t="shared" si="1075"/>
        <v>5.4138233783000311</v>
      </c>
      <c r="K9811" s="20">
        <f t="shared" si="1077"/>
        <v>2.4736640568917549E-2</v>
      </c>
    </row>
    <row r="9812" spans="3:11" x14ac:dyDescent="0.25">
      <c r="C9812" s="7">
        <v>9801</v>
      </c>
      <c r="D9812" s="8">
        <f t="shared" si="1078"/>
        <v>51.28994233124893</v>
      </c>
      <c r="E9812" s="8">
        <f t="shared" si="1079"/>
        <v>1.6539187499999997E-3</v>
      </c>
      <c r="F9812" s="8">
        <f t="shared" si="1073"/>
        <v>51.288288412498929</v>
      </c>
      <c r="G9812" s="19">
        <f t="shared" si="1074"/>
        <v>5.4136488045098394</v>
      </c>
      <c r="H9812" s="26">
        <f t="shared" si="1076"/>
        <v>2.7707744890108593E-6</v>
      </c>
      <c r="I9812" s="27">
        <f>SUM($H$11:H9812)</f>
        <v>2.4739411343406559E-2</v>
      </c>
      <c r="J9812" s="26">
        <f t="shared" si="1075"/>
        <v>5.4136488045098394</v>
      </c>
      <c r="K9812" s="20">
        <f t="shared" si="1077"/>
        <v>2.4739411343406559E-2</v>
      </c>
    </row>
    <row r="9813" spans="3:11" x14ac:dyDescent="0.25">
      <c r="C9813" s="7">
        <v>9802</v>
      </c>
      <c r="D9813" s="8">
        <f t="shared" si="1078"/>
        <v>51.286634324998928</v>
      </c>
      <c r="E9813" s="8">
        <f t="shared" si="1079"/>
        <v>1.6540874999999998E-3</v>
      </c>
      <c r="F9813" s="8">
        <f t="shared" si="1073"/>
        <v>51.284980237498928</v>
      </c>
      <c r="G9813" s="19">
        <f t="shared" si="1074"/>
        <v>5.4134742072772948</v>
      </c>
      <c r="H9813" s="26">
        <f t="shared" si="1076"/>
        <v>2.7708638529829154E-6</v>
      </c>
      <c r="I9813" s="27">
        <f>SUM($H$11:H9813)</f>
        <v>2.4742182207259541E-2</v>
      </c>
      <c r="J9813" s="26">
        <f t="shared" si="1075"/>
        <v>5.4134742072772948</v>
      </c>
      <c r="K9813" s="20">
        <f t="shared" si="1077"/>
        <v>2.4742182207259541E-2</v>
      </c>
    </row>
    <row r="9814" spans="3:11" x14ac:dyDescent="0.25">
      <c r="C9814" s="7">
        <v>9803</v>
      </c>
      <c r="D9814" s="8">
        <f t="shared" si="1078"/>
        <v>51.283325981248936</v>
      </c>
      <c r="E9814" s="8">
        <f t="shared" si="1079"/>
        <v>1.6542562499999999E-3</v>
      </c>
      <c r="F9814" s="8">
        <f t="shared" si="1073"/>
        <v>51.281671724998937</v>
      </c>
      <c r="G9814" s="19">
        <f t="shared" si="1074"/>
        <v>5.413299586600127</v>
      </c>
      <c r="H9814" s="26">
        <f t="shared" si="1076"/>
        <v>2.7709532347203581E-6</v>
      </c>
      <c r="I9814" s="27">
        <f>SUM($H$11:H9814)</f>
        <v>2.474495316049426E-2</v>
      </c>
      <c r="J9814" s="26">
        <f t="shared" si="1075"/>
        <v>5.413299586600127</v>
      </c>
      <c r="K9814" s="20">
        <f t="shared" si="1077"/>
        <v>2.474495316049426E-2</v>
      </c>
    </row>
    <row r="9815" spans="3:11" x14ac:dyDescent="0.25">
      <c r="C9815" s="7">
        <v>9804</v>
      </c>
      <c r="D9815" s="8">
        <f t="shared" si="1078"/>
        <v>51.280017299998931</v>
      </c>
      <c r="E9815" s="8">
        <f t="shared" si="1079"/>
        <v>1.6544249999999997E-3</v>
      </c>
      <c r="F9815" s="8">
        <f t="shared" si="1073"/>
        <v>51.278362874998933</v>
      </c>
      <c r="G9815" s="19">
        <f t="shared" si="1074"/>
        <v>5.4131249424760677</v>
      </c>
      <c r="H9815" s="26">
        <f t="shared" si="1076"/>
        <v>2.7710426342272285E-6</v>
      </c>
      <c r="I9815" s="27">
        <f>SUM($H$11:H9815)</f>
        <v>2.4747724203128488E-2</v>
      </c>
      <c r="J9815" s="26">
        <f t="shared" si="1075"/>
        <v>5.4131249424760677</v>
      </c>
      <c r="K9815" s="20">
        <f t="shared" si="1077"/>
        <v>2.4747724203128488E-2</v>
      </c>
    </row>
    <row r="9816" spans="3:11" x14ac:dyDescent="0.25">
      <c r="C9816" s="7">
        <v>9805</v>
      </c>
      <c r="D9816" s="8">
        <f t="shared" si="1078"/>
        <v>51.276708281248929</v>
      </c>
      <c r="E9816" s="8">
        <f t="shared" si="1079"/>
        <v>1.6545937499999998E-3</v>
      </c>
      <c r="F9816" s="8">
        <f t="shared" si="1073"/>
        <v>51.275053687498932</v>
      </c>
      <c r="G9816" s="19">
        <f t="shared" si="1074"/>
        <v>5.4129502749028475</v>
      </c>
      <c r="H9816" s="26">
        <f t="shared" si="1076"/>
        <v>2.7711320515075709E-6</v>
      </c>
      <c r="I9816" s="27">
        <f>SUM($H$11:H9816)</f>
        <v>2.4750495335179996E-2</v>
      </c>
      <c r="J9816" s="26">
        <f t="shared" si="1075"/>
        <v>5.4129502749028475</v>
      </c>
      <c r="K9816" s="20">
        <f t="shared" si="1077"/>
        <v>2.4750495335179996E-2</v>
      </c>
    </row>
    <row r="9817" spans="3:11" x14ac:dyDescent="0.25">
      <c r="C9817" s="7">
        <v>9806</v>
      </c>
      <c r="D9817" s="8">
        <f t="shared" si="1078"/>
        <v>51.273398924998922</v>
      </c>
      <c r="E9817" s="8">
        <f t="shared" si="1079"/>
        <v>1.6547624999999999E-3</v>
      </c>
      <c r="F9817" s="8">
        <f t="shared" si="1073"/>
        <v>51.271744162498919</v>
      </c>
      <c r="G9817" s="19">
        <f t="shared" si="1074"/>
        <v>5.4127755838781964</v>
      </c>
      <c r="H9817" s="26">
        <f t="shared" si="1076"/>
        <v>2.7712214865654301E-6</v>
      </c>
      <c r="I9817" s="27">
        <f>SUM($H$11:H9817)</f>
        <v>2.475326655666656E-2</v>
      </c>
      <c r="J9817" s="26">
        <f t="shared" si="1075"/>
        <v>5.4127755838781964</v>
      </c>
      <c r="K9817" s="20">
        <f t="shared" si="1077"/>
        <v>2.475326655666656E-2</v>
      </c>
    </row>
    <row r="9818" spans="3:11" x14ac:dyDescent="0.25">
      <c r="C9818" s="7">
        <v>9807</v>
      </c>
      <c r="D9818" s="8">
        <f t="shared" si="1078"/>
        <v>51.27008923124891</v>
      </c>
      <c r="E9818" s="8">
        <f t="shared" si="1079"/>
        <v>1.6549312499999998E-3</v>
      </c>
      <c r="F9818" s="8">
        <f t="shared" si="1073"/>
        <v>51.268434299998908</v>
      </c>
      <c r="G9818" s="19">
        <f t="shared" si="1074"/>
        <v>5.412600869399844</v>
      </c>
      <c r="H9818" s="26">
        <f t="shared" si="1076"/>
        <v>2.7713109394048517E-6</v>
      </c>
      <c r="I9818" s="27">
        <f>SUM($H$11:H9818)</f>
        <v>2.4756037867605964E-2</v>
      </c>
      <c r="J9818" s="26">
        <f t="shared" si="1075"/>
        <v>5.412600869399844</v>
      </c>
      <c r="K9818" s="20">
        <f t="shared" si="1077"/>
        <v>2.4756037867605964E-2</v>
      </c>
    </row>
    <row r="9819" spans="3:11" x14ac:dyDescent="0.25">
      <c r="C9819" s="7">
        <v>9808</v>
      </c>
      <c r="D9819" s="8">
        <f t="shared" si="1078"/>
        <v>51.266779199998908</v>
      </c>
      <c r="E9819" s="8">
        <f t="shared" si="1079"/>
        <v>1.6550999999999998E-3</v>
      </c>
      <c r="F9819" s="8">
        <f t="shared" si="1073"/>
        <v>51.265124099998907</v>
      </c>
      <c r="G9819" s="19">
        <f t="shared" si="1074"/>
        <v>5.4124261314655193</v>
      </c>
      <c r="H9819" s="26">
        <f t="shared" si="1076"/>
        <v>2.771400410029884E-6</v>
      </c>
      <c r="I9819" s="27">
        <f>SUM($H$11:H9819)</f>
        <v>2.4758809268015994E-2</v>
      </c>
      <c r="J9819" s="26">
        <f t="shared" si="1075"/>
        <v>5.4124261314655193</v>
      </c>
      <c r="K9819" s="20">
        <f t="shared" si="1077"/>
        <v>2.4758809268015994E-2</v>
      </c>
    </row>
    <row r="9820" spans="3:11" x14ac:dyDescent="0.25">
      <c r="C9820" s="7">
        <v>9809</v>
      </c>
      <c r="D9820" s="8">
        <f t="shared" si="1078"/>
        <v>51.263468831248915</v>
      </c>
      <c r="E9820" s="8">
        <f t="shared" si="1079"/>
        <v>1.6552687499999997E-3</v>
      </c>
      <c r="F9820" s="8">
        <f t="shared" si="1073"/>
        <v>51.261813562498915</v>
      </c>
      <c r="G9820" s="19">
        <f t="shared" si="1074"/>
        <v>5.4122513700729495</v>
      </c>
      <c r="H9820" s="26">
        <f t="shared" si="1076"/>
        <v>2.7714898984445763E-6</v>
      </c>
      <c r="I9820" s="27">
        <f>SUM($H$11:H9820)</f>
        <v>2.4761580757914438E-2</v>
      </c>
      <c r="J9820" s="26">
        <f t="shared" si="1075"/>
        <v>5.4122513700729495</v>
      </c>
      <c r="K9820" s="20">
        <f t="shared" si="1077"/>
        <v>2.4761580757914438E-2</v>
      </c>
    </row>
    <row r="9821" spans="3:11" x14ac:dyDescent="0.25">
      <c r="C9821" s="7">
        <v>9810</v>
      </c>
      <c r="D9821" s="8">
        <f t="shared" si="1078"/>
        <v>51.26015812499891</v>
      </c>
      <c r="E9821" s="8">
        <f t="shared" si="1079"/>
        <v>1.6554374999999998E-3</v>
      </c>
      <c r="F9821" s="8">
        <f t="shared" si="1073"/>
        <v>51.258502687498911</v>
      </c>
      <c r="G9821" s="19">
        <f t="shared" si="1074"/>
        <v>5.4120765852198627</v>
      </c>
      <c r="H9821" s="26">
        <f t="shared" si="1076"/>
        <v>2.7715794046529799E-6</v>
      </c>
      <c r="I9821" s="27">
        <f>SUM($H$11:H9821)</f>
        <v>2.4764352337319089E-2</v>
      </c>
      <c r="J9821" s="26">
        <f t="shared" si="1075"/>
        <v>5.4120765852198627</v>
      </c>
      <c r="K9821" s="20">
        <f t="shared" si="1077"/>
        <v>2.4764352337319089E-2</v>
      </c>
    </row>
    <row r="9822" spans="3:11" x14ac:dyDescent="0.25">
      <c r="C9822" s="7">
        <v>9811</v>
      </c>
      <c r="D9822" s="8">
        <f t="shared" si="1078"/>
        <v>51.256847081248907</v>
      </c>
      <c r="E9822" s="8">
        <f t="shared" si="1079"/>
        <v>1.6556062499999999E-3</v>
      </c>
      <c r="F9822" s="8">
        <f t="shared" si="1073"/>
        <v>51.255191474998909</v>
      </c>
      <c r="G9822" s="19">
        <f t="shared" si="1074"/>
        <v>5.4119017769039859</v>
      </c>
      <c r="H9822" s="26">
        <f t="shared" si="1076"/>
        <v>2.7716689286591458E-6</v>
      </c>
      <c r="I9822" s="27">
        <f>SUM($H$11:H9822)</f>
        <v>2.4767124006247747E-2</v>
      </c>
      <c r="J9822" s="26">
        <f t="shared" si="1075"/>
        <v>5.4119017769039859</v>
      </c>
      <c r="K9822" s="20">
        <f t="shared" si="1077"/>
        <v>2.4767124006247747E-2</v>
      </c>
    </row>
    <row r="9823" spans="3:11" x14ac:dyDescent="0.25">
      <c r="C9823" s="7">
        <v>9812</v>
      </c>
      <c r="D9823" s="8">
        <f t="shared" si="1078"/>
        <v>51.253535699998906</v>
      </c>
      <c r="E9823" s="8">
        <f t="shared" si="1079"/>
        <v>1.6557749999999997E-3</v>
      </c>
      <c r="F9823" s="8">
        <f t="shared" si="1073"/>
        <v>51.251879924998903</v>
      </c>
      <c r="G9823" s="19">
        <f t="shared" si="1074"/>
        <v>5.4117269451230445</v>
      </c>
      <c r="H9823" s="26">
        <f t="shared" si="1076"/>
        <v>2.7717584704671291E-6</v>
      </c>
      <c r="I9823" s="27">
        <f>SUM($H$11:H9823)</f>
        <v>2.4769895764718212E-2</v>
      </c>
      <c r="J9823" s="26">
        <f t="shared" si="1075"/>
        <v>5.4117269451230445</v>
      </c>
      <c r="K9823" s="20">
        <f t="shared" si="1077"/>
        <v>2.4769895764718212E-2</v>
      </c>
    </row>
    <row r="9824" spans="3:11" x14ac:dyDescent="0.25">
      <c r="C9824" s="7">
        <v>9813</v>
      </c>
      <c r="D9824" s="8">
        <f t="shared" si="1078"/>
        <v>51.250223981248894</v>
      </c>
      <c r="E9824" s="8">
        <f t="shared" si="1079"/>
        <v>1.6559437499999998E-3</v>
      </c>
      <c r="F9824" s="8">
        <f t="shared" si="1073"/>
        <v>51.248568037498892</v>
      </c>
      <c r="G9824" s="19">
        <f t="shared" si="1074"/>
        <v>5.4115520898747649</v>
      </c>
      <c r="H9824" s="26">
        <f t="shared" si="1076"/>
        <v>2.7718480300809838E-6</v>
      </c>
      <c r="I9824" s="27">
        <f>SUM($H$11:H9824)</f>
        <v>2.4772667612748295E-2</v>
      </c>
      <c r="J9824" s="26">
        <f t="shared" si="1075"/>
        <v>5.4115520898747649</v>
      </c>
      <c r="K9824" s="20">
        <f t="shared" si="1077"/>
        <v>2.4772667612748295E-2</v>
      </c>
    </row>
    <row r="9825" spans="3:11" x14ac:dyDescent="0.25">
      <c r="C9825" s="7">
        <v>9814</v>
      </c>
      <c r="D9825" s="8">
        <f t="shared" si="1078"/>
        <v>51.246911924998891</v>
      </c>
      <c r="E9825" s="8">
        <f t="shared" si="1079"/>
        <v>1.6561124999999999E-3</v>
      </c>
      <c r="F9825" s="8">
        <f t="shared" si="1073"/>
        <v>51.24525581249889</v>
      </c>
      <c r="G9825" s="19">
        <f t="shared" si="1074"/>
        <v>5.4113772111568732</v>
      </c>
      <c r="H9825" s="26">
        <f t="shared" si="1076"/>
        <v>2.7719376075047667E-6</v>
      </c>
      <c r="I9825" s="27">
        <f>SUM($H$11:H9825)</f>
        <v>2.4775439550355799E-2</v>
      </c>
      <c r="J9825" s="26">
        <f t="shared" si="1075"/>
        <v>5.4113772111568732</v>
      </c>
      <c r="K9825" s="20">
        <f t="shared" si="1077"/>
        <v>2.4775439550355799E-2</v>
      </c>
    </row>
    <row r="9826" spans="3:11" x14ac:dyDescent="0.25">
      <c r="C9826" s="7">
        <v>9815</v>
      </c>
      <c r="D9826" s="8">
        <f t="shared" si="1078"/>
        <v>51.24359953124889</v>
      </c>
      <c r="E9826" s="8">
        <f t="shared" si="1079"/>
        <v>1.6562812499999998E-3</v>
      </c>
      <c r="F9826" s="8">
        <f t="shared" si="1073"/>
        <v>51.24194324999889</v>
      </c>
      <c r="G9826" s="19">
        <f t="shared" si="1074"/>
        <v>5.4112023089670931</v>
      </c>
      <c r="H9826" s="26">
        <f t="shared" si="1076"/>
        <v>2.772027202742535E-6</v>
      </c>
      <c r="I9826" s="27">
        <f>SUM($H$11:H9826)</f>
        <v>2.4778211577558541E-2</v>
      </c>
      <c r="J9826" s="26">
        <f t="shared" si="1075"/>
        <v>5.4112023089670931</v>
      </c>
      <c r="K9826" s="20">
        <f t="shared" si="1077"/>
        <v>2.4778211577558541E-2</v>
      </c>
    </row>
    <row r="9827" spans="3:11" x14ac:dyDescent="0.25">
      <c r="C9827" s="7">
        <v>9816</v>
      </c>
      <c r="D9827" s="8">
        <f t="shared" si="1078"/>
        <v>51.240286799998898</v>
      </c>
      <c r="E9827" s="8">
        <f t="shared" si="1079"/>
        <v>1.6564499999999998E-3</v>
      </c>
      <c r="F9827" s="8">
        <f t="shared" si="1073"/>
        <v>51.2386303499989</v>
      </c>
      <c r="G9827" s="19">
        <f t="shared" si="1074"/>
        <v>5.4110273833031481</v>
      </c>
      <c r="H9827" s="26">
        <f t="shared" si="1076"/>
        <v>2.7721168157983495E-6</v>
      </c>
      <c r="I9827" s="27">
        <f>SUM($H$11:H9827)</f>
        <v>2.4780983694374339E-2</v>
      </c>
      <c r="J9827" s="26">
        <f t="shared" si="1075"/>
        <v>5.4110273833031481</v>
      </c>
      <c r="K9827" s="20">
        <f t="shared" si="1077"/>
        <v>2.4780983694374339E-2</v>
      </c>
    </row>
    <row r="9828" spans="3:11" x14ac:dyDescent="0.25">
      <c r="C9828" s="7">
        <v>9817</v>
      </c>
      <c r="D9828" s="8">
        <f t="shared" si="1078"/>
        <v>51.236973731248902</v>
      </c>
      <c r="E9828" s="8">
        <f t="shared" si="1079"/>
        <v>1.6566187499999997E-3</v>
      </c>
      <c r="F9828" s="8">
        <f t="shared" si="1073"/>
        <v>51.235317112498905</v>
      </c>
      <c r="G9828" s="19">
        <f t="shared" si="1074"/>
        <v>5.410852434162762</v>
      </c>
      <c r="H9828" s="26">
        <f t="shared" si="1076"/>
        <v>2.7722064466762705E-6</v>
      </c>
      <c r="I9828" s="27">
        <f>SUM($H$11:H9828)</f>
        <v>2.4783755900821016E-2</v>
      </c>
      <c r="J9828" s="26">
        <f t="shared" si="1075"/>
        <v>5.410852434162762</v>
      </c>
      <c r="K9828" s="20">
        <f t="shared" si="1077"/>
        <v>2.4783755900821016E-2</v>
      </c>
    </row>
    <row r="9829" spans="3:11" x14ac:dyDescent="0.25">
      <c r="C9829" s="7">
        <v>9818</v>
      </c>
      <c r="D9829" s="8">
        <f t="shared" si="1078"/>
        <v>51.233660324998894</v>
      </c>
      <c r="E9829" s="8">
        <f t="shared" si="1079"/>
        <v>1.6567874999999998E-3</v>
      </c>
      <c r="F9829" s="8">
        <f t="shared" si="1073"/>
        <v>51.23200353749889</v>
      </c>
      <c r="G9829" s="19">
        <f t="shared" si="1074"/>
        <v>5.4106774615436564</v>
      </c>
      <c r="H9829" s="26">
        <f t="shared" si="1076"/>
        <v>2.7722960953803606E-6</v>
      </c>
      <c r="I9829" s="27">
        <f>SUM($H$11:H9829)</f>
        <v>2.4786528196916395E-2</v>
      </c>
      <c r="J9829" s="26">
        <f t="shared" si="1075"/>
        <v>5.4106774615436564</v>
      </c>
      <c r="K9829" s="20">
        <f t="shared" si="1077"/>
        <v>2.4786528196916395E-2</v>
      </c>
    </row>
    <row r="9830" spans="3:11" x14ac:dyDescent="0.25">
      <c r="C9830" s="7">
        <v>9819</v>
      </c>
      <c r="D9830" s="8">
        <f t="shared" si="1078"/>
        <v>51.230346581248881</v>
      </c>
      <c r="E9830" s="8">
        <f t="shared" si="1079"/>
        <v>1.6569562499999999E-3</v>
      </c>
      <c r="F9830" s="8">
        <f t="shared" si="1073"/>
        <v>51.228689624998879</v>
      </c>
      <c r="G9830" s="19">
        <f t="shared" si="1074"/>
        <v>5.410502465443555</v>
      </c>
      <c r="H9830" s="26">
        <f t="shared" si="1076"/>
        <v>2.7723857619146828E-6</v>
      </c>
      <c r="I9830" s="27">
        <f>SUM($H$11:H9830)</f>
        <v>2.4789300582678309E-2</v>
      </c>
      <c r="J9830" s="26">
        <f t="shared" si="1075"/>
        <v>5.410502465443555</v>
      </c>
      <c r="K9830" s="20">
        <f t="shared" si="1077"/>
        <v>2.4789300582678309E-2</v>
      </c>
    </row>
    <row r="9831" spans="3:11" x14ac:dyDescent="0.25">
      <c r="C9831" s="7">
        <v>9820</v>
      </c>
      <c r="D9831" s="8">
        <f t="shared" si="1078"/>
        <v>51.227032499998877</v>
      </c>
      <c r="E9831" s="8">
        <f t="shared" si="1079"/>
        <v>1.6571249999999997E-3</v>
      </c>
      <c r="F9831" s="8">
        <f t="shared" si="1073"/>
        <v>51.225375374998876</v>
      </c>
      <c r="G9831" s="19">
        <f t="shared" si="1074"/>
        <v>5.4103274458601787</v>
      </c>
      <c r="H9831" s="26">
        <f t="shared" si="1076"/>
        <v>2.7724754462833022E-6</v>
      </c>
      <c r="I9831" s="27">
        <f>SUM($H$11:H9831)</f>
        <v>2.4792073058124593E-2</v>
      </c>
      <c r="J9831" s="26">
        <f t="shared" si="1075"/>
        <v>5.4103274458601787</v>
      </c>
      <c r="K9831" s="20">
        <f t="shared" si="1077"/>
        <v>2.4792073058124593E-2</v>
      </c>
    </row>
    <row r="9832" spans="3:11" x14ac:dyDescent="0.25">
      <c r="C9832" s="7">
        <v>9821</v>
      </c>
      <c r="D9832" s="8">
        <f t="shared" si="1078"/>
        <v>51.223718081248869</v>
      </c>
      <c r="E9832" s="8">
        <f t="shared" si="1079"/>
        <v>1.6572937499999998E-3</v>
      </c>
      <c r="F9832" s="8">
        <f t="shared" si="1073"/>
        <v>51.222060787498869</v>
      </c>
      <c r="G9832" s="19">
        <f t="shared" si="1074"/>
        <v>5.4101524027912484</v>
      </c>
      <c r="H9832" s="26">
        <f t="shared" si="1076"/>
        <v>2.7725651484902865E-6</v>
      </c>
      <c r="I9832" s="27">
        <f>SUM($H$11:H9832)</f>
        <v>2.4794845623273082E-2</v>
      </c>
      <c r="J9832" s="26">
        <f t="shared" si="1075"/>
        <v>5.4101524027912484</v>
      </c>
      <c r="K9832" s="20">
        <f t="shared" si="1077"/>
        <v>2.4794845623273082E-2</v>
      </c>
    </row>
    <row r="9833" spans="3:11" x14ac:dyDescent="0.25">
      <c r="C9833" s="7">
        <v>9822</v>
      </c>
      <c r="D9833" s="8">
        <f t="shared" si="1078"/>
        <v>51.220403324998863</v>
      </c>
      <c r="E9833" s="8">
        <f t="shared" si="1079"/>
        <v>1.6574624999999997E-3</v>
      </c>
      <c r="F9833" s="8">
        <f t="shared" si="1073"/>
        <v>51.218745862498864</v>
      </c>
      <c r="G9833" s="19">
        <f t="shared" si="1074"/>
        <v>5.4099773362344852</v>
      </c>
      <c r="H9833" s="26">
        <f t="shared" si="1076"/>
        <v>2.772654868539703E-6</v>
      </c>
      <c r="I9833" s="27">
        <f>SUM($H$11:H9833)</f>
        <v>2.4797618278141621E-2</v>
      </c>
      <c r="J9833" s="26">
        <f t="shared" si="1075"/>
        <v>5.4099773362344852</v>
      </c>
      <c r="K9833" s="20">
        <f t="shared" si="1077"/>
        <v>2.4797618278141621E-2</v>
      </c>
    </row>
    <row r="9834" spans="3:11" x14ac:dyDescent="0.25">
      <c r="C9834" s="7">
        <v>9823</v>
      </c>
      <c r="D9834" s="8">
        <f t="shared" si="1078"/>
        <v>51.217088231248859</v>
      </c>
      <c r="E9834" s="8">
        <f t="shared" si="1079"/>
        <v>1.6576312499999998E-3</v>
      </c>
      <c r="F9834" s="8">
        <f t="shared" si="1073"/>
        <v>51.215430599998861</v>
      </c>
      <c r="G9834" s="19">
        <f t="shared" si="1074"/>
        <v>5.4098022461876081</v>
      </c>
      <c r="H9834" s="26">
        <f t="shared" si="1076"/>
        <v>2.772744606435621E-6</v>
      </c>
      <c r="I9834" s="27">
        <f>SUM($H$11:H9834)</f>
        <v>2.4800391022748058E-2</v>
      </c>
      <c r="J9834" s="26">
        <f t="shared" si="1075"/>
        <v>5.4098022461876081</v>
      </c>
      <c r="K9834" s="20">
        <f t="shared" si="1077"/>
        <v>2.4800391022748058E-2</v>
      </c>
    </row>
    <row r="9835" spans="3:11" x14ac:dyDescent="0.25">
      <c r="C9835" s="7">
        <v>9824</v>
      </c>
      <c r="D9835" s="8">
        <f t="shared" si="1078"/>
        <v>51.213772799998864</v>
      </c>
      <c r="E9835" s="8">
        <f t="shared" si="1079"/>
        <v>1.6577999999999999E-3</v>
      </c>
      <c r="F9835" s="8">
        <f t="shared" si="1073"/>
        <v>51.212114999998867</v>
      </c>
      <c r="G9835" s="19">
        <f t="shared" si="1074"/>
        <v>5.4096271326483372</v>
      </c>
      <c r="H9835" s="26">
        <f t="shared" si="1076"/>
        <v>2.772834362182112E-6</v>
      </c>
      <c r="I9835" s="27">
        <f>SUM($H$11:H9835)</f>
        <v>2.480316385711024E-2</v>
      </c>
      <c r="J9835" s="26">
        <f t="shared" si="1075"/>
        <v>5.4096271326483372</v>
      </c>
      <c r="K9835" s="20">
        <f t="shared" si="1077"/>
        <v>2.480316385711024E-2</v>
      </c>
    </row>
    <row r="9836" spans="3:11" x14ac:dyDescent="0.25">
      <c r="C9836" s="7">
        <v>9825</v>
      </c>
      <c r="D9836" s="8">
        <f t="shared" si="1078"/>
        <v>51.210457031248872</v>
      </c>
      <c r="E9836" s="8">
        <f t="shared" si="1079"/>
        <v>1.6579687499999997E-3</v>
      </c>
      <c r="F9836" s="8">
        <f t="shared" si="1073"/>
        <v>51.208799062498869</v>
      </c>
      <c r="G9836" s="19">
        <f t="shared" si="1074"/>
        <v>5.4094519956143889</v>
      </c>
      <c r="H9836" s="26">
        <f t="shared" si="1076"/>
        <v>2.7729241357832486E-6</v>
      </c>
      <c r="I9836" s="27">
        <f>SUM($H$11:H9836)</f>
        <v>2.4805936781246023E-2</v>
      </c>
      <c r="J9836" s="26">
        <f t="shared" si="1075"/>
        <v>5.4094519956143889</v>
      </c>
      <c r="K9836" s="20">
        <f t="shared" si="1077"/>
        <v>2.4805936781246023E-2</v>
      </c>
    </row>
    <row r="9837" spans="3:11" x14ac:dyDescent="0.25">
      <c r="C9837" s="7">
        <v>9826</v>
      </c>
      <c r="D9837" s="8">
        <f t="shared" si="1078"/>
        <v>51.207140924998868</v>
      </c>
      <c r="E9837" s="8">
        <f t="shared" si="1079"/>
        <v>1.6581374999999998E-3</v>
      </c>
      <c r="F9837" s="8">
        <f t="shared" si="1073"/>
        <v>51.205482787498866</v>
      </c>
      <c r="G9837" s="19">
        <f t="shared" si="1074"/>
        <v>5.4092768350834826</v>
      </c>
      <c r="H9837" s="26">
        <f t="shared" si="1076"/>
        <v>2.7730139272431046E-6</v>
      </c>
      <c r="I9837" s="27">
        <f>SUM($H$11:H9837)</f>
        <v>2.4808709795173266E-2</v>
      </c>
      <c r="J9837" s="26">
        <f t="shared" si="1075"/>
        <v>5.4092768350834826</v>
      </c>
      <c r="K9837" s="20">
        <f t="shared" si="1077"/>
        <v>2.4808709795173266E-2</v>
      </c>
    </row>
    <row r="9838" spans="3:11" x14ac:dyDescent="0.25">
      <c r="C9838" s="7">
        <v>9827</v>
      </c>
      <c r="D9838" s="8">
        <f t="shared" si="1078"/>
        <v>51.203824481248859</v>
      </c>
      <c r="E9838" s="8">
        <f t="shared" si="1079"/>
        <v>1.6583062499999999E-3</v>
      </c>
      <c r="F9838" s="8">
        <f t="shared" ref="F9838:F9901" si="1080">D9838-E9838</f>
        <v>51.202166174998858</v>
      </c>
      <c r="G9838" s="19">
        <f t="shared" si="1074"/>
        <v>5.4091016510533354</v>
      </c>
      <c r="H9838" s="26">
        <f t="shared" si="1076"/>
        <v>2.7731037365657551E-6</v>
      </c>
      <c r="I9838" s="27">
        <f>SUM($H$11:H9838)</f>
        <v>2.4811482898909831E-2</v>
      </c>
      <c r="J9838" s="26">
        <f t="shared" si="1075"/>
        <v>5.4091016510533354</v>
      </c>
      <c r="K9838" s="20">
        <f t="shared" si="1077"/>
        <v>2.4811482898909831E-2</v>
      </c>
    </row>
    <row r="9839" spans="3:11" x14ac:dyDescent="0.25">
      <c r="C9839" s="7">
        <v>9828</v>
      </c>
      <c r="D9839" s="8">
        <f t="shared" si="1078"/>
        <v>51.200507699998859</v>
      </c>
      <c r="E9839" s="8">
        <f t="shared" si="1079"/>
        <v>1.6584749999999997E-3</v>
      </c>
      <c r="F9839" s="8">
        <f t="shared" si="1080"/>
        <v>51.19884922499886</v>
      </c>
      <c r="G9839" s="19">
        <f t="shared" si="1074"/>
        <v>5.408926443521664</v>
      </c>
      <c r="H9839" s="26">
        <f t="shared" si="1076"/>
        <v>2.7731935637552769E-6</v>
      </c>
      <c r="I9839" s="27">
        <f>SUM($H$11:H9839)</f>
        <v>2.4814256092473588E-2</v>
      </c>
      <c r="J9839" s="26">
        <f t="shared" si="1075"/>
        <v>5.408926443521664</v>
      </c>
      <c r="K9839" s="20">
        <f t="shared" si="1077"/>
        <v>2.4814256092473588E-2</v>
      </c>
    </row>
    <row r="9840" spans="3:11" x14ac:dyDescent="0.25">
      <c r="C9840" s="7">
        <v>9829</v>
      </c>
      <c r="D9840" s="8">
        <f t="shared" si="1078"/>
        <v>51.197190581248854</v>
      </c>
      <c r="E9840" s="8">
        <f t="shared" si="1079"/>
        <v>1.6586437499999998E-3</v>
      </c>
      <c r="F9840" s="8">
        <f t="shared" si="1080"/>
        <v>51.195531937498856</v>
      </c>
      <c r="G9840" s="19">
        <f t="shared" si="1074"/>
        <v>5.4087512124861847</v>
      </c>
      <c r="H9840" s="26">
        <f t="shared" si="1076"/>
        <v>2.7732834088157484E-6</v>
      </c>
      <c r="I9840" s="27">
        <f>SUM($H$11:H9840)</f>
        <v>2.4817029375882402E-2</v>
      </c>
      <c r="J9840" s="26">
        <f t="shared" si="1075"/>
        <v>5.4087512124861847</v>
      </c>
      <c r="K9840" s="20">
        <f t="shared" si="1077"/>
        <v>2.4817029375882402E-2</v>
      </c>
    </row>
    <row r="9841" spans="3:11" x14ac:dyDescent="0.25">
      <c r="C9841" s="7">
        <v>9830</v>
      </c>
      <c r="D9841" s="8">
        <f t="shared" si="1078"/>
        <v>51.193873124998859</v>
      </c>
      <c r="E9841" s="8">
        <f t="shared" si="1079"/>
        <v>1.6588124999999997E-3</v>
      </c>
      <c r="F9841" s="8">
        <f t="shared" si="1080"/>
        <v>51.192214312498862</v>
      </c>
      <c r="G9841" s="19">
        <f t="shared" si="1074"/>
        <v>5.4085759579446133</v>
      </c>
      <c r="H9841" s="26">
        <f t="shared" si="1076"/>
        <v>2.7733732717512493E-6</v>
      </c>
      <c r="I9841" s="27">
        <f>SUM($H$11:H9841)</f>
        <v>2.4819802749154154E-2</v>
      </c>
      <c r="J9841" s="26">
        <f t="shared" si="1075"/>
        <v>5.4085759579446133</v>
      </c>
      <c r="K9841" s="20">
        <f t="shared" si="1077"/>
        <v>2.4819802749154154E-2</v>
      </c>
    </row>
    <row r="9842" spans="3:11" x14ac:dyDescent="0.25">
      <c r="C9842" s="7">
        <v>9831</v>
      </c>
      <c r="D9842" s="8">
        <f t="shared" si="1078"/>
        <v>51.190555331248859</v>
      </c>
      <c r="E9842" s="8">
        <f t="shared" si="1079"/>
        <v>1.6589812499999998E-3</v>
      </c>
      <c r="F9842" s="8">
        <f t="shared" si="1080"/>
        <v>51.188896349998856</v>
      </c>
      <c r="G9842" s="19">
        <f t="shared" si="1074"/>
        <v>5.4084006798946636</v>
      </c>
      <c r="H9842" s="26">
        <f t="shared" si="1076"/>
        <v>2.7734631525658607E-6</v>
      </c>
      <c r="I9842" s="27">
        <f>SUM($H$11:H9842)</f>
        <v>2.482257621230672E-2</v>
      </c>
      <c r="J9842" s="26">
        <f t="shared" si="1075"/>
        <v>5.4084006798946636</v>
      </c>
      <c r="K9842" s="20">
        <f t="shared" si="1077"/>
        <v>2.482257621230672E-2</v>
      </c>
    </row>
    <row r="9843" spans="3:11" x14ac:dyDescent="0.25">
      <c r="C9843" s="7">
        <v>9832</v>
      </c>
      <c r="D9843" s="8">
        <f t="shared" si="1078"/>
        <v>51.187237199998854</v>
      </c>
      <c r="E9843" s="8">
        <f t="shared" si="1079"/>
        <v>1.6591499999999999E-3</v>
      </c>
      <c r="F9843" s="8">
        <f t="shared" si="1080"/>
        <v>51.185578049998853</v>
      </c>
      <c r="G9843" s="19">
        <f t="shared" si="1074"/>
        <v>5.408225378334051</v>
      </c>
      <c r="H9843" s="26">
        <f t="shared" si="1076"/>
        <v>2.7735530512636653E-6</v>
      </c>
      <c r="I9843" s="27">
        <f>SUM($H$11:H9843)</f>
        <v>2.4825349765357982E-2</v>
      </c>
      <c r="J9843" s="26">
        <f t="shared" si="1075"/>
        <v>5.408225378334051</v>
      </c>
      <c r="K9843" s="20">
        <f t="shared" si="1077"/>
        <v>2.4825349765357982E-2</v>
      </c>
    </row>
    <row r="9844" spans="3:11" x14ac:dyDescent="0.25">
      <c r="C9844" s="7">
        <v>9833</v>
      </c>
      <c r="D9844" s="8">
        <f t="shared" si="1078"/>
        <v>51.183918731248852</v>
      </c>
      <c r="E9844" s="8">
        <f t="shared" si="1079"/>
        <v>1.6593187499999997E-3</v>
      </c>
      <c r="F9844" s="8">
        <f t="shared" si="1080"/>
        <v>51.182259412498851</v>
      </c>
      <c r="G9844" s="19">
        <f t="shared" si="1074"/>
        <v>5.4080500532604887</v>
      </c>
      <c r="H9844" s="26">
        <f t="shared" si="1076"/>
        <v>2.7736429678487475E-6</v>
      </c>
      <c r="I9844" s="27">
        <f>SUM($H$11:H9844)</f>
        <v>2.4828123408325832E-2</v>
      </c>
      <c r="J9844" s="26">
        <f t="shared" si="1075"/>
        <v>5.4080500532604887</v>
      </c>
      <c r="K9844" s="20">
        <f t="shared" si="1077"/>
        <v>2.4828123408325832E-2</v>
      </c>
    </row>
    <row r="9845" spans="3:11" x14ac:dyDescent="0.25">
      <c r="C9845" s="7">
        <v>9834</v>
      </c>
      <c r="D9845" s="8">
        <f t="shared" si="1078"/>
        <v>51.180599924998859</v>
      </c>
      <c r="E9845" s="8">
        <f t="shared" si="1079"/>
        <v>1.6594874999999998E-3</v>
      </c>
      <c r="F9845" s="8">
        <f t="shared" si="1080"/>
        <v>51.178940437498859</v>
      </c>
      <c r="G9845" s="19">
        <f t="shared" si="1074"/>
        <v>5.4078747046716904</v>
      </c>
      <c r="H9845" s="26">
        <f t="shared" si="1076"/>
        <v>2.773732902325192E-6</v>
      </c>
      <c r="I9845" s="27">
        <f>SUM($H$11:H9845)</f>
        <v>2.4830897141228159E-2</v>
      </c>
      <c r="J9845" s="26">
        <f t="shared" si="1075"/>
        <v>5.4078747046716904</v>
      </c>
      <c r="K9845" s="20">
        <f t="shared" si="1077"/>
        <v>2.4830897141228159E-2</v>
      </c>
    </row>
    <row r="9846" spans="3:11" x14ac:dyDescent="0.25">
      <c r="C9846" s="7">
        <v>9835</v>
      </c>
      <c r="D9846" s="8">
        <f t="shared" si="1078"/>
        <v>51.177280781248868</v>
      </c>
      <c r="E9846" s="8">
        <f t="shared" si="1079"/>
        <v>1.6596562499999999E-3</v>
      </c>
      <c r="F9846" s="8">
        <f t="shared" si="1080"/>
        <v>51.17562112499887</v>
      </c>
      <c r="G9846" s="19">
        <f t="shared" si="1074"/>
        <v>5.4076993325653682</v>
      </c>
      <c r="H9846" s="26">
        <f t="shared" si="1076"/>
        <v>2.7738228546970866E-6</v>
      </c>
      <c r="I9846" s="27">
        <f>SUM($H$11:H9846)</f>
        <v>2.4833670964082857E-2</v>
      </c>
      <c r="J9846" s="26">
        <f t="shared" si="1075"/>
        <v>5.4076993325653682</v>
      </c>
      <c r="K9846" s="20">
        <f t="shared" si="1077"/>
        <v>2.4833670964082857E-2</v>
      </c>
    </row>
    <row r="9847" spans="3:11" x14ac:dyDescent="0.25">
      <c r="C9847" s="7">
        <v>9836</v>
      </c>
      <c r="D9847" s="8">
        <f t="shared" si="1078"/>
        <v>51.173961299998879</v>
      </c>
      <c r="E9847" s="8">
        <f t="shared" si="1079"/>
        <v>1.6598249999999998E-3</v>
      </c>
      <c r="F9847" s="8">
        <f t="shared" si="1080"/>
        <v>51.172301474998882</v>
      </c>
      <c r="G9847" s="19">
        <f t="shared" si="1074"/>
        <v>5.4075239369392341</v>
      </c>
      <c r="H9847" s="26">
        <f t="shared" si="1076"/>
        <v>2.7739128249685192E-6</v>
      </c>
      <c r="I9847" s="27">
        <f>SUM($H$11:H9847)</f>
        <v>2.4836444876907827E-2</v>
      </c>
      <c r="J9847" s="26">
        <f t="shared" si="1075"/>
        <v>5.4075239369392341</v>
      </c>
      <c r="K9847" s="20">
        <f t="shared" si="1077"/>
        <v>2.4836444876907827E-2</v>
      </c>
    </row>
    <row r="9848" spans="3:11" x14ac:dyDescent="0.25">
      <c r="C9848" s="7">
        <v>9837</v>
      </c>
      <c r="D9848" s="8">
        <f t="shared" si="1078"/>
        <v>51.170641481248886</v>
      </c>
      <c r="E9848" s="8">
        <f t="shared" si="1079"/>
        <v>1.6599937499999998E-3</v>
      </c>
      <c r="F9848" s="8">
        <f t="shared" si="1080"/>
        <v>51.168981487498883</v>
      </c>
      <c r="G9848" s="19">
        <f t="shared" si="1074"/>
        <v>5.4073485177909983</v>
      </c>
      <c r="H9848" s="26">
        <f t="shared" si="1076"/>
        <v>2.7740028131435801E-6</v>
      </c>
      <c r="I9848" s="27">
        <f>SUM($H$11:H9848)</f>
        <v>2.4839218879720969E-2</v>
      </c>
      <c r="J9848" s="26">
        <f t="shared" si="1075"/>
        <v>5.4073485177909983</v>
      </c>
      <c r="K9848" s="20">
        <f t="shared" si="1077"/>
        <v>2.4839218879720969E-2</v>
      </c>
    </row>
    <row r="9849" spans="3:11" x14ac:dyDescent="0.25">
      <c r="C9849" s="7">
        <v>9838</v>
      </c>
      <c r="D9849" s="8">
        <f t="shared" si="1078"/>
        <v>51.167321324998881</v>
      </c>
      <c r="E9849" s="8">
        <f t="shared" si="1079"/>
        <v>1.6601624999999997E-3</v>
      </c>
      <c r="F9849" s="8">
        <f t="shared" si="1080"/>
        <v>51.165661162498878</v>
      </c>
      <c r="G9849" s="19">
        <f t="shared" si="1074"/>
        <v>5.4071730751183722</v>
      </c>
      <c r="H9849" s="26">
        <f t="shared" si="1076"/>
        <v>2.7740928192263612E-6</v>
      </c>
      <c r="I9849" s="27">
        <f>SUM($H$11:H9849)</f>
        <v>2.4841992972540194E-2</v>
      </c>
      <c r="J9849" s="26">
        <f t="shared" si="1075"/>
        <v>5.4071730751183722</v>
      </c>
      <c r="K9849" s="20">
        <f t="shared" si="1077"/>
        <v>2.4841992972540194E-2</v>
      </c>
    </row>
    <row r="9850" spans="3:11" x14ac:dyDescent="0.25">
      <c r="C9850" s="7">
        <v>9839</v>
      </c>
      <c r="D9850" s="8">
        <f t="shared" si="1078"/>
        <v>51.164000831248877</v>
      </c>
      <c r="E9850" s="8">
        <f t="shared" si="1079"/>
        <v>1.6603312499999998E-3</v>
      </c>
      <c r="F9850" s="8">
        <f t="shared" si="1080"/>
        <v>51.162340499998876</v>
      </c>
      <c r="G9850" s="19">
        <f t="shared" si="1074"/>
        <v>5.4069976089190659</v>
      </c>
      <c r="H9850" s="26">
        <f t="shared" si="1076"/>
        <v>2.7741828432209547E-6</v>
      </c>
      <c r="I9850" s="27">
        <f>SUM($H$11:H9850)</f>
        <v>2.4844767155383415E-2</v>
      </c>
      <c r="J9850" s="26">
        <f t="shared" si="1075"/>
        <v>5.4069976089190659</v>
      </c>
      <c r="K9850" s="20">
        <f t="shared" si="1077"/>
        <v>2.4844767155383415E-2</v>
      </c>
    </row>
    <row r="9851" spans="3:11" x14ac:dyDescent="0.25">
      <c r="C9851" s="7">
        <v>9840</v>
      </c>
      <c r="D9851" s="8">
        <f t="shared" si="1078"/>
        <v>51.16067999999887</v>
      </c>
      <c r="E9851" s="8">
        <f t="shared" si="1079"/>
        <v>1.6604999999999999E-3</v>
      </c>
      <c r="F9851" s="8">
        <f t="shared" si="1080"/>
        <v>51.15901949999887</v>
      </c>
      <c r="G9851" s="19">
        <f t="shared" si="1074"/>
        <v>5.4068221191907897</v>
      </c>
      <c r="H9851" s="26">
        <f t="shared" si="1076"/>
        <v>2.7742728851314549E-6</v>
      </c>
      <c r="I9851" s="27">
        <f>SUM($H$11:H9851)</f>
        <v>2.4847541428268546E-2</v>
      </c>
      <c r="J9851" s="26">
        <f t="shared" si="1075"/>
        <v>5.4068221191907897</v>
      </c>
      <c r="K9851" s="20">
        <f t="shared" si="1077"/>
        <v>2.4847541428268546E-2</v>
      </c>
    </row>
    <row r="9852" spans="3:11" x14ac:dyDescent="0.25">
      <c r="C9852" s="7">
        <v>9841</v>
      </c>
      <c r="D9852" s="8">
        <f t="shared" si="1078"/>
        <v>51.157358831248871</v>
      </c>
      <c r="E9852" s="8">
        <f t="shared" si="1079"/>
        <v>1.6606687499999997E-3</v>
      </c>
      <c r="F9852" s="8">
        <f t="shared" si="1080"/>
        <v>51.155698162498872</v>
      </c>
      <c r="G9852" s="19">
        <f t="shared" si="1074"/>
        <v>5.4066466059312521</v>
      </c>
      <c r="H9852" s="26">
        <f t="shared" si="1076"/>
        <v>2.774362944961957E-6</v>
      </c>
      <c r="I9852" s="27">
        <f>SUM($H$11:H9852)</f>
        <v>2.4850315791213509E-2</v>
      </c>
      <c r="J9852" s="26">
        <f t="shared" si="1075"/>
        <v>5.4066466059312521</v>
      </c>
      <c r="K9852" s="20">
        <f t="shared" si="1077"/>
        <v>2.4850315791213509E-2</v>
      </c>
    </row>
    <row r="9853" spans="3:11" x14ac:dyDescent="0.25">
      <c r="C9853" s="7">
        <v>9842</v>
      </c>
      <c r="D9853" s="8">
        <f t="shared" si="1078"/>
        <v>51.154037324998875</v>
      </c>
      <c r="E9853" s="8">
        <f t="shared" si="1079"/>
        <v>1.6608374999999998E-3</v>
      </c>
      <c r="F9853" s="8">
        <f t="shared" si="1080"/>
        <v>51.152376487498877</v>
      </c>
      <c r="G9853" s="19">
        <f t="shared" si="1074"/>
        <v>5.4064710691381608</v>
      </c>
      <c r="H9853" s="26">
        <f t="shared" si="1076"/>
        <v>2.7744530227165593E-6</v>
      </c>
      <c r="I9853" s="27">
        <f>SUM($H$11:H9853)</f>
        <v>2.4853090244236226E-2</v>
      </c>
      <c r="J9853" s="26">
        <f t="shared" si="1075"/>
        <v>5.4064710691381608</v>
      </c>
      <c r="K9853" s="20">
        <f t="shared" si="1077"/>
        <v>2.4853090244236226E-2</v>
      </c>
    </row>
    <row r="9854" spans="3:11" x14ac:dyDescent="0.25">
      <c r="C9854" s="7">
        <v>9843</v>
      </c>
      <c r="D9854" s="8">
        <f t="shared" si="1078"/>
        <v>51.150715481248866</v>
      </c>
      <c r="E9854" s="8">
        <f t="shared" si="1079"/>
        <v>1.6610062499999999E-3</v>
      </c>
      <c r="F9854" s="8">
        <f t="shared" si="1080"/>
        <v>51.149054474998863</v>
      </c>
      <c r="G9854" s="19">
        <f t="shared" si="1074"/>
        <v>5.4062955088092233</v>
      </c>
      <c r="H9854" s="26">
        <f t="shared" si="1076"/>
        <v>2.7745431183993601E-6</v>
      </c>
      <c r="I9854" s="27">
        <f>SUM($H$11:H9854)</f>
        <v>2.4855864787354624E-2</v>
      </c>
      <c r="J9854" s="26">
        <f t="shared" si="1075"/>
        <v>5.4062955088092233</v>
      </c>
      <c r="K9854" s="20">
        <f t="shared" si="1077"/>
        <v>2.4855864787354624E-2</v>
      </c>
    </row>
    <row r="9855" spans="3:11" x14ac:dyDescent="0.25">
      <c r="C9855" s="7">
        <v>9844</v>
      </c>
      <c r="D9855" s="8">
        <f t="shared" si="1078"/>
        <v>51.147393299998861</v>
      </c>
      <c r="E9855" s="8">
        <f t="shared" si="1079"/>
        <v>1.6611749999999998E-3</v>
      </c>
      <c r="F9855" s="8">
        <f t="shared" si="1080"/>
        <v>51.145732124998858</v>
      </c>
      <c r="G9855" s="19">
        <f t="shared" si="1074"/>
        <v>5.4061199249421472</v>
      </c>
      <c r="H9855" s="26">
        <f t="shared" si="1076"/>
        <v>2.7746332320144596E-6</v>
      </c>
      <c r="I9855" s="27">
        <f>SUM($H$11:H9855)</f>
        <v>2.485863942058664E-2</v>
      </c>
      <c r="J9855" s="26">
        <f t="shared" si="1075"/>
        <v>5.4061199249421472</v>
      </c>
      <c r="K9855" s="20">
        <f t="shared" si="1077"/>
        <v>2.485863942058664E-2</v>
      </c>
    </row>
    <row r="9856" spans="3:11" x14ac:dyDescent="0.25">
      <c r="C9856" s="7">
        <v>9845</v>
      </c>
      <c r="D9856" s="8">
        <f t="shared" si="1078"/>
        <v>51.14407078124885</v>
      </c>
      <c r="E9856" s="8">
        <f t="shared" si="1079"/>
        <v>1.6613437499999998E-3</v>
      </c>
      <c r="F9856" s="8">
        <f t="shared" si="1080"/>
        <v>51.142409437498848</v>
      </c>
      <c r="G9856" s="19">
        <f t="shared" si="1074"/>
        <v>5.4059443175346393</v>
      </c>
      <c r="H9856" s="26">
        <f t="shared" si="1076"/>
        <v>2.7747233635659595E-6</v>
      </c>
      <c r="I9856" s="27">
        <f>SUM($H$11:H9856)</f>
        <v>2.4861414143950208E-2</v>
      </c>
      <c r="J9856" s="26">
        <f t="shared" si="1075"/>
        <v>5.4059443175346393</v>
      </c>
      <c r="K9856" s="20">
        <f t="shared" si="1077"/>
        <v>2.4861414143950208E-2</v>
      </c>
    </row>
    <row r="9857" spans="3:11" x14ac:dyDescent="0.25">
      <c r="C9857" s="7">
        <v>9846</v>
      </c>
      <c r="D9857" s="8">
        <f t="shared" si="1078"/>
        <v>51.140747924998855</v>
      </c>
      <c r="E9857" s="8">
        <f t="shared" si="1079"/>
        <v>1.6615124999999997E-3</v>
      </c>
      <c r="F9857" s="8">
        <f t="shared" si="1080"/>
        <v>51.139086412498855</v>
      </c>
      <c r="G9857" s="19">
        <f t="shared" si="1074"/>
        <v>5.4057686865844055</v>
      </c>
      <c r="H9857" s="26">
        <f t="shared" si="1076"/>
        <v>2.7748135130579619E-6</v>
      </c>
      <c r="I9857" s="27">
        <f>SUM($H$11:H9857)</f>
        <v>2.4864188957463267E-2</v>
      </c>
      <c r="J9857" s="26">
        <f t="shared" si="1075"/>
        <v>5.4057686865844055</v>
      </c>
      <c r="K9857" s="20">
        <f t="shared" si="1077"/>
        <v>2.4864188957463267E-2</v>
      </c>
    </row>
    <row r="9858" spans="3:11" x14ac:dyDescent="0.25">
      <c r="C9858" s="7">
        <v>9847</v>
      </c>
      <c r="D9858" s="8">
        <f t="shared" si="1078"/>
        <v>51.137424731248856</v>
      </c>
      <c r="E9858" s="8">
        <f t="shared" si="1079"/>
        <v>1.6616812499999998E-3</v>
      </c>
      <c r="F9858" s="8">
        <f t="shared" si="1080"/>
        <v>51.135763049998857</v>
      </c>
      <c r="G9858" s="19">
        <f t="shared" si="1074"/>
        <v>5.4055930320891505</v>
      </c>
      <c r="H9858" s="26">
        <f t="shared" si="1076"/>
        <v>2.7749036804945725E-6</v>
      </c>
      <c r="I9858" s="27">
        <f>SUM($H$11:H9858)</f>
        <v>2.4866963861143763E-2</v>
      </c>
      <c r="J9858" s="26">
        <f t="shared" si="1075"/>
        <v>5.4055930320891505</v>
      </c>
      <c r="K9858" s="20">
        <f t="shared" si="1077"/>
        <v>2.4866963861143763E-2</v>
      </c>
    </row>
    <row r="9859" spans="3:11" x14ac:dyDescent="0.25">
      <c r="C9859" s="7">
        <v>9848</v>
      </c>
      <c r="D9859" s="8">
        <f t="shared" si="1078"/>
        <v>51.134101199998859</v>
      </c>
      <c r="E9859" s="8">
        <f t="shared" si="1079"/>
        <v>1.6618499999999999E-3</v>
      </c>
      <c r="F9859" s="8">
        <f t="shared" si="1080"/>
        <v>51.132439349998862</v>
      </c>
      <c r="G9859" s="19">
        <f t="shared" si="1074"/>
        <v>5.4054173540465795</v>
      </c>
      <c r="H9859" s="26">
        <f t="shared" si="1076"/>
        <v>2.7749938658798963E-6</v>
      </c>
      <c r="I9859" s="27">
        <f>SUM($H$11:H9859)</f>
        <v>2.4869738855009642E-2</v>
      </c>
      <c r="J9859" s="26">
        <f t="shared" si="1075"/>
        <v>5.4054173540465795</v>
      </c>
      <c r="K9859" s="20">
        <f t="shared" si="1077"/>
        <v>2.4869738855009642E-2</v>
      </c>
    </row>
    <row r="9860" spans="3:11" x14ac:dyDescent="0.25">
      <c r="C9860" s="7">
        <v>9849</v>
      </c>
      <c r="D9860" s="8">
        <f t="shared" si="1078"/>
        <v>51.130777331248872</v>
      </c>
      <c r="E9860" s="8">
        <f t="shared" si="1079"/>
        <v>1.6620187499999997E-3</v>
      </c>
      <c r="F9860" s="8">
        <f t="shared" si="1080"/>
        <v>51.129115312498875</v>
      </c>
      <c r="G9860" s="19">
        <f t="shared" si="1074"/>
        <v>5.4052416524543956</v>
      </c>
      <c r="H9860" s="26">
        <f t="shared" si="1076"/>
        <v>2.775084069218042E-6</v>
      </c>
      <c r="I9860" s="27">
        <f>SUM($H$11:H9860)</f>
        <v>2.4872513939078859E-2</v>
      </c>
      <c r="J9860" s="26">
        <f t="shared" si="1075"/>
        <v>5.4052416524543956</v>
      </c>
      <c r="K9860" s="20">
        <f t="shared" si="1077"/>
        <v>2.4872513939078859E-2</v>
      </c>
    </row>
    <row r="9861" spans="3:11" x14ac:dyDescent="0.25">
      <c r="C9861" s="7">
        <v>9850</v>
      </c>
      <c r="D9861" s="8">
        <f t="shared" si="1078"/>
        <v>51.127453124998866</v>
      </c>
      <c r="E9861" s="8">
        <f t="shared" si="1079"/>
        <v>1.6621874999999998E-3</v>
      </c>
      <c r="F9861" s="8">
        <f t="shared" si="1080"/>
        <v>51.125790937498863</v>
      </c>
      <c r="G9861" s="19">
        <f t="shared" si="1074"/>
        <v>5.4050659273103019</v>
      </c>
      <c r="H9861" s="26">
        <f t="shared" si="1076"/>
        <v>2.7751742905131188E-6</v>
      </c>
      <c r="I9861" s="27">
        <f>SUM($H$11:H9861)</f>
        <v>2.4875289113369371E-2</v>
      </c>
      <c r="J9861" s="26">
        <f t="shared" si="1075"/>
        <v>5.4050659273103019</v>
      </c>
      <c r="K9861" s="20">
        <f t="shared" si="1077"/>
        <v>2.4875289113369371E-2</v>
      </c>
    </row>
    <row r="9862" spans="3:11" x14ac:dyDescent="0.25">
      <c r="C9862" s="7">
        <v>9851</v>
      </c>
      <c r="D9862" s="8">
        <f t="shared" si="1078"/>
        <v>51.124128581248854</v>
      </c>
      <c r="E9862" s="8">
        <f t="shared" si="1079"/>
        <v>1.6623562499999999E-3</v>
      </c>
      <c r="F9862" s="8">
        <f t="shared" si="1080"/>
        <v>51.122466224998853</v>
      </c>
      <c r="G9862" s="19">
        <f t="shared" si="1074"/>
        <v>5.4048901786120025</v>
      </c>
      <c r="H9862" s="26">
        <f t="shared" si="1076"/>
        <v>2.7752645297692354E-6</v>
      </c>
      <c r="I9862" s="27">
        <f>SUM($H$11:H9862)</f>
        <v>2.4878064377899141E-2</v>
      </c>
      <c r="J9862" s="26">
        <f t="shared" si="1075"/>
        <v>5.4048901786120025</v>
      </c>
      <c r="K9862" s="20">
        <f t="shared" si="1077"/>
        <v>2.4878064377899141E-2</v>
      </c>
    </row>
    <row r="9863" spans="3:11" x14ac:dyDescent="0.25">
      <c r="C9863" s="7">
        <v>9852</v>
      </c>
      <c r="D9863" s="8">
        <f t="shared" si="1078"/>
        <v>51.120803699998845</v>
      </c>
      <c r="E9863" s="8">
        <f t="shared" si="1079"/>
        <v>1.6625249999999998E-3</v>
      </c>
      <c r="F9863" s="8">
        <f t="shared" si="1080"/>
        <v>51.119141174998845</v>
      </c>
      <c r="G9863" s="19">
        <f t="shared" si="1074"/>
        <v>5.4047144063571997</v>
      </c>
      <c r="H9863" s="26">
        <f t="shared" si="1076"/>
        <v>2.7753547869905049E-6</v>
      </c>
      <c r="I9863" s="27">
        <f>SUM($H$11:H9863)</f>
        <v>2.4880839732686132E-2</v>
      </c>
      <c r="J9863" s="26">
        <f t="shared" si="1075"/>
        <v>5.4047144063571997</v>
      </c>
      <c r="K9863" s="20">
        <f t="shared" si="1077"/>
        <v>2.4880839732686132E-2</v>
      </c>
    </row>
    <row r="9864" spans="3:11" x14ac:dyDescent="0.25">
      <c r="C9864" s="7">
        <v>9853</v>
      </c>
      <c r="D9864" s="8">
        <f t="shared" si="1078"/>
        <v>51.117478481248853</v>
      </c>
      <c r="E9864" s="8">
        <f t="shared" si="1079"/>
        <v>1.6626937499999998E-3</v>
      </c>
      <c r="F9864" s="8">
        <f t="shared" si="1080"/>
        <v>51.115815787498853</v>
      </c>
      <c r="G9864" s="19">
        <f t="shared" si="1074"/>
        <v>5.404538610543594</v>
      </c>
      <c r="H9864" s="26">
        <f t="shared" si="1076"/>
        <v>2.7754450621810405E-6</v>
      </c>
      <c r="I9864" s="27">
        <f>SUM($H$11:H9864)</f>
        <v>2.4883615177748314E-2</v>
      </c>
      <c r="J9864" s="26">
        <f t="shared" si="1075"/>
        <v>5.404538610543594</v>
      </c>
      <c r="K9864" s="20">
        <f t="shared" si="1077"/>
        <v>2.4883615177748314E-2</v>
      </c>
    </row>
    <row r="9865" spans="3:11" x14ac:dyDescent="0.25">
      <c r="C9865" s="7">
        <v>9854</v>
      </c>
      <c r="D9865" s="8">
        <f t="shared" si="1078"/>
        <v>51.114152924998848</v>
      </c>
      <c r="E9865" s="8">
        <f t="shared" si="1079"/>
        <v>1.6628624999999997E-3</v>
      </c>
      <c r="F9865" s="8">
        <f t="shared" si="1080"/>
        <v>51.11249006249885</v>
      </c>
      <c r="G9865" s="19">
        <f t="shared" si="1074"/>
        <v>5.4043627911688876</v>
      </c>
      <c r="H9865" s="26">
        <f t="shared" si="1076"/>
        <v>2.7755353553449563E-6</v>
      </c>
      <c r="I9865" s="27">
        <f>SUM($H$11:H9865)</f>
        <v>2.4886390713103657E-2</v>
      </c>
      <c r="J9865" s="26">
        <f t="shared" si="1075"/>
        <v>5.4043627911688876</v>
      </c>
      <c r="K9865" s="20">
        <f t="shared" si="1077"/>
        <v>2.4886390713103657E-2</v>
      </c>
    </row>
    <row r="9866" spans="3:11" x14ac:dyDescent="0.25">
      <c r="C9866" s="7">
        <v>9855</v>
      </c>
      <c r="D9866" s="8">
        <f t="shared" si="1078"/>
        <v>51.110827031248846</v>
      </c>
      <c r="E9866" s="8">
        <f t="shared" si="1079"/>
        <v>1.6630312499999998E-3</v>
      </c>
      <c r="F9866" s="8">
        <f t="shared" si="1080"/>
        <v>51.109163999998849</v>
      </c>
      <c r="G9866" s="19">
        <f t="shared" si="1074"/>
        <v>5.4041869482307803</v>
      </c>
      <c r="H9866" s="26">
        <f t="shared" si="1076"/>
        <v>2.7756256664863696E-6</v>
      </c>
      <c r="I9866" s="27">
        <f>SUM($H$11:H9866)</f>
        <v>2.4889166338770145E-2</v>
      </c>
      <c r="J9866" s="26">
        <f t="shared" si="1075"/>
        <v>5.4041869482307803</v>
      </c>
      <c r="K9866" s="20">
        <f t="shared" si="1077"/>
        <v>2.4889166338770145E-2</v>
      </c>
    </row>
    <row r="9867" spans="3:11" x14ac:dyDescent="0.25">
      <c r="C9867" s="7">
        <v>9856</v>
      </c>
      <c r="D9867" s="8">
        <f t="shared" si="1078"/>
        <v>51.107500799998846</v>
      </c>
      <c r="E9867" s="8">
        <f t="shared" si="1079"/>
        <v>1.6631999999999999E-3</v>
      </c>
      <c r="F9867" s="8">
        <f t="shared" si="1080"/>
        <v>51.105837599998843</v>
      </c>
      <c r="G9867" s="19">
        <f t="shared" ref="G9867:G9930" si="1081">SQRT(2*F9867/$D$3)</f>
        <v>5.4040110817269715</v>
      </c>
      <c r="H9867" s="26">
        <f t="shared" si="1076"/>
        <v>2.7757159956093975E-6</v>
      </c>
      <c r="I9867" s="27">
        <f>SUM($H$11:H9867)</f>
        <v>2.4891942054765755E-2</v>
      </c>
      <c r="J9867" s="26">
        <f t="shared" ref="J9867:J9930" si="1082">IF($I$7&gt;=I9867,G9867,"")</f>
        <v>5.4040110817269715</v>
      </c>
      <c r="K9867" s="20">
        <f t="shared" si="1077"/>
        <v>2.4891942054765755E-2</v>
      </c>
    </row>
    <row r="9868" spans="3:11" x14ac:dyDescent="0.25">
      <c r="C9868" s="7">
        <v>9857</v>
      </c>
      <c r="D9868" s="8">
        <f t="shared" si="1078"/>
        <v>51.104174231248848</v>
      </c>
      <c r="E9868" s="8">
        <f t="shared" si="1079"/>
        <v>1.6633687499999997E-3</v>
      </c>
      <c r="F9868" s="8">
        <f t="shared" si="1080"/>
        <v>51.102510862498846</v>
      </c>
      <c r="G9868" s="19">
        <f t="shared" si="1081"/>
        <v>5.403835191655161</v>
      </c>
      <c r="H9868" s="26">
        <f t="shared" ref="H9868:H9931" si="1083">$D$7/G9868</f>
        <v>2.7758063427181599E-6</v>
      </c>
      <c r="I9868" s="27">
        <f>SUM($H$11:H9868)</f>
        <v>2.4894717861108473E-2</v>
      </c>
      <c r="J9868" s="26">
        <f t="shared" si="1082"/>
        <v>5.403835191655161</v>
      </c>
      <c r="K9868" s="20">
        <f t="shared" ref="K9868:K9931" si="1084">IF(J9868="","",I9868)</f>
        <v>2.4894717861108473E-2</v>
      </c>
    </row>
    <row r="9869" spans="3:11" x14ac:dyDescent="0.25">
      <c r="C9869" s="7">
        <v>9858</v>
      </c>
      <c r="D9869" s="8">
        <f t="shared" ref="D9869:D9932" si="1085">$D$3*G9868^2/2-E9869</f>
        <v>51.100847324998846</v>
      </c>
      <c r="E9869" s="8">
        <f t="shared" ref="E9869:E9932" si="1086">C9869*$D$4*$D$7^2/2</f>
        <v>1.6635374999999998E-3</v>
      </c>
      <c r="F9869" s="8">
        <f t="shared" si="1080"/>
        <v>51.099183787498845</v>
      </c>
      <c r="G9869" s="19">
        <f t="shared" si="1081"/>
        <v>5.4036592780130466</v>
      </c>
      <c r="H9869" s="26">
        <f t="shared" si="1083"/>
        <v>2.7758967078167769E-6</v>
      </c>
      <c r="I9869" s="27">
        <f>SUM($H$11:H9869)</f>
        <v>2.4897493757816289E-2</v>
      </c>
      <c r="J9869" s="26">
        <f t="shared" si="1082"/>
        <v>5.4036592780130466</v>
      </c>
      <c r="K9869" s="20">
        <f t="shared" si="1084"/>
        <v>2.4897493757816289E-2</v>
      </c>
    </row>
    <row r="9870" spans="3:11" x14ac:dyDescent="0.25">
      <c r="C9870" s="7">
        <v>9859</v>
      </c>
      <c r="D9870" s="8">
        <f t="shared" si="1085"/>
        <v>51.097520081248838</v>
      </c>
      <c r="E9870" s="8">
        <f t="shared" si="1086"/>
        <v>1.6637062499999997E-3</v>
      </c>
      <c r="F9870" s="8">
        <f t="shared" si="1080"/>
        <v>51.095856374998839</v>
      </c>
      <c r="G9870" s="19">
        <f t="shared" si="1081"/>
        <v>5.4034833407983269</v>
      </c>
      <c r="H9870" s="26">
        <f t="shared" si="1083"/>
        <v>2.7759870909093713E-6</v>
      </c>
      <c r="I9870" s="27">
        <f>SUM($H$11:H9870)</f>
        <v>2.4900269744907198E-2</v>
      </c>
      <c r="J9870" s="26">
        <f t="shared" si="1082"/>
        <v>5.4034833407983269</v>
      </c>
      <c r="K9870" s="20">
        <f t="shared" si="1084"/>
        <v>2.4900269744907198E-2</v>
      </c>
    </row>
    <row r="9871" spans="3:11" x14ac:dyDescent="0.25">
      <c r="C9871" s="7">
        <v>9860</v>
      </c>
      <c r="D9871" s="8">
        <f t="shared" si="1085"/>
        <v>51.094192499998833</v>
      </c>
      <c r="E9871" s="8">
        <f t="shared" si="1086"/>
        <v>1.6638749999999998E-3</v>
      </c>
      <c r="F9871" s="8">
        <f t="shared" si="1080"/>
        <v>51.092528624998835</v>
      </c>
      <c r="G9871" s="19">
        <f t="shared" si="1081"/>
        <v>5.4033073800086999</v>
      </c>
      <c r="H9871" s="26">
        <f t="shared" si="1083"/>
        <v>2.7760774920000657E-6</v>
      </c>
      <c r="I9871" s="27">
        <f>SUM($H$11:H9871)</f>
        <v>2.4903045822399196E-2</v>
      </c>
      <c r="J9871" s="26">
        <f t="shared" si="1082"/>
        <v>5.4033073800086999</v>
      </c>
      <c r="K9871" s="20">
        <f t="shared" si="1084"/>
        <v>2.4903045822399196E-2</v>
      </c>
    </row>
    <row r="9872" spans="3:11" x14ac:dyDescent="0.25">
      <c r="C9872" s="7">
        <v>9861</v>
      </c>
      <c r="D9872" s="8">
        <f t="shared" si="1085"/>
        <v>51.090864581248844</v>
      </c>
      <c r="E9872" s="8">
        <f t="shared" si="1086"/>
        <v>1.6640437499999999E-3</v>
      </c>
      <c r="F9872" s="8">
        <f t="shared" si="1080"/>
        <v>51.089200537498847</v>
      </c>
      <c r="G9872" s="19">
        <f t="shared" si="1081"/>
        <v>5.4031313956418616</v>
      </c>
      <c r="H9872" s="26">
        <f t="shared" si="1083"/>
        <v>2.7761679110929864E-6</v>
      </c>
      <c r="I9872" s="27">
        <f>SUM($H$11:H9872)</f>
        <v>2.490582199031029E-2</v>
      </c>
      <c r="J9872" s="26">
        <f t="shared" si="1082"/>
        <v>5.4031313956418616</v>
      </c>
      <c r="K9872" s="20">
        <f t="shared" si="1084"/>
        <v>2.490582199031029E-2</v>
      </c>
    </row>
    <row r="9873" spans="3:11" x14ac:dyDescent="0.25">
      <c r="C9873" s="7">
        <v>9862</v>
      </c>
      <c r="D9873" s="8">
        <f t="shared" si="1085"/>
        <v>51.087536324998844</v>
      </c>
      <c r="E9873" s="8">
        <f t="shared" si="1086"/>
        <v>1.6642124999999997E-3</v>
      </c>
      <c r="F9873" s="8">
        <f t="shared" si="1080"/>
        <v>51.085872112498841</v>
      </c>
      <c r="G9873" s="19">
        <f t="shared" si="1081"/>
        <v>5.4029553876955072</v>
      </c>
      <c r="H9873" s="26">
        <f t="shared" si="1083"/>
        <v>2.7762583481922596E-6</v>
      </c>
      <c r="I9873" s="27">
        <f>SUM($H$11:H9873)</f>
        <v>2.4908598248658483E-2</v>
      </c>
      <c r="J9873" s="26">
        <f t="shared" si="1082"/>
        <v>5.4029553876955072</v>
      </c>
      <c r="K9873" s="20">
        <f t="shared" si="1084"/>
        <v>2.4908598248658483E-2</v>
      </c>
    </row>
    <row r="9874" spans="3:11" x14ac:dyDescent="0.25">
      <c r="C9874" s="7">
        <v>9863</v>
      </c>
      <c r="D9874" s="8">
        <f t="shared" si="1085"/>
        <v>51.084207731248831</v>
      </c>
      <c r="E9874" s="8">
        <f t="shared" si="1086"/>
        <v>1.6643812499999998E-3</v>
      </c>
      <c r="F9874" s="8">
        <f t="shared" si="1080"/>
        <v>51.082543349998829</v>
      </c>
      <c r="G9874" s="19">
        <f t="shared" si="1081"/>
        <v>5.4027793561673336</v>
      </c>
      <c r="H9874" s="26">
        <f t="shared" si="1083"/>
        <v>2.7763488033020135E-6</v>
      </c>
      <c r="I9874" s="27">
        <f>SUM($H$11:H9874)</f>
        <v>2.4911374597461785E-2</v>
      </c>
      <c r="J9874" s="26">
        <f t="shared" si="1082"/>
        <v>5.4027793561673336</v>
      </c>
      <c r="K9874" s="20">
        <f t="shared" si="1084"/>
        <v>2.4911374597461785E-2</v>
      </c>
    </row>
    <row r="9875" spans="3:11" x14ac:dyDescent="0.25">
      <c r="C9875" s="7">
        <v>9864</v>
      </c>
      <c r="D9875" s="8">
        <f t="shared" si="1085"/>
        <v>51.080878799998835</v>
      </c>
      <c r="E9875" s="8">
        <f t="shared" si="1086"/>
        <v>1.6645499999999999E-3</v>
      </c>
      <c r="F9875" s="8">
        <f t="shared" si="1080"/>
        <v>51.079214249998834</v>
      </c>
      <c r="G9875" s="19">
        <f t="shared" si="1081"/>
        <v>5.4026033010550352</v>
      </c>
      <c r="H9875" s="26">
        <f t="shared" si="1083"/>
        <v>2.7764392764263773E-6</v>
      </c>
      <c r="I9875" s="27">
        <f>SUM($H$11:H9875)</f>
        <v>2.4914151036738212E-2</v>
      </c>
      <c r="J9875" s="26">
        <f t="shared" si="1082"/>
        <v>5.4026033010550352</v>
      </c>
      <c r="K9875" s="20">
        <f t="shared" si="1084"/>
        <v>2.4914151036738212E-2</v>
      </c>
    </row>
    <row r="9876" spans="3:11" x14ac:dyDescent="0.25">
      <c r="C9876" s="7">
        <v>9865</v>
      </c>
      <c r="D9876" s="8">
        <f t="shared" si="1085"/>
        <v>51.077549531248842</v>
      </c>
      <c r="E9876" s="8">
        <f t="shared" si="1086"/>
        <v>1.6647187499999997E-3</v>
      </c>
      <c r="F9876" s="8">
        <f t="shared" si="1080"/>
        <v>51.075884812498842</v>
      </c>
      <c r="G9876" s="19">
        <f t="shared" si="1081"/>
        <v>5.402427222356307</v>
      </c>
      <c r="H9876" s="26">
        <f t="shared" si="1083"/>
        <v>2.776529767569482E-6</v>
      </c>
      <c r="I9876" s="27">
        <f>SUM($H$11:H9876)</f>
        <v>2.4916927566505782E-2</v>
      </c>
      <c r="J9876" s="26">
        <f t="shared" si="1082"/>
        <v>5.402427222356307</v>
      </c>
      <c r="K9876" s="20">
        <f t="shared" si="1084"/>
        <v>2.4916927566505782E-2</v>
      </c>
    </row>
    <row r="9877" spans="3:11" x14ac:dyDescent="0.25">
      <c r="C9877" s="7">
        <v>9866</v>
      </c>
      <c r="D9877" s="8">
        <f t="shared" si="1085"/>
        <v>51.074219924998843</v>
      </c>
      <c r="E9877" s="8">
        <f t="shared" si="1086"/>
        <v>1.6648874999999998E-3</v>
      </c>
      <c r="F9877" s="8">
        <f t="shared" si="1080"/>
        <v>51.072555037498844</v>
      </c>
      <c r="G9877" s="19">
        <f t="shared" si="1081"/>
        <v>5.4022511200688417</v>
      </c>
      <c r="H9877" s="26">
        <f t="shared" si="1083"/>
        <v>2.7766202767354606E-6</v>
      </c>
      <c r="I9877" s="27">
        <f>SUM($H$11:H9877)</f>
        <v>2.4919704186782517E-2</v>
      </c>
      <c r="J9877" s="26">
        <f t="shared" si="1082"/>
        <v>5.4022511200688417</v>
      </c>
      <c r="K9877" s="20">
        <f t="shared" si="1084"/>
        <v>2.4919704186782517E-2</v>
      </c>
    </row>
    <row r="9878" spans="3:11" x14ac:dyDescent="0.25">
      <c r="C9878" s="7">
        <v>9867</v>
      </c>
      <c r="D9878" s="8">
        <f t="shared" si="1085"/>
        <v>51.070889981248847</v>
      </c>
      <c r="E9878" s="8">
        <f t="shared" si="1086"/>
        <v>1.6650562499999997E-3</v>
      </c>
      <c r="F9878" s="8">
        <f t="shared" si="1080"/>
        <v>51.069224924998849</v>
      </c>
      <c r="G9878" s="19">
        <f t="shared" si="1081"/>
        <v>5.4020749941903325</v>
      </c>
      <c r="H9878" s="26">
        <f t="shared" si="1083"/>
        <v>2.7767108039284471E-6</v>
      </c>
      <c r="I9878" s="27">
        <f>SUM($H$11:H9878)</f>
        <v>2.4922480897586446E-2</v>
      </c>
      <c r="J9878" s="26">
        <f t="shared" si="1082"/>
        <v>5.4020749941903325</v>
      </c>
      <c r="K9878" s="20">
        <f t="shared" si="1084"/>
        <v>2.4922480897586446E-2</v>
      </c>
    </row>
    <row r="9879" spans="3:11" x14ac:dyDescent="0.25">
      <c r="C9879" s="7">
        <v>9868</v>
      </c>
      <c r="D9879" s="8">
        <f t="shared" si="1085"/>
        <v>51.067559699998839</v>
      </c>
      <c r="E9879" s="8">
        <f t="shared" si="1086"/>
        <v>1.6652249999999998E-3</v>
      </c>
      <c r="F9879" s="8">
        <f t="shared" si="1080"/>
        <v>51.065894474998835</v>
      </c>
      <c r="G9879" s="19">
        <f t="shared" si="1081"/>
        <v>5.4018988447184721</v>
      </c>
      <c r="H9879" s="26">
        <f t="shared" si="1083"/>
        <v>2.7768013491525768E-6</v>
      </c>
      <c r="I9879" s="27">
        <f>SUM($H$11:H9879)</f>
        <v>2.49252576989356E-2</v>
      </c>
      <c r="J9879" s="26">
        <f t="shared" si="1082"/>
        <v>5.4018988447184721</v>
      </c>
      <c r="K9879" s="20">
        <f t="shared" si="1084"/>
        <v>2.49252576989356E-2</v>
      </c>
    </row>
    <row r="9880" spans="3:11" x14ac:dyDescent="0.25">
      <c r="C9880" s="7">
        <v>9869</v>
      </c>
      <c r="D9880" s="8">
        <f t="shared" si="1085"/>
        <v>51.064229081248833</v>
      </c>
      <c r="E9880" s="8">
        <f t="shared" si="1086"/>
        <v>1.6653937499999999E-3</v>
      </c>
      <c r="F9880" s="8">
        <f t="shared" si="1080"/>
        <v>51.06256368749883</v>
      </c>
      <c r="G9880" s="19">
        <f t="shared" si="1081"/>
        <v>5.4017226716509521</v>
      </c>
      <c r="H9880" s="26">
        <f t="shared" si="1083"/>
        <v>2.7768919124119866E-6</v>
      </c>
      <c r="I9880" s="27">
        <f>SUM($H$11:H9880)</f>
        <v>2.4928034590848011E-2</v>
      </c>
      <c r="J9880" s="26">
        <f t="shared" si="1082"/>
        <v>5.4017226716509521</v>
      </c>
      <c r="K9880" s="20">
        <f t="shared" si="1084"/>
        <v>2.4928034590848011E-2</v>
      </c>
    </row>
    <row r="9881" spans="3:11" x14ac:dyDescent="0.25">
      <c r="C9881" s="7">
        <v>9870</v>
      </c>
      <c r="D9881" s="8">
        <f t="shared" si="1085"/>
        <v>51.060898124998822</v>
      </c>
      <c r="E9881" s="8">
        <f t="shared" si="1086"/>
        <v>1.6655624999999997E-3</v>
      </c>
      <c r="F9881" s="8">
        <f t="shared" si="1080"/>
        <v>51.059232562498821</v>
      </c>
      <c r="G9881" s="19">
        <f t="shared" si="1081"/>
        <v>5.4015464749854649</v>
      </c>
      <c r="H9881" s="26">
        <f t="shared" si="1083"/>
        <v>2.776982493710815E-6</v>
      </c>
      <c r="I9881" s="27">
        <f>SUM($H$11:H9881)</f>
        <v>2.4930811573341722E-2</v>
      </c>
      <c r="J9881" s="26">
        <f t="shared" si="1082"/>
        <v>5.4015464749854649</v>
      </c>
      <c r="K9881" s="20">
        <f t="shared" si="1084"/>
        <v>2.4930811573341722E-2</v>
      </c>
    </row>
    <row r="9882" spans="3:11" x14ac:dyDescent="0.25">
      <c r="C9882" s="7">
        <v>9871</v>
      </c>
      <c r="D9882" s="8">
        <f t="shared" si="1085"/>
        <v>51.057566831248828</v>
      </c>
      <c r="E9882" s="8">
        <f t="shared" si="1086"/>
        <v>1.6657312499999998E-3</v>
      </c>
      <c r="F9882" s="8">
        <f t="shared" si="1080"/>
        <v>51.055901099998827</v>
      </c>
      <c r="G9882" s="19">
        <f t="shared" si="1081"/>
        <v>5.4013702547197004</v>
      </c>
      <c r="H9882" s="26">
        <f t="shared" si="1083"/>
        <v>2.7770730930532019E-6</v>
      </c>
      <c r="I9882" s="27">
        <f>SUM($H$11:H9882)</f>
        <v>2.4933588646434777E-2</v>
      </c>
      <c r="J9882" s="26">
        <f t="shared" si="1082"/>
        <v>5.4013702547197004</v>
      </c>
      <c r="K9882" s="20">
        <f t="shared" si="1084"/>
        <v>2.4933588646434777E-2</v>
      </c>
    </row>
    <row r="9883" spans="3:11" x14ac:dyDescent="0.25">
      <c r="C9883" s="7">
        <v>9872</v>
      </c>
      <c r="D9883" s="8">
        <f t="shared" si="1085"/>
        <v>51.054235199998836</v>
      </c>
      <c r="E9883" s="8">
        <f t="shared" si="1086"/>
        <v>1.6658999999999999E-3</v>
      </c>
      <c r="F9883" s="8">
        <f t="shared" si="1080"/>
        <v>51.052569299998837</v>
      </c>
      <c r="G9883" s="19">
        <f t="shared" si="1081"/>
        <v>5.4011940108513485</v>
      </c>
      <c r="H9883" s="26">
        <f t="shared" si="1083"/>
        <v>2.7771637104432885E-6</v>
      </c>
      <c r="I9883" s="27">
        <f>SUM($H$11:H9883)</f>
        <v>2.493636581014522E-2</v>
      </c>
      <c r="J9883" s="26">
        <f t="shared" si="1082"/>
        <v>5.4011940108513485</v>
      </c>
      <c r="K9883" s="20">
        <f t="shared" si="1084"/>
        <v>2.493636581014522E-2</v>
      </c>
    </row>
    <row r="9884" spans="3:11" x14ac:dyDescent="0.25">
      <c r="C9884" s="7">
        <v>9873</v>
      </c>
      <c r="D9884" s="8">
        <f t="shared" si="1085"/>
        <v>51.050903231248839</v>
      </c>
      <c r="E9884" s="8">
        <f t="shared" si="1086"/>
        <v>1.6660687499999998E-3</v>
      </c>
      <c r="F9884" s="8">
        <f t="shared" si="1080"/>
        <v>51.049237162498841</v>
      </c>
      <c r="G9884" s="19">
        <f t="shared" si="1081"/>
        <v>5.401017743378099</v>
      </c>
      <c r="H9884" s="26">
        <f t="shared" si="1083"/>
        <v>2.777254345885218E-6</v>
      </c>
      <c r="I9884" s="27">
        <f>SUM($H$11:H9884)</f>
        <v>2.4939143064491104E-2</v>
      </c>
      <c r="J9884" s="26">
        <f t="shared" si="1082"/>
        <v>5.401017743378099</v>
      </c>
      <c r="K9884" s="20">
        <f t="shared" si="1084"/>
        <v>2.4939143064491104E-2</v>
      </c>
    </row>
    <row r="9885" spans="3:11" x14ac:dyDescent="0.25">
      <c r="C9885" s="7">
        <v>9874</v>
      </c>
      <c r="D9885" s="8">
        <f t="shared" si="1085"/>
        <v>51.047570924998844</v>
      </c>
      <c r="E9885" s="8">
        <f t="shared" si="1086"/>
        <v>1.6662374999999998E-3</v>
      </c>
      <c r="F9885" s="8">
        <f t="shared" si="1080"/>
        <v>51.045904687498847</v>
      </c>
      <c r="G9885" s="19">
        <f t="shared" si="1081"/>
        <v>5.40084145229764</v>
      </c>
      <c r="H9885" s="26">
        <f t="shared" si="1083"/>
        <v>2.777344999383135E-6</v>
      </c>
      <c r="I9885" s="27">
        <f>SUM($H$11:H9885)</f>
        <v>2.4941920409490486E-2</v>
      </c>
      <c r="J9885" s="26">
        <f t="shared" si="1082"/>
        <v>5.40084145229764</v>
      </c>
      <c r="K9885" s="20">
        <f t="shared" si="1084"/>
        <v>2.4941920409490486E-2</v>
      </c>
    </row>
    <row r="9886" spans="3:11" x14ac:dyDescent="0.25">
      <c r="C9886" s="7">
        <v>9875</v>
      </c>
      <c r="D9886" s="8">
        <f t="shared" si="1085"/>
        <v>51.044238281248838</v>
      </c>
      <c r="E9886" s="8">
        <f t="shared" si="1086"/>
        <v>1.6664062499999997E-3</v>
      </c>
      <c r="F9886" s="8">
        <f t="shared" si="1080"/>
        <v>51.042571874998835</v>
      </c>
      <c r="G9886" s="19">
        <f t="shared" si="1081"/>
        <v>5.4006651376076595</v>
      </c>
      <c r="H9886" s="26">
        <f t="shared" si="1083"/>
        <v>2.7774356709411852E-6</v>
      </c>
      <c r="I9886" s="27">
        <f>SUM($H$11:H9886)</f>
        <v>2.4944697845161429E-2</v>
      </c>
      <c r="J9886" s="26">
        <f t="shared" si="1082"/>
        <v>5.4006651376076595</v>
      </c>
      <c r="K9886" s="20">
        <f t="shared" si="1084"/>
        <v>2.4944697845161429E-2</v>
      </c>
    </row>
    <row r="9887" spans="3:11" x14ac:dyDescent="0.25">
      <c r="C9887" s="7">
        <v>9876</v>
      </c>
      <c r="D9887" s="8">
        <f t="shared" si="1085"/>
        <v>51.040905299998833</v>
      </c>
      <c r="E9887" s="8">
        <f t="shared" si="1086"/>
        <v>1.6665749999999998E-3</v>
      </c>
      <c r="F9887" s="8">
        <f t="shared" si="1080"/>
        <v>51.039238724998832</v>
      </c>
      <c r="G9887" s="19">
        <f t="shared" si="1081"/>
        <v>5.4004887993058466</v>
      </c>
      <c r="H9887" s="26">
        <f t="shared" si="1083"/>
        <v>2.7775263605635158E-6</v>
      </c>
      <c r="I9887" s="27">
        <f>SUM($H$11:H9887)</f>
        <v>2.4947475371521994E-2</v>
      </c>
      <c r="J9887" s="26">
        <f t="shared" si="1082"/>
        <v>5.4004887993058466</v>
      </c>
      <c r="K9887" s="20">
        <f t="shared" si="1084"/>
        <v>2.4947475371521994E-2</v>
      </c>
    </row>
    <row r="9888" spans="3:11" x14ac:dyDescent="0.25">
      <c r="C9888" s="7">
        <v>9877</v>
      </c>
      <c r="D9888" s="8">
        <f t="shared" si="1085"/>
        <v>51.037571981248838</v>
      </c>
      <c r="E9888" s="8">
        <f t="shared" si="1086"/>
        <v>1.6667437499999999E-3</v>
      </c>
      <c r="F9888" s="8">
        <f t="shared" si="1080"/>
        <v>51.035905237498838</v>
      </c>
      <c r="G9888" s="19">
        <f t="shared" si="1081"/>
        <v>5.4003124373898874</v>
      </c>
      <c r="H9888" s="26">
        <f t="shared" si="1083"/>
        <v>2.7776170682542754E-6</v>
      </c>
      <c r="I9888" s="27">
        <f>SUM($H$11:H9888)</f>
        <v>2.4950252988590247E-2</v>
      </c>
      <c r="J9888" s="26">
        <f t="shared" si="1082"/>
        <v>5.4003124373898874</v>
      </c>
      <c r="K9888" s="20">
        <f t="shared" si="1084"/>
        <v>2.4950252988590247E-2</v>
      </c>
    </row>
    <row r="9889" spans="3:11" x14ac:dyDescent="0.25">
      <c r="C9889" s="7">
        <v>9878</v>
      </c>
      <c r="D9889" s="8">
        <f t="shared" si="1085"/>
        <v>51.034238324998839</v>
      </c>
      <c r="E9889" s="8">
        <f t="shared" si="1086"/>
        <v>1.6669124999999997E-3</v>
      </c>
      <c r="F9889" s="8">
        <f t="shared" si="1080"/>
        <v>51.032571412498839</v>
      </c>
      <c r="G9889" s="19">
        <f t="shared" si="1081"/>
        <v>5.4001360518574684</v>
      </c>
      <c r="H9889" s="26">
        <f t="shared" si="1083"/>
        <v>2.7777077940176147E-6</v>
      </c>
      <c r="I9889" s="27">
        <f>SUM($H$11:H9889)</f>
        <v>2.4953030696384264E-2</v>
      </c>
      <c r="J9889" s="26">
        <f t="shared" si="1082"/>
        <v>5.4001360518574684</v>
      </c>
      <c r="K9889" s="20">
        <f t="shared" si="1084"/>
        <v>2.4953030696384264E-2</v>
      </c>
    </row>
    <row r="9890" spans="3:11" x14ac:dyDescent="0.25">
      <c r="C9890" s="7">
        <v>9879</v>
      </c>
      <c r="D9890" s="8">
        <f t="shared" si="1085"/>
        <v>51.030904331248848</v>
      </c>
      <c r="E9890" s="8">
        <f t="shared" si="1086"/>
        <v>1.6670812499999998E-3</v>
      </c>
      <c r="F9890" s="8">
        <f t="shared" si="1080"/>
        <v>51.02923724999885</v>
      </c>
      <c r="G9890" s="19">
        <f t="shared" si="1081"/>
        <v>5.3999596427062757</v>
      </c>
      <c r="H9890" s="26">
        <f t="shared" si="1083"/>
        <v>2.7777985378576848E-6</v>
      </c>
      <c r="I9890" s="27">
        <f>SUM($H$11:H9890)</f>
        <v>2.495580849492212E-2</v>
      </c>
      <c r="J9890" s="26">
        <f t="shared" si="1082"/>
        <v>5.3999596427062757</v>
      </c>
      <c r="K9890" s="20">
        <f t="shared" si="1084"/>
        <v>2.495580849492212E-2</v>
      </c>
    </row>
    <row r="9891" spans="3:11" x14ac:dyDescent="0.25">
      <c r="C9891" s="7">
        <v>9880</v>
      </c>
      <c r="D9891" s="8">
        <f t="shared" si="1085"/>
        <v>51.02756999999886</v>
      </c>
      <c r="E9891" s="8">
        <f t="shared" si="1086"/>
        <v>1.6672499999999999E-3</v>
      </c>
      <c r="F9891" s="8">
        <f t="shared" si="1080"/>
        <v>51.025902749998863</v>
      </c>
      <c r="G9891" s="19">
        <f t="shared" si="1081"/>
        <v>5.399783209933994</v>
      </c>
      <c r="H9891" s="26">
        <f t="shared" si="1083"/>
        <v>2.7778892997786396E-6</v>
      </c>
      <c r="I9891" s="27">
        <f>SUM($H$11:H9891)</f>
        <v>2.4958586384221899E-2</v>
      </c>
      <c r="J9891" s="26">
        <f t="shared" si="1082"/>
        <v>5.399783209933994</v>
      </c>
      <c r="K9891" s="20">
        <f t="shared" si="1084"/>
        <v>2.4958586384221899E-2</v>
      </c>
    </row>
    <row r="9892" spans="3:11" x14ac:dyDescent="0.25">
      <c r="C9892" s="7">
        <v>9881</v>
      </c>
      <c r="D9892" s="8">
        <f t="shared" si="1085"/>
        <v>51.02423533124886</v>
      </c>
      <c r="E9892" s="8">
        <f t="shared" si="1086"/>
        <v>1.6674187499999998E-3</v>
      </c>
      <c r="F9892" s="8">
        <f t="shared" si="1080"/>
        <v>51.022567912498857</v>
      </c>
      <c r="G9892" s="19">
        <f t="shared" si="1081"/>
        <v>5.3996067535383068</v>
      </c>
      <c r="H9892" s="26">
        <f t="shared" si="1083"/>
        <v>2.7779800797846347E-6</v>
      </c>
      <c r="I9892" s="27">
        <f>SUM($H$11:H9892)</f>
        <v>2.4961364364301682E-2</v>
      </c>
      <c r="J9892" s="26">
        <f t="shared" si="1082"/>
        <v>5.3996067535383068</v>
      </c>
      <c r="K9892" s="20">
        <f t="shared" si="1084"/>
        <v>2.4961364364301682E-2</v>
      </c>
    </row>
    <row r="9893" spans="3:11" x14ac:dyDescent="0.25">
      <c r="C9893" s="7">
        <v>9882</v>
      </c>
      <c r="D9893" s="8">
        <f t="shared" si="1085"/>
        <v>51.020900324998863</v>
      </c>
      <c r="E9893" s="8">
        <f t="shared" si="1086"/>
        <v>1.6675874999999998E-3</v>
      </c>
      <c r="F9893" s="8">
        <f t="shared" si="1080"/>
        <v>51.019232737498861</v>
      </c>
      <c r="G9893" s="19">
        <f t="shared" si="1081"/>
        <v>5.3994302735168995</v>
      </c>
      <c r="H9893" s="26">
        <f t="shared" si="1083"/>
        <v>2.7780708778798252E-6</v>
      </c>
      <c r="I9893" s="27">
        <f>SUM($H$11:H9893)</f>
        <v>2.4964142435179561E-2</v>
      </c>
      <c r="J9893" s="26">
        <f t="shared" si="1082"/>
        <v>5.3994302735168995</v>
      </c>
      <c r="K9893" s="20">
        <f t="shared" si="1084"/>
        <v>2.4964142435179561E-2</v>
      </c>
    </row>
    <row r="9894" spans="3:11" x14ac:dyDescent="0.25">
      <c r="C9894" s="7">
        <v>9883</v>
      </c>
      <c r="D9894" s="8">
        <f t="shared" si="1085"/>
        <v>51.017564981248867</v>
      </c>
      <c r="E9894" s="8">
        <f t="shared" si="1086"/>
        <v>1.6677562499999997E-3</v>
      </c>
      <c r="F9894" s="8">
        <f t="shared" si="1080"/>
        <v>51.015897224998866</v>
      </c>
      <c r="G9894" s="19">
        <f t="shared" si="1081"/>
        <v>5.399253769867455</v>
      </c>
      <c r="H9894" s="26">
        <f t="shared" si="1083"/>
        <v>2.7781616940683692E-6</v>
      </c>
      <c r="I9894" s="27">
        <f>SUM($H$11:H9894)</f>
        <v>2.496692059687363E-2</v>
      </c>
      <c r="J9894" s="26">
        <f t="shared" si="1082"/>
        <v>5.399253769867455</v>
      </c>
      <c r="K9894" s="20">
        <f t="shared" si="1084"/>
        <v>2.496692059687363E-2</v>
      </c>
    </row>
    <row r="9895" spans="3:11" x14ac:dyDescent="0.25">
      <c r="C9895" s="7">
        <v>9884</v>
      </c>
      <c r="D9895" s="8">
        <f t="shared" si="1085"/>
        <v>51.014229299998874</v>
      </c>
      <c r="E9895" s="8">
        <f t="shared" si="1086"/>
        <v>1.6679249999999998E-3</v>
      </c>
      <c r="F9895" s="8">
        <f t="shared" si="1080"/>
        <v>51.012561374998874</v>
      </c>
      <c r="G9895" s="19">
        <f t="shared" si="1081"/>
        <v>5.3990772425876559</v>
      </c>
      <c r="H9895" s="26">
        <f t="shared" si="1083"/>
        <v>2.778252528354426E-6</v>
      </c>
      <c r="I9895" s="27">
        <f>SUM($H$11:H9895)</f>
        <v>2.4969698849401985E-2</v>
      </c>
      <c r="J9895" s="26">
        <f t="shared" si="1082"/>
        <v>5.3990772425876559</v>
      </c>
      <c r="K9895" s="20">
        <f t="shared" si="1084"/>
        <v>2.4969698849401985E-2</v>
      </c>
    </row>
    <row r="9896" spans="3:11" x14ac:dyDescent="0.25">
      <c r="C9896" s="7">
        <v>9885</v>
      </c>
      <c r="D9896" s="8">
        <f t="shared" si="1085"/>
        <v>51.010893281248869</v>
      </c>
      <c r="E9896" s="8">
        <f t="shared" si="1086"/>
        <v>1.6680937499999999E-3</v>
      </c>
      <c r="F9896" s="8">
        <f t="shared" si="1080"/>
        <v>51.00922518749887</v>
      </c>
      <c r="G9896" s="19">
        <f t="shared" si="1081"/>
        <v>5.398900691675184</v>
      </c>
      <c r="H9896" s="26">
        <f t="shared" si="1083"/>
        <v>2.7783433807421567E-6</v>
      </c>
      <c r="I9896" s="27">
        <f>SUM($H$11:H9896)</f>
        <v>2.4972477192782727E-2</v>
      </c>
      <c r="J9896" s="26">
        <f t="shared" si="1082"/>
        <v>5.398900691675184</v>
      </c>
      <c r="K9896" s="20">
        <f t="shared" si="1084"/>
        <v>2.4972477192782727E-2</v>
      </c>
    </row>
    <row r="9897" spans="3:11" x14ac:dyDescent="0.25">
      <c r="C9897" s="7">
        <v>9886</v>
      </c>
      <c r="D9897" s="8">
        <f t="shared" si="1085"/>
        <v>51.007556924998873</v>
      </c>
      <c r="E9897" s="8">
        <f t="shared" si="1086"/>
        <v>1.6682624999999997E-3</v>
      </c>
      <c r="F9897" s="8">
        <f t="shared" si="1080"/>
        <v>51.005888662498876</v>
      </c>
      <c r="G9897" s="19">
        <f t="shared" si="1081"/>
        <v>5.3987241171277223</v>
      </c>
      <c r="H9897" s="26">
        <f t="shared" si="1083"/>
        <v>2.7784342512357223E-6</v>
      </c>
      <c r="I9897" s="27">
        <f>SUM($H$11:H9897)</f>
        <v>2.4975255627033961E-2</v>
      </c>
      <c r="J9897" s="26">
        <f t="shared" si="1082"/>
        <v>5.3987241171277223</v>
      </c>
      <c r="K9897" s="20">
        <f t="shared" si="1084"/>
        <v>2.4975255627033961E-2</v>
      </c>
    </row>
    <row r="9898" spans="3:11" x14ac:dyDescent="0.25">
      <c r="C9898" s="7">
        <v>9887</v>
      </c>
      <c r="D9898" s="8">
        <f t="shared" si="1085"/>
        <v>51.00422023124888</v>
      </c>
      <c r="E9898" s="8">
        <f t="shared" si="1086"/>
        <v>1.6684312499999998E-3</v>
      </c>
      <c r="F9898" s="8">
        <f t="shared" si="1080"/>
        <v>51.002551799998876</v>
      </c>
      <c r="G9898" s="19">
        <f t="shared" si="1081"/>
        <v>5.3985475189429497</v>
      </c>
      <c r="H9898" s="26">
        <f t="shared" si="1083"/>
        <v>2.7785251398392877E-6</v>
      </c>
      <c r="I9898" s="27">
        <f>SUM($H$11:H9898)</f>
        <v>2.4978034152173801E-2</v>
      </c>
      <c r="J9898" s="26">
        <f t="shared" si="1082"/>
        <v>5.3985475189429497</v>
      </c>
      <c r="K9898" s="20">
        <f t="shared" si="1084"/>
        <v>2.4978034152173801E-2</v>
      </c>
    </row>
    <row r="9899" spans="3:11" x14ac:dyDescent="0.25">
      <c r="C9899" s="7">
        <v>9888</v>
      </c>
      <c r="D9899" s="8">
        <f t="shared" si="1085"/>
        <v>51.000883199998881</v>
      </c>
      <c r="E9899" s="8">
        <f t="shared" si="1086"/>
        <v>1.6685999999999999E-3</v>
      </c>
      <c r="F9899" s="8">
        <f t="shared" si="1080"/>
        <v>50.999214599998879</v>
      </c>
      <c r="G9899" s="19">
        <f t="shared" si="1081"/>
        <v>5.3983708971185465</v>
      </c>
      <c r="H9899" s="26">
        <f t="shared" si="1083"/>
        <v>2.7786160465570181E-6</v>
      </c>
      <c r="I9899" s="27">
        <f>SUM($H$11:H9899)</f>
        <v>2.4980812768220357E-2</v>
      </c>
      <c r="J9899" s="26">
        <f t="shared" si="1082"/>
        <v>5.3983708971185465</v>
      </c>
      <c r="K9899" s="20">
        <f t="shared" si="1084"/>
        <v>2.4980812768220357E-2</v>
      </c>
    </row>
    <row r="9900" spans="3:11" x14ac:dyDescent="0.25">
      <c r="C9900" s="7">
        <v>9889</v>
      </c>
      <c r="D9900" s="8">
        <f t="shared" si="1085"/>
        <v>50.997545831248871</v>
      </c>
      <c r="E9900" s="8">
        <f t="shared" si="1086"/>
        <v>1.6687687499999998E-3</v>
      </c>
      <c r="F9900" s="8">
        <f t="shared" si="1080"/>
        <v>50.99587706249887</v>
      </c>
      <c r="G9900" s="19">
        <f t="shared" si="1081"/>
        <v>5.3981942516521935</v>
      </c>
      <c r="H9900" s="26">
        <f t="shared" si="1083"/>
        <v>2.7787069713930798E-6</v>
      </c>
      <c r="I9900" s="27">
        <f>SUM($H$11:H9900)</f>
        <v>2.498359147519175E-2</v>
      </c>
      <c r="J9900" s="26">
        <f t="shared" si="1082"/>
        <v>5.3981942516521935</v>
      </c>
      <c r="K9900" s="20">
        <f t="shared" si="1084"/>
        <v>2.498359147519175E-2</v>
      </c>
    </row>
    <row r="9901" spans="3:11" x14ac:dyDescent="0.25">
      <c r="C9901" s="7">
        <v>9890</v>
      </c>
      <c r="D9901" s="8">
        <f t="shared" si="1085"/>
        <v>50.99420812499887</v>
      </c>
      <c r="E9901" s="8">
        <f t="shared" si="1086"/>
        <v>1.6689374999999998E-3</v>
      </c>
      <c r="F9901" s="8">
        <f t="shared" si="1080"/>
        <v>50.99253918749887</v>
      </c>
      <c r="G9901" s="19">
        <f t="shared" si="1081"/>
        <v>5.398017582541569</v>
      </c>
      <c r="H9901" s="26">
        <f t="shared" si="1083"/>
        <v>2.7787979143516409E-6</v>
      </c>
      <c r="I9901" s="27">
        <f>SUM($H$11:H9901)</f>
        <v>2.4986370273106101E-2</v>
      </c>
      <c r="J9901" s="26">
        <f t="shared" si="1082"/>
        <v>5.398017582541569</v>
      </c>
      <c r="K9901" s="20">
        <f t="shared" si="1084"/>
        <v>2.4986370273106101E-2</v>
      </c>
    </row>
    <row r="9902" spans="3:11" x14ac:dyDescent="0.25">
      <c r="C9902" s="7">
        <v>9891</v>
      </c>
      <c r="D9902" s="8">
        <f t="shared" si="1085"/>
        <v>50.990870081248872</v>
      </c>
      <c r="E9902" s="8">
        <f t="shared" si="1086"/>
        <v>1.6691062499999997E-3</v>
      </c>
      <c r="F9902" s="8">
        <f t="shared" ref="F9902:F9965" si="1087">D9902-E9902</f>
        <v>50.989200974998873</v>
      </c>
      <c r="G9902" s="19">
        <f t="shared" si="1081"/>
        <v>5.3978408897843524</v>
      </c>
      <c r="H9902" s="26">
        <f t="shared" si="1083"/>
        <v>2.778888875436871E-6</v>
      </c>
      <c r="I9902" s="27">
        <f>SUM($H$11:H9902)</f>
        <v>2.4989149161981538E-2</v>
      </c>
      <c r="J9902" s="26">
        <f t="shared" si="1082"/>
        <v>5.3978408897843524</v>
      </c>
      <c r="K9902" s="20">
        <f t="shared" si="1084"/>
        <v>2.4989149161981538E-2</v>
      </c>
    </row>
    <row r="9903" spans="3:11" x14ac:dyDescent="0.25">
      <c r="C9903" s="7">
        <v>9892</v>
      </c>
      <c r="D9903" s="8">
        <f t="shared" si="1085"/>
        <v>50.987531699998883</v>
      </c>
      <c r="E9903" s="8">
        <f t="shared" si="1086"/>
        <v>1.6692749999999998E-3</v>
      </c>
      <c r="F9903" s="8">
        <f t="shared" si="1087"/>
        <v>50.985862424998885</v>
      </c>
      <c r="G9903" s="19">
        <f t="shared" si="1081"/>
        <v>5.3976641733782209</v>
      </c>
      <c r="H9903" s="26">
        <f t="shared" si="1083"/>
        <v>2.7789798546529417E-6</v>
      </c>
      <c r="I9903" s="27">
        <f>SUM($H$11:H9903)</f>
        <v>2.4991928141836192E-2</v>
      </c>
      <c r="J9903" s="26">
        <f t="shared" si="1082"/>
        <v>5.3976641733782209</v>
      </c>
      <c r="K9903" s="20">
        <f t="shared" si="1084"/>
        <v>2.4991928141836192E-2</v>
      </c>
    </row>
    <row r="9904" spans="3:11" x14ac:dyDescent="0.25">
      <c r="C9904" s="7">
        <v>9893</v>
      </c>
      <c r="D9904" s="8">
        <f t="shared" si="1085"/>
        <v>50.984192981248881</v>
      </c>
      <c r="E9904" s="8">
        <f t="shared" si="1086"/>
        <v>1.6694437499999999E-3</v>
      </c>
      <c r="F9904" s="8">
        <f t="shared" si="1087"/>
        <v>50.982523537498878</v>
      </c>
      <c r="G9904" s="19">
        <f t="shared" si="1081"/>
        <v>5.3974874333208502</v>
      </c>
      <c r="H9904" s="26">
        <f t="shared" si="1083"/>
        <v>2.7790708520040259E-6</v>
      </c>
      <c r="I9904" s="27">
        <f>SUM($H$11:H9904)</f>
        <v>2.4994707212688195E-2</v>
      </c>
      <c r="J9904" s="26">
        <f t="shared" si="1082"/>
        <v>5.3974874333208502</v>
      </c>
      <c r="K9904" s="20">
        <f t="shared" si="1084"/>
        <v>2.4994707212688195E-2</v>
      </c>
    </row>
    <row r="9905" spans="3:11" x14ac:dyDescent="0.25">
      <c r="C9905" s="7">
        <v>9894</v>
      </c>
      <c r="D9905" s="8">
        <f t="shared" si="1085"/>
        <v>50.980853924998868</v>
      </c>
      <c r="E9905" s="8">
        <f t="shared" si="1086"/>
        <v>1.6696124999999997E-3</v>
      </c>
      <c r="F9905" s="8">
        <f t="shared" si="1087"/>
        <v>50.979184312498866</v>
      </c>
      <c r="G9905" s="19">
        <f t="shared" si="1081"/>
        <v>5.3973106696099187</v>
      </c>
      <c r="H9905" s="26">
        <f t="shared" si="1083"/>
        <v>2.7791618674942974E-6</v>
      </c>
      <c r="I9905" s="27">
        <f>SUM($H$11:H9905)</f>
        <v>2.4997486374555688E-2</v>
      </c>
      <c r="J9905" s="26">
        <f t="shared" si="1082"/>
        <v>5.3973106696099187</v>
      </c>
      <c r="K9905" s="20">
        <f t="shared" si="1084"/>
        <v>2.4997486374555688E-2</v>
      </c>
    </row>
    <row r="9906" spans="3:11" x14ac:dyDescent="0.25">
      <c r="C9906" s="7">
        <v>9895</v>
      </c>
      <c r="D9906" s="8">
        <f t="shared" si="1085"/>
        <v>50.977514531248872</v>
      </c>
      <c r="E9906" s="8">
        <f t="shared" si="1086"/>
        <v>1.6697812499999998E-3</v>
      </c>
      <c r="F9906" s="8">
        <f t="shared" si="1087"/>
        <v>50.97584474999887</v>
      </c>
      <c r="G9906" s="19">
        <f t="shared" si="1081"/>
        <v>5.3971338822431019</v>
      </c>
      <c r="H9906" s="26">
        <f t="shared" si="1083"/>
        <v>2.779252901127932E-6</v>
      </c>
      <c r="I9906" s="27">
        <f>SUM($H$11:H9906)</f>
        <v>2.5000265627456816E-2</v>
      </c>
      <c r="J9906" s="26">
        <f t="shared" si="1082"/>
        <v>5.3971338822431019</v>
      </c>
      <c r="K9906" s="20">
        <f t="shared" si="1084"/>
        <v>2.5000265627456816E-2</v>
      </c>
    </row>
    <row r="9907" spans="3:11" x14ac:dyDescent="0.25">
      <c r="C9907" s="7">
        <v>9896</v>
      </c>
      <c r="D9907" s="8">
        <f t="shared" si="1085"/>
        <v>50.97417479999887</v>
      </c>
      <c r="E9907" s="8">
        <f t="shared" si="1086"/>
        <v>1.6699499999999997E-3</v>
      </c>
      <c r="F9907" s="8">
        <f t="shared" si="1087"/>
        <v>50.97250484999887</v>
      </c>
      <c r="G9907" s="19">
        <f t="shared" si="1081"/>
        <v>5.3969570712180754</v>
      </c>
      <c r="H9907" s="26">
        <f t="shared" si="1083"/>
        <v>2.7793439529091061E-6</v>
      </c>
      <c r="I9907" s="27">
        <f>SUM($H$11:H9907)</f>
        <v>2.5003044971409726E-2</v>
      </c>
      <c r="J9907" s="26">
        <f t="shared" si="1082"/>
        <v>5.3969570712180754</v>
      </c>
      <c r="K9907" s="20">
        <f t="shared" si="1084"/>
        <v>2.5003044971409726E-2</v>
      </c>
    </row>
    <row r="9908" spans="3:11" x14ac:dyDescent="0.25">
      <c r="C9908" s="7">
        <v>9897</v>
      </c>
      <c r="D9908" s="8">
        <f t="shared" si="1085"/>
        <v>50.970834731248878</v>
      </c>
      <c r="E9908" s="8">
        <f t="shared" si="1086"/>
        <v>1.6701187499999998E-3</v>
      </c>
      <c r="F9908" s="8">
        <f t="shared" si="1087"/>
        <v>50.969164612498879</v>
      </c>
      <c r="G9908" s="19">
        <f t="shared" si="1081"/>
        <v>5.3967802365325133</v>
      </c>
      <c r="H9908" s="26">
        <f t="shared" si="1083"/>
        <v>2.7794350228419997E-6</v>
      </c>
      <c r="I9908" s="27">
        <f>SUM($H$11:H9908)</f>
        <v>2.5005824406432568E-2</v>
      </c>
      <c r="J9908" s="26">
        <f t="shared" si="1082"/>
        <v>5.3967802365325133</v>
      </c>
      <c r="K9908" s="20">
        <f t="shared" si="1084"/>
        <v>2.5005824406432568E-2</v>
      </c>
    </row>
    <row r="9909" spans="3:11" x14ac:dyDescent="0.25">
      <c r="C9909" s="7">
        <v>9898</v>
      </c>
      <c r="D9909" s="8">
        <f t="shared" si="1085"/>
        <v>50.967494324998881</v>
      </c>
      <c r="E9909" s="8">
        <f t="shared" si="1086"/>
        <v>1.6702874999999999E-3</v>
      </c>
      <c r="F9909" s="8">
        <f t="shared" si="1087"/>
        <v>50.965824037498884</v>
      </c>
      <c r="G9909" s="19">
        <f t="shared" si="1081"/>
        <v>5.3966033781840901</v>
      </c>
      <c r="H9909" s="26">
        <f t="shared" si="1083"/>
        <v>2.7795261109307921E-6</v>
      </c>
      <c r="I9909" s="27">
        <f>SUM($H$11:H9909)</f>
        <v>2.5008603932543498E-2</v>
      </c>
      <c r="J9909" s="26">
        <f t="shared" si="1082"/>
        <v>5.3966033781840901</v>
      </c>
      <c r="K9909" s="20">
        <f t="shared" si="1084"/>
        <v>2.5008603932543498E-2</v>
      </c>
    </row>
    <row r="9910" spans="3:11" x14ac:dyDescent="0.25">
      <c r="C9910" s="7">
        <v>9899</v>
      </c>
      <c r="D9910" s="8">
        <f t="shared" si="1085"/>
        <v>50.964153581248887</v>
      </c>
      <c r="E9910" s="8">
        <f t="shared" si="1086"/>
        <v>1.6704562499999997E-3</v>
      </c>
      <c r="F9910" s="8">
        <f t="shared" si="1087"/>
        <v>50.96248312499889</v>
      </c>
      <c r="G9910" s="19">
        <f t="shared" si="1081"/>
        <v>5.3964264961704789</v>
      </c>
      <c r="H9910" s="26">
        <f t="shared" si="1083"/>
        <v>2.7796172171796656E-6</v>
      </c>
      <c r="I9910" s="27">
        <f>SUM($H$11:H9910)</f>
        <v>2.5011383549760676E-2</v>
      </c>
      <c r="J9910" s="26">
        <f t="shared" si="1082"/>
        <v>5.3964264961704789</v>
      </c>
      <c r="K9910" s="20">
        <f t="shared" si="1084"/>
        <v>2.5011383549760676E-2</v>
      </c>
    </row>
    <row r="9911" spans="3:11" x14ac:dyDescent="0.25">
      <c r="C9911" s="7">
        <v>9900</v>
      </c>
      <c r="D9911" s="8">
        <f t="shared" si="1085"/>
        <v>50.96081249999888</v>
      </c>
      <c r="E9911" s="8">
        <f t="shared" si="1086"/>
        <v>1.6706249999999998E-3</v>
      </c>
      <c r="F9911" s="8">
        <f t="shared" si="1087"/>
        <v>50.959141874998878</v>
      </c>
      <c r="G9911" s="19">
        <f t="shared" si="1081"/>
        <v>5.3962495904893526</v>
      </c>
      <c r="H9911" s="26">
        <f t="shared" si="1083"/>
        <v>2.7797083415928027E-6</v>
      </c>
      <c r="I9911" s="27">
        <f>SUM($H$11:H9911)</f>
        <v>2.5014163258102268E-2</v>
      </c>
      <c r="J9911" s="26">
        <f t="shared" si="1082"/>
        <v>5.3962495904893526</v>
      </c>
      <c r="K9911" s="20">
        <f t="shared" si="1084"/>
        <v>2.5014163258102268E-2</v>
      </c>
    </row>
    <row r="9912" spans="3:11" x14ac:dyDescent="0.25">
      <c r="C9912" s="7">
        <v>9901</v>
      </c>
      <c r="D9912" s="8">
        <f t="shared" si="1085"/>
        <v>50.957471081248883</v>
      </c>
      <c r="E9912" s="8">
        <f t="shared" si="1086"/>
        <v>1.6707937499999999E-3</v>
      </c>
      <c r="F9912" s="8">
        <f t="shared" si="1087"/>
        <v>50.955800287498882</v>
      </c>
      <c r="G9912" s="19">
        <f t="shared" si="1081"/>
        <v>5.3960726611383834</v>
      </c>
      <c r="H9912" s="26">
        <f t="shared" si="1083"/>
        <v>2.7797994841743887E-6</v>
      </c>
      <c r="I9912" s="27">
        <f>SUM($H$11:H9912)</f>
        <v>2.5016943057586442E-2</v>
      </c>
      <c r="J9912" s="26">
        <f t="shared" si="1082"/>
        <v>5.3960726611383834</v>
      </c>
      <c r="K9912" s="20">
        <f t="shared" si="1084"/>
        <v>2.5016943057586442E-2</v>
      </c>
    </row>
    <row r="9913" spans="3:11" x14ac:dyDescent="0.25">
      <c r="C9913" s="7">
        <v>9902</v>
      </c>
      <c r="D9913" s="8">
        <f t="shared" si="1085"/>
        <v>50.954129324998881</v>
      </c>
      <c r="E9913" s="8">
        <f t="shared" si="1086"/>
        <v>1.6709624999999997E-3</v>
      </c>
      <c r="F9913" s="8">
        <f t="shared" si="1087"/>
        <v>50.952458362498881</v>
      </c>
      <c r="G9913" s="19">
        <f t="shared" si="1081"/>
        <v>5.3958957081152432</v>
      </c>
      <c r="H9913" s="26">
        <f t="shared" si="1083"/>
        <v>2.7798906449286092E-6</v>
      </c>
      <c r="I9913" s="27">
        <f>SUM($H$11:H9913)</f>
        <v>2.501972294823137E-2</v>
      </c>
      <c r="J9913" s="26">
        <f t="shared" si="1082"/>
        <v>5.3958957081152432</v>
      </c>
      <c r="K9913" s="20">
        <f t="shared" si="1084"/>
        <v>2.501972294823137E-2</v>
      </c>
    </row>
    <row r="9914" spans="3:11" x14ac:dyDescent="0.25">
      <c r="C9914" s="7">
        <v>9903</v>
      </c>
      <c r="D9914" s="8">
        <f t="shared" si="1085"/>
        <v>50.950787231248874</v>
      </c>
      <c r="E9914" s="8">
        <f t="shared" si="1086"/>
        <v>1.6711312499999998E-3</v>
      </c>
      <c r="F9914" s="8">
        <f t="shared" si="1087"/>
        <v>50.949116099998875</v>
      </c>
      <c r="G9914" s="19">
        <f t="shared" si="1081"/>
        <v>5.3957187314176034</v>
      </c>
      <c r="H9914" s="26">
        <f t="shared" si="1083"/>
        <v>2.7799818238596523E-6</v>
      </c>
      <c r="I9914" s="27">
        <f>SUM($H$11:H9914)</f>
        <v>2.5022502930055229E-2</v>
      </c>
      <c r="J9914" s="26">
        <f t="shared" si="1082"/>
        <v>5.3957187314176034</v>
      </c>
      <c r="K9914" s="20">
        <f t="shared" si="1084"/>
        <v>2.5022502930055229E-2</v>
      </c>
    </row>
    <row r="9915" spans="3:11" x14ac:dyDescent="0.25">
      <c r="C9915" s="7">
        <v>9904</v>
      </c>
      <c r="D9915" s="8">
        <f t="shared" si="1085"/>
        <v>50.947444799998884</v>
      </c>
      <c r="E9915" s="8">
        <f t="shared" si="1086"/>
        <v>1.6712999999999997E-3</v>
      </c>
      <c r="F9915" s="8">
        <f t="shared" si="1087"/>
        <v>50.945773499998886</v>
      </c>
      <c r="G9915" s="19">
        <f t="shared" si="1081"/>
        <v>5.3955417310431333</v>
      </c>
      <c r="H9915" s="26">
        <f t="shared" si="1083"/>
        <v>2.7800730209717071E-6</v>
      </c>
      <c r="I9915" s="27">
        <f>SUM($H$11:H9915)</f>
        <v>2.5025283003076201E-2</v>
      </c>
      <c r="J9915" s="26">
        <f t="shared" si="1082"/>
        <v>5.3955417310431333</v>
      </c>
      <c r="K9915" s="20">
        <f t="shared" si="1084"/>
        <v>2.5025283003076201E-2</v>
      </c>
    </row>
    <row r="9916" spans="3:11" x14ac:dyDescent="0.25">
      <c r="C9916" s="7">
        <v>9905</v>
      </c>
      <c r="D9916" s="8">
        <f t="shared" si="1085"/>
        <v>50.944102031248882</v>
      </c>
      <c r="E9916" s="8">
        <f t="shared" si="1086"/>
        <v>1.6714687499999998E-3</v>
      </c>
      <c r="F9916" s="8">
        <f t="shared" si="1087"/>
        <v>50.942430562498885</v>
      </c>
      <c r="G9916" s="19">
        <f t="shared" si="1081"/>
        <v>5.3953647069895041</v>
      </c>
      <c r="H9916" s="26">
        <f t="shared" si="1083"/>
        <v>2.7801642362689642E-6</v>
      </c>
      <c r="I9916" s="27">
        <f>SUM($H$11:H9916)</f>
        <v>2.5028063167312469E-2</v>
      </c>
      <c r="J9916" s="26">
        <f t="shared" si="1082"/>
        <v>5.3953647069895041</v>
      </c>
      <c r="K9916" s="20">
        <f t="shared" si="1084"/>
        <v>2.5028063167312469E-2</v>
      </c>
    </row>
    <row r="9917" spans="3:11" x14ac:dyDescent="0.25">
      <c r="C9917" s="7">
        <v>9906</v>
      </c>
      <c r="D9917" s="8">
        <f t="shared" si="1085"/>
        <v>50.940758924998889</v>
      </c>
      <c r="E9917" s="8">
        <f t="shared" si="1086"/>
        <v>1.6716374999999999E-3</v>
      </c>
      <c r="F9917" s="8">
        <f t="shared" si="1087"/>
        <v>50.939087287498886</v>
      </c>
      <c r="G9917" s="19">
        <f t="shared" si="1081"/>
        <v>5.3951876592543835</v>
      </c>
      <c r="H9917" s="26">
        <f t="shared" si="1083"/>
        <v>2.7802554697556161E-6</v>
      </c>
      <c r="I9917" s="27">
        <f>SUM($H$11:H9917)</f>
        <v>2.5030843422782226E-2</v>
      </c>
      <c r="J9917" s="26">
        <f t="shared" si="1082"/>
        <v>5.3951876592543835</v>
      </c>
      <c r="K9917" s="20">
        <f t="shared" si="1084"/>
        <v>2.5030843422782226E-2</v>
      </c>
    </row>
    <row r="9918" spans="3:11" x14ac:dyDescent="0.25">
      <c r="C9918" s="7">
        <v>9907</v>
      </c>
      <c r="D9918" s="8">
        <f t="shared" si="1085"/>
        <v>50.937415481248884</v>
      </c>
      <c r="E9918" s="8">
        <f t="shared" si="1086"/>
        <v>1.6718062499999997E-3</v>
      </c>
      <c r="F9918" s="8">
        <f t="shared" si="1087"/>
        <v>50.935743674998882</v>
      </c>
      <c r="G9918" s="19">
        <f t="shared" si="1081"/>
        <v>5.39501058783544</v>
      </c>
      <c r="H9918" s="26">
        <f t="shared" si="1083"/>
        <v>2.7803467214358567E-6</v>
      </c>
      <c r="I9918" s="27">
        <f>SUM($H$11:H9918)</f>
        <v>2.5033623769503664E-2</v>
      </c>
      <c r="J9918" s="26">
        <f t="shared" si="1082"/>
        <v>5.39501058783544</v>
      </c>
      <c r="K9918" s="20">
        <f t="shared" si="1084"/>
        <v>2.5033623769503664E-2</v>
      </c>
    </row>
    <row r="9919" spans="3:11" x14ac:dyDescent="0.25">
      <c r="C9919" s="7">
        <v>9908</v>
      </c>
      <c r="D9919" s="8">
        <f t="shared" si="1085"/>
        <v>50.934071699998874</v>
      </c>
      <c r="E9919" s="8">
        <f t="shared" si="1086"/>
        <v>1.6719749999999998E-3</v>
      </c>
      <c r="F9919" s="8">
        <f t="shared" si="1087"/>
        <v>50.932399724998874</v>
      </c>
      <c r="G9919" s="19">
        <f t="shared" si="1081"/>
        <v>5.394833492730343</v>
      </c>
      <c r="H9919" s="26">
        <f t="shared" si="1083"/>
        <v>2.7804379913138803E-6</v>
      </c>
      <c r="I9919" s="27">
        <f>SUM($H$11:H9919)</f>
        <v>2.5036404207494978E-2</v>
      </c>
      <c r="J9919" s="26">
        <f t="shared" si="1082"/>
        <v>5.394833492730343</v>
      </c>
      <c r="K9919" s="20">
        <f t="shared" si="1084"/>
        <v>2.5036404207494978E-2</v>
      </c>
    </row>
    <row r="9920" spans="3:11" x14ac:dyDescent="0.25">
      <c r="C9920" s="7">
        <v>9909</v>
      </c>
      <c r="D9920" s="8">
        <f t="shared" si="1085"/>
        <v>50.930727581248874</v>
      </c>
      <c r="E9920" s="8">
        <f t="shared" si="1086"/>
        <v>1.6721437499999999E-3</v>
      </c>
      <c r="F9920" s="8">
        <f t="shared" si="1087"/>
        <v>50.929055437498874</v>
      </c>
      <c r="G9920" s="19">
        <f t="shared" si="1081"/>
        <v>5.3946563739367592</v>
      </c>
      <c r="H9920" s="26">
        <f t="shared" si="1083"/>
        <v>2.7805292793938838E-6</v>
      </c>
      <c r="I9920" s="27">
        <f>SUM($H$11:H9920)</f>
        <v>2.5039184736774373E-2</v>
      </c>
      <c r="J9920" s="26">
        <f t="shared" si="1082"/>
        <v>5.3946563739367592</v>
      </c>
      <c r="K9920" s="20">
        <f t="shared" si="1084"/>
        <v>2.5039184736774373E-2</v>
      </c>
    </row>
    <row r="9921" spans="3:11" x14ac:dyDescent="0.25">
      <c r="C9921" s="7">
        <v>9910</v>
      </c>
      <c r="D9921" s="8">
        <f t="shared" si="1085"/>
        <v>50.927383124998883</v>
      </c>
      <c r="E9921" s="8">
        <f t="shared" si="1086"/>
        <v>1.6723124999999998E-3</v>
      </c>
      <c r="F9921" s="8">
        <f t="shared" si="1087"/>
        <v>50.925710812498885</v>
      </c>
      <c r="G9921" s="19">
        <f t="shared" si="1081"/>
        <v>5.3944792314523546</v>
      </c>
      <c r="H9921" s="26">
        <f t="shared" si="1083"/>
        <v>2.7806205856800659E-6</v>
      </c>
      <c r="I9921" s="27">
        <f>SUM($H$11:H9921)</f>
        <v>2.5041965357360054E-2</v>
      </c>
      <c r="J9921" s="26">
        <f t="shared" si="1082"/>
        <v>5.3944792314523546</v>
      </c>
      <c r="K9921" s="20">
        <f t="shared" si="1084"/>
        <v>2.5041965357360054E-2</v>
      </c>
    </row>
    <row r="9922" spans="3:11" x14ac:dyDescent="0.25">
      <c r="C9922" s="7">
        <v>9911</v>
      </c>
      <c r="D9922" s="8">
        <f t="shared" si="1085"/>
        <v>50.92403833124888</v>
      </c>
      <c r="E9922" s="8">
        <f t="shared" si="1086"/>
        <v>1.6724812499999998E-3</v>
      </c>
      <c r="F9922" s="8">
        <f t="shared" si="1087"/>
        <v>50.922365849998883</v>
      </c>
      <c r="G9922" s="19">
        <f t="shared" si="1081"/>
        <v>5.3943020652747959</v>
      </c>
      <c r="H9922" s="26">
        <f t="shared" si="1083"/>
        <v>2.7807119101766264E-6</v>
      </c>
      <c r="I9922" s="27">
        <f>SUM($H$11:H9922)</f>
        <v>2.5044746069270232E-2</v>
      </c>
      <c r="J9922" s="26">
        <f t="shared" si="1082"/>
        <v>5.3943020652747959</v>
      </c>
      <c r="K9922" s="20">
        <f t="shared" si="1084"/>
        <v>2.5044746069270232E-2</v>
      </c>
    </row>
    <row r="9923" spans="3:11" x14ac:dyDescent="0.25">
      <c r="C9923" s="7">
        <v>9912</v>
      </c>
      <c r="D9923" s="8">
        <f t="shared" si="1085"/>
        <v>50.920693199998873</v>
      </c>
      <c r="E9923" s="8">
        <f t="shared" si="1086"/>
        <v>1.6726499999999997E-3</v>
      </c>
      <c r="F9923" s="8">
        <f t="shared" si="1087"/>
        <v>50.919020549998869</v>
      </c>
      <c r="G9923" s="19">
        <f t="shared" si="1081"/>
        <v>5.3941248754017481</v>
      </c>
      <c r="H9923" s="26">
        <f t="shared" si="1083"/>
        <v>2.7808032528877664E-6</v>
      </c>
      <c r="I9923" s="27">
        <f>SUM($H$11:H9923)</f>
        <v>2.504752687252312E-2</v>
      </c>
      <c r="J9923" s="26">
        <f t="shared" si="1082"/>
        <v>5.3941248754017481</v>
      </c>
      <c r="K9923" s="20">
        <f t="shared" si="1084"/>
        <v>2.504752687252312E-2</v>
      </c>
    </row>
    <row r="9924" spans="3:11" x14ac:dyDescent="0.25">
      <c r="C9924" s="7">
        <v>9913</v>
      </c>
      <c r="D9924" s="8">
        <f t="shared" si="1085"/>
        <v>50.91734773124886</v>
      </c>
      <c r="E9924" s="8">
        <f t="shared" si="1086"/>
        <v>1.6728187499999998E-3</v>
      </c>
      <c r="F9924" s="8">
        <f t="shared" si="1087"/>
        <v>50.915674912498858</v>
      </c>
      <c r="G9924" s="19">
        <f t="shared" si="1081"/>
        <v>5.3939476618308762</v>
      </c>
      <c r="H9924" s="26">
        <f t="shared" si="1083"/>
        <v>2.7808946138176885E-6</v>
      </c>
      <c r="I9924" s="27">
        <f>SUM($H$11:H9924)</f>
        <v>2.5050307767136938E-2</v>
      </c>
      <c r="J9924" s="26">
        <f t="shared" si="1082"/>
        <v>5.3939476618308762</v>
      </c>
      <c r="K9924" s="20">
        <f t="shared" si="1084"/>
        <v>2.5050307767136938E-2</v>
      </c>
    </row>
    <row r="9925" spans="3:11" x14ac:dyDescent="0.25">
      <c r="C9925" s="7">
        <v>9914</v>
      </c>
      <c r="D9925" s="8">
        <f t="shared" si="1085"/>
        <v>50.914001924998857</v>
      </c>
      <c r="E9925" s="8">
        <f t="shared" si="1086"/>
        <v>1.6729874999999999E-3</v>
      </c>
      <c r="F9925" s="8">
        <f t="shared" si="1087"/>
        <v>50.912328937498856</v>
      </c>
      <c r="G9925" s="19">
        <f t="shared" si="1081"/>
        <v>5.393770424559845</v>
      </c>
      <c r="H9925" s="26">
        <f t="shared" si="1083"/>
        <v>2.780985992970597E-6</v>
      </c>
      <c r="I9925" s="27">
        <f>SUM($H$11:H9925)</f>
        <v>2.505308875312991E-2</v>
      </c>
      <c r="J9925" s="26">
        <f t="shared" si="1082"/>
        <v>5.393770424559845</v>
      </c>
      <c r="K9925" s="20">
        <f t="shared" si="1084"/>
        <v>2.505308875312991E-2</v>
      </c>
    </row>
    <row r="9926" spans="3:11" x14ac:dyDescent="0.25">
      <c r="C9926" s="7">
        <v>9915</v>
      </c>
      <c r="D9926" s="8">
        <f t="shared" si="1085"/>
        <v>50.910655781248856</v>
      </c>
      <c r="E9926" s="8">
        <f t="shared" si="1086"/>
        <v>1.6731562499999997E-3</v>
      </c>
      <c r="F9926" s="8">
        <f t="shared" si="1087"/>
        <v>50.908982624998856</v>
      </c>
      <c r="G9926" s="19">
        <f t="shared" si="1081"/>
        <v>5.393593163586317</v>
      </c>
      <c r="H9926" s="26">
        <f t="shared" si="1083"/>
        <v>2.7810773903506978E-6</v>
      </c>
      <c r="I9926" s="27">
        <f>SUM($H$11:H9926)</f>
        <v>2.5055869830520262E-2</v>
      </c>
      <c r="J9926" s="26">
        <f t="shared" si="1082"/>
        <v>5.393593163586317</v>
      </c>
      <c r="K9926" s="20">
        <f t="shared" si="1084"/>
        <v>2.5055869830520262E-2</v>
      </c>
    </row>
    <row r="9927" spans="3:11" x14ac:dyDescent="0.25">
      <c r="C9927" s="7">
        <v>9916</v>
      </c>
      <c r="D9927" s="8">
        <f t="shared" si="1085"/>
        <v>50.90730929999885</v>
      </c>
      <c r="E9927" s="8">
        <f t="shared" si="1086"/>
        <v>1.6733249999999998E-3</v>
      </c>
      <c r="F9927" s="8">
        <f t="shared" si="1087"/>
        <v>50.905635974998852</v>
      </c>
      <c r="G9927" s="19">
        <f t="shared" si="1081"/>
        <v>5.3934158789079563</v>
      </c>
      <c r="H9927" s="26">
        <f t="shared" si="1083"/>
        <v>2.7811688059621981E-6</v>
      </c>
      <c r="I9927" s="27">
        <f>SUM($H$11:H9927)</f>
        <v>2.5058650999326224E-2</v>
      </c>
      <c r="J9927" s="26">
        <f t="shared" si="1082"/>
        <v>5.3934158789079563</v>
      </c>
      <c r="K9927" s="20">
        <f t="shared" si="1084"/>
        <v>2.5058650999326224E-2</v>
      </c>
    </row>
    <row r="9928" spans="3:11" x14ac:dyDescent="0.25">
      <c r="C9928" s="7">
        <v>9917</v>
      </c>
      <c r="D9928" s="8">
        <f t="shared" si="1085"/>
        <v>50.903962481248847</v>
      </c>
      <c r="E9928" s="8">
        <f t="shared" si="1086"/>
        <v>1.6734937499999999E-3</v>
      </c>
      <c r="F9928" s="8">
        <f t="shared" si="1087"/>
        <v>50.902288987498849</v>
      </c>
      <c r="G9928" s="19">
        <f t="shared" si="1081"/>
        <v>5.3932385705224251</v>
      </c>
      <c r="H9928" s="26">
        <f t="shared" si="1083"/>
        <v>2.7812602398093059E-6</v>
      </c>
      <c r="I9928" s="27">
        <f>SUM($H$11:H9928)</f>
        <v>2.5061432259566033E-2</v>
      </c>
      <c r="J9928" s="26">
        <f t="shared" si="1082"/>
        <v>5.3932385705224251</v>
      </c>
      <c r="K9928" s="20">
        <f t="shared" si="1084"/>
        <v>2.5061432259566033E-2</v>
      </c>
    </row>
    <row r="9929" spans="3:11" x14ac:dyDescent="0.25">
      <c r="C9929" s="7">
        <v>9918</v>
      </c>
      <c r="D9929" s="8">
        <f t="shared" si="1085"/>
        <v>50.900615324998853</v>
      </c>
      <c r="E9929" s="8">
        <f t="shared" si="1086"/>
        <v>1.6736624999999998E-3</v>
      </c>
      <c r="F9929" s="8">
        <f t="shared" si="1087"/>
        <v>50.898941662498856</v>
      </c>
      <c r="G9929" s="19">
        <f t="shared" si="1081"/>
        <v>5.3930612384273848</v>
      </c>
      <c r="H9929" s="26">
        <f t="shared" si="1083"/>
        <v>2.7813516918962328E-6</v>
      </c>
      <c r="I9929" s="27">
        <f>SUM($H$11:H9929)</f>
        <v>2.5064213611257928E-2</v>
      </c>
      <c r="J9929" s="26">
        <f t="shared" si="1082"/>
        <v>5.3930612384273848</v>
      </c>
      <c r="K9929" s="20">
        <f t="shared" si="1084"/>
        <v>2.5064213611257928E-2</v>
      </c>
    </row>
    <row r="9930" spans="3:11" x14ac:dyDescent="0.25">
      <c r="C9930" s="7">
        <v>9919</v>
      </c>
      <c r="D9930" s="8">
        <f t="shared" si="1085"/>
        <v>50.897267831248854</v>
      </c>
      <c r="E9930" s="8">
        <f t="shared" si="1086"/>
        <v>1.6738312499999998E-3</v>
      </c>
      <c r="F9930" s="8">
        <f t="shared" si="1087"/>
        <v>50.895593999998852</v>
      </c>
      <c r="G9930" s="19">
        <f t="shared" si="1081"/>
        <v>5.3928838826204961</v>
      </c>
      <c r="H9930" s="26">
        <f t="shared" si="1083"/>
        <v>2.7814431622271902E-6</v>
      </c>
      <c r="I9930" s="27">
        <f>SUM($H$11:H9930)</f>
        <v>2.5066995054420154E-2</v>
      </c>
      <c r="J9930" s="26">
        <f t="shared" si="1082"/>
        <v>5.3928838826204961</v>
      </c>
      <c r="K9930" s="20">
        <f t="shared" si="1084"/>
        <v>2.5066995054420154E-2</v>
      </c>
    </row>
    <row r="9931" spans="3:11" x14ac:dyDescent="0.25">
      <c r="C9931" s="7">
        <v>9920</v>
      </c>
      <c r="D9931" s="8">
        <f t="shared" si="1085"/>
        <v>50.89391999999885</v>
      </c>
      <c r="E9931" s="8">
        <f t="shared" si="1086"/>
        <v>1.6739999999999997E-3</v>
      </c>
      <c r="F9931" s="8">
        <f t="shared" si="1087"/>
        <v>50.892245999998849</v>
      </c>
      <c r="G9931" s="19">
        <f t="shared" ref="G9931:G9994" si="1088">SQRT(2*F9931/$D$3)</f>
        <v>5.3927065030994195</v>
      </c>
      <c r="H9931" s="26">
        <f t="shared" si="1083"/>
        <v>2.7815346508063911E-6</v>
      </c>
      <c r="I9931" s="27">
        <f>SUM($H$11:H9931)</f>
        <v>2.5069776589070961E-2</v>
      </c>
      <c r="J9931" s="26">
        <f t="shared" ref="J9931:J9994" si="1089">IF($I$7&gt;=I9931,G9931,"")</f>
        <v>5.3927065030994195</v>
      </c>
      <c r="K9931" s="20">
        <f t="shared" si="1084"/>
        <v>2.5069776589070961E-2</v>
      </c>
    </row>
    <row r="9932" spans="3:11" x14ac:dyDescent="0.25">
      <c r="C9932" s="7">
        <v>9921</v>
      </c>
      <c r="D9932" s="8">
        <f t="shared" si="1085"/>
        <v>50.890571831248842</v>
      </c>
      <c r="E9932" s="8">
        <f t="shared" si="1086"/>
        <v>1.6741687499999998E-3</v>
      </c>
      <c r="F9932" s="8">
        <f t="shared" si="1087"/>
        <v>50.888897662498842</v>
      </c>
      <c r="G9932" s="19">
        <f t="shared" si="1088"/>
        <v>5.3925290998618154</v>
      </c>
      <c r="H9932" s="26">
        <f t="shared" ref="H9932:H9995" si="1090">$D$7/G9932</f>
        <v>2.781626157638051E-6</v>
      </c>
      <c r="I9932" s="27">
        <f>SUM($H$11:H9932)</f>
        <v>2.5072558215228597E-2</v>
      </c>
      <c r="J9932" s="26">
        <f t="shared" si="1089"/>
        <v>5.3925290998618154</v>
      </c>
      <c r="K9932" s="20">
        <f t="shared" ref="K9932:K9995" si="1091">IF(J9932="","",I9932)</f>
        <v>2.5072558215228597E-2</v>
      </c>
    </row>
    <row r="9933" spans="3:11" x14ac:dyDescent="0.25">
      <c r="C9933" s="7">
        <v>9922</v>
      </c>
      <c r="D9933" s="8">
        <f t="shared" ref="D9933:D9996" si="1092">$D$3*G9932^2/2-E9933</f>
        <v>50.887223324998843</v>
      </c>
      <c r="E9933" s="8">
        <f t="shared" ref="E9933:E9996" si="1093">C9933*$D$4*$D$7^2/2</f>
        <v>1.6743374999999999E-3</v>
      </c>
      <c r="F9933" s="8">
        <f t="shared" si="1087"/>
        <v>50.885548987498844</v>
      </c>
      <c r="G9933" s="19">
        <f t="shared" si="1088"/>
        <v>5.3923516729053436</v>
      </c>
      <c r="H9933" s="26">
        <f t="shared" si="1090"/>
        <v>2.7817176827263853E-6</v>
      </c>
      <c r="I9933" s="27">
        <f>SUM($H$11:H9933)</f>
        <v>2.5075339932911323E-2</v>
      </c>
      <c r="J9933" s="26">
        <f t="shared" si="1089"/>
        <v>5.3923516729053436</v>
      </c>
      <c r="K9933" s="20">
        <f t="shared" si="1091"/>
        <v>2.5075339932911323E-2</v>
      </c>
    </row>
    <row r="9934" spans="3:11" x14ac:dyDescent="0.25">
      <c r="C9934" s="7">
        <v>9923</v>
      </c>
      <c r="D9934" s="8">
        <f t="shared" si="1092"/>
        <v>50.883874481248853</v>
      </c>
      <c r="E9934" s="8">
        <f t="shared" si="1093"/>
        <v>1.6745062499999997E-3</v>
      </c>
      <c r="F9934" s="8">
        <f t="shared" si="1087"/>
        <v>50.882199974998855</v>
      </c>
      <c r="G9934" s="19">
        <f t="shared" si="1088"/>
        <v>5.3921742222276619</v>
      </c>
      <c r="H9934" s="26">
        <f t="shared" si="1090"/>
        <v>2.7818092260756121E-6</v>
      </c>
      <c r="I9934" s="27">
        <f>SUM($H$11:H9934)</f>
        <v>2.5078121742137399E-2</v>
      </c>
      <c r="J9934" s="26">
        <f t="shared" si="1089"/>
        <v>5.3921742222276619</v>
      </c>
      <c r="K9934" s="20">
        <f t="shared" si="1091"/>
        <v>2.5078121742137399E-2</v>
      </c>
    </row>
    <row r="9935" spans="3:11" x14ac:dyDescent="0.25">
      <c r="C9935" s="7">
        <v>9924</v>
      </c>
      <c r="D9935" s="8">
        <f t="shared" si="1092"/>
        <v>50.880525299998858</v>
      </c>
      <c r="E9935" s="8">
        <f t="shared" si="1093"/>
        <v>1.6746749999999998E-3</v>
      </c>
      <c r="F9935" s="8">
        <f t="shared" si="1087"/>
        <v>50.878850624998861</v>
      </c>
      <c r="G9935" s="19">
        <f t="shared" si="1088"/>
        <v>5.3919967478264281</v>
      </c>
      <c r="H9935" s="26">
        <f t="shared" si="1090"/>
        <v>2.7819007876899519E-6</v>
      </c>
      <c r="I9935" s="27">
        <f>SUM($H$11:H9935)</f>
        <v>2.508090364292509E-2</v>
      </c>
      <c r="J9935" s="26">
        <f t="shared" si="1089"/>
        <v>5.3919967478264281</v>
      </c>
      <c r="K9935" s="20">
        <f t="shared" si="1091"/>
        <v>2.508090364292509E-2</v>
      </c>
    </row>
    <row r="9936" spans="3:11" x14ac:dyDescent="0.25">
      <c r="C9936" s="7">
        <v>9925</v>
      </c>
      <c r="D9936" s="8">
        <f t="shared" si="1092"/>
        <v>50.877175781248859</v>
      </c>
      <c r="E9936" s="8">
        <f t="shared" si="1093"/>
        <v>1.6748437499999999E-3</v>
      </c>
      <c r="F9936" s="8">
        <f t="shared" si="1087"/>
        <v>50.875500937498856</v>
      </c>
      <c r="G9936" s="19">
        <f t="shared" si="1088"/>
        <v>5.3918192496992994</v>
      </c>
      <c r="H9936" s="26">
        <f t="shared" si="1090"/>
        <v>2.7819923675736248E-6</v>
      </c>
      <c r="I9936" s="27">
        <f>SUM($H$11:H9936)</f>
        <v>2.5083685635292664E-2</v>
      </c>
      <c r="J9936" s="26">
        <f t="shared" si="1089"/>
        <v>5.3918192496992994</v>
      </c>
      <c r="K9936" s="20">
        <f t="shared" si="1091"/>
        <v>2.5083685635292664E-2</v>
      </c>
    </row>
    <row r="9937" spans="3:11" x14ac:dyDescent="0.25">
      <c r="C9937" s="7">
        <v>9926</v>
      </c>
      <c r="D9937" s="8">
        <f t="shared" si="1092"/>
        <v>50.873825924998847</v>
      </c>
      <c r="E9937" s="8">
        <f t="shared" si="1093"/>
        <v>1.6750124999999998E-3</v>
      </c>
      <c r="F9937" s="8">
        <f t="shared" si="1087"/>
        <v>50.872150912498846</v>
      </c>
      <c r="G9937" s="19">
        <f t="shared" si="1088"/>
        <v>5.3916417278439326</v>
      </c>
      <c r="H9937" s="26">
        <f t="shared" si="1090"/>
        <v>2.7820839657308532E-6</v>
      </c>
      <c r="I9937" s="27">
        <f>SUM($H$11:H9937)</f>
        <v>2.5086467719258394E-2</v>
      </c>
      <c r="J9937" s="26">
        <f t="shared" si="1089"/>
        <v>5.3916417278439326</v>
      </c>
      <c r="K9937" s="20">
        <f t="shared" si="1091"/>
        <v>2.5086467719258394E-2</v>
      </c>
    </row>
    <row r="9938" spans="3:11" x14ac:dyDescent="0.25">
      <c r="C9938" s="7">
        <v>9927</v>
      </c>
      <c r="D9938" s="8">
        <f t="shared" si="1092"/>
        <v>50.870475731248838</v>
      </c>
      <c r="E9938" s="8">
        <f t="shared" si="1093"/>
        <v>1.6751812499999998E-3</v>
      </c>
      <c r="F9938" s="8">
        <f t="shared" si="1087"/>
        <v>50.868800549998838</v>
      </c>
      <c r="G9938" s="19">
        <f t="shared" si="1088"/>
        <v>5.3914641822579856</v>
      </c>
      <c r="H9938" s="26">
        <f t="shared" si="1090"/>
        <v>2.7821755821658609E-6</v>
      </c>
      <c r="I9938" s="27">
        <f>SUM($H$11:H9938)</f>
        <v>2.508924989484056E-2</v>
      </c>
      <c r="J9938" s="26">
        <f t="shared" si="1089"/>
        <v>5.3914641822579856</v>
      </c>
      <c r="K9938" s="20">
        <f t="shared" si="1091"/>
        <v>2.508924989484056E-2</v>
      </c>
    </row>
    <row r="9939" spans="3:11" x14ac:dyDescent="0.25">
      <c r="C9939" s="7">
        <v>9928</v>
      </c>
      <c r="D9939" s="8">
        <f t="shared" si="1092"/>
        <v>50.867125199998846</v>
      </c>
      <c r="E9939" s="8">
        <f t="shared" si="1093"/>
        <v>1.6753499999999997E-3</v>
      </c>
      <c r="F9939" s="8">
        <f t="shared" si="1087"/>
        <v>50.865449849998846</v>
      </c>
      <c r="G9939" s="19">
        <f t="shared" si="1088"/>
        <v>5.3912866129391119</v>
      </c>
      <c r="H9939" s="26">
        <f t="shared" si="1090"/>
        <v>2.782267216882874E-6</v>
      </c>
      <c r="I9939" s="27">
        <f>SUM($H$11:H9939)</f>
        <v>2.5092032162057444E-2</v>
      </c>
      <c r="J9939" s="26">
        <f t="shared" si="1089"/>
        <v>5.3912866129391119</v>
      </c>
      <c r="K9939" s="20">
        <f t="shared" si="1091"/>
        <v>2.5092032162057444E-2</v>
      </c>
    </row>
    <row r="9940" spans="3:11" x14ac:dyDescent="0.25">
      <c r="C9940" s="7">
        <v>9929</v>
      </c>
      <c r="D9940" s="8">
        <f t="shared" si="1092"/>
        <v>50.863774331248848</v>
      </c>
      <c r="E9940" s="8">
        <f t="shared" si="1093"/>
        <v>1.6755187499999998E-3</v>
      </c>
      <c r="F9940" s="8">
        <f t="shared" si="1087"/>
        <v>50.86209881249885</v>
      </c>
      <c r="G9940" s="19">
        <f t="shared" si="1088"/>
        <v>5.3911090198849676</v>
      </c>
      <c r="H9940" s="26">
        <f t="shared" si="1090"/>
        <v>2.7823588698861185E-6</v>
      </c>
      <c r="I9940" s="27">
        <f>SUM($H$11:H9940)</f>
        <v>2.5094814520927329E-2</v>
      </c>
      <c r="J9940" s="26">
        <f t="shared" si="1089"/>
        <v>5.3911090198849676</v>
      </c>
      <c r="K9940" s="20">
        <f t="shared" si="1091"/>
        <v>2.5094814520927329E-2</v>
      </c>
    </row>
    <row r="9941" spans="3:11" x14ac:dyDescent="0.25">
      <c r="C9941" s="7">
        <v>9930</v>
      </c>
      <c r="D9941" s="8">
        <f t="shared" si="1092"/>
        <v>50.860423124998853</v>
      </c>
      <c r="E9941" s="8">
        <f t="shared" si="1093"/>
        <v>1.6756874999999999E-3</v>
      </c>
      <c r="F9941" s="8">
        <f t="shared" si="1087"/>
        <v>50.858747437498856</v>
      </c>
      <c r="G9941" s="19">
        <f t="shared" si="1088"/>
        <v>5.390931403093207</v>
      </c>
      <c r="H9941" s="26">
        <f t="shared" si="1090"/>
        <v>2.7824505411798235E-6</v>
      </c>
      <c r="I9941" s="27">
        <f>SUM($H$11:H9941)</f>
        <v>2.509759697146851E-2</v>
      </c>
      <c r="J9941" s="26">
        <f t="shared" si="1089"/>
        <v>5.390931403093207</v>
      </c>
      <c r="K9941" s="20">
        <f t="shared" si="1091"/>
        <v>2.509759697146851E-2</v>
      </c>
    </row>
    <row r="9942" spans="3:11" x14ac:dyDescent="0.25">
      <c r="C9942" s="7">
        <v>9931</v>
      </c>
      <c r="D9942" s="8">
        <f t="shared" si="1092"/>
        <v>50.85707158124886</v>
      </c>
      <c r="E9942" s="8">
        <f t="shared" si="1093"/>
        <v>1.6758562499999997E-3</v>
      </c>
      <c r="F9942" s="8">
        <f t="shared" si="1087"/>
        <v>50.855395724998857</v>
      </c>
      <c r="G9942" s="19">
        <f t="shared" si="1088"/>
        <v>5.3907537625614816</v>
      </c>
      <c r="H9942" s="26">
        <f t="shared" si="1090"/>
        <v>2.7825422307682196E-6</v>
      </c>
      <c r="I9942" s="27">
        <f>SUM($H$11:H9942)</f>
        <v>2.5100379513699277E-2</v>
      </c>
      <c r="J9942" s="26">
        <f t="shared" si="1089"/>
        <v>5.3907537625614816</v>
      </c>
      <c r="K9942" s="20">
        <f t="shared" si="1091"/>
        <v>2.5100379513699277E-2</v>
      </c>
    </row>
    <row r="9943" spans="3:11" x14ac:dyDescent="0.25">
      <c r="C9943" s="7">
        <v>9932</v>
      </c>
      <c r="D9943" s="8">
        <f t="shared" si="1092"/>
        <v>50.853719699998848</v>
      </c>
      <c r="E9943" s="8">
        <f t="shared" si="1093"/>
        <v>1.6760249999999998E-3</v>
      </c>
      <c r="F9943" s="8">
        <f t="shared" si="1087"/>
        <v>50.852043674998846</v>
      </c>
      <c r="G9943" s="19">
        <f t="shared" si="1088"/>
        <v>5.3905760982874469</v>
      </c>
      <c r="H9943" s="26">
        <f t="shared" si="1090"/>
        <v>2.7826339386555378E-6</v>
      </c>
      <c r="I9943" s="27">
        <f>SUM($H$11:H9943)</f>
        <v>2.5103162147637931E-2</v>
      </c>
      <c r="J9943" s="26">
        <f t="shared" si="1089"/>
        <v>5.3905760982874469</v>
      </c>
      <c r="K9943" s="20">
        <f t="shared" si="1091"/>
        <v>2.5103162147637931E-2</v>
      </c>
    </row>
    <row r="9944" spans="3:11" x14ac:dyDescent="0.25">
      <c r="C9944" s="7">
        <v>9933</v>
      </c>
      <c r="D9944" s="8">
        <f t="shared" si="1092"/>
        <v>50.850367481248853</v>
      </c>
      <c r="E9944" s="8">
        <f t="shared" si="1093"/>
        <v>1.6761937499999997E-3</v>
      </c>
      <c r="F9944" s="8">
        <f t="shared" si="1087"/>
        <v>50.848691287498852</v>
      </c>
      <c r="G9944" s="19">
        <f t="shared" si="1088"/>
        <v>5.3903984102687543</v>
      </c>
      <c r="H9944" s="26">
        <f t="shared" si="1090"/>
        <v>2.7827256648460106E-6</v>
      </c>
      <c r="I9944" s="27">
        <f>SUM($H$11:H9944)</f>
        <v>2.5105944873302779E-2</v>
      </c>
      <c r="J9944" s="26">
        <f t="shared" si="1089"/>
        <v>5.3903984102687543</v>
      </c>
      <c r="K9944" s="20">
        <f t="shared" si="1091"/>
        <v>2.5105944873302779E-2</v>
      </c>
    </row>
    <row r="9945" spans="3:11" x14ac:dyDescent="0.25">
      <c r="C9945" s="7">
        <v>9934</v>
      </c>
      <c r="D9945" s="8">
        <f t="shared" si="1092"/>
        <v>50.847014924998852</v>
      </c>
      <c r="E9945" s="8">
        <f t="shared" si="1093"/>
        <v>1.6763624999999998E-3</v>
      </c>
      <c r="F9945" s="8">
        <f t="shared" si="1087"/>
        <v>50.845338562498853</v>
      </c>
      <c r="G9945" s="19">
        <f t="shared" si="1088"/>
        <v>5.3902206985030556</v>
      </c>
      <c r="H9945" s="26">
        <f t="shared" si="1090"/>
        <v>2.7828174093438736E-6</v>
      </c>
      <c r="I9945" s="27">
        <f>SUM($H$11:H9945)</f>
        <v>2.5108727690712124E-2</v>
      </c>
      <c r="J9945" s="26">
        <f t="shared" si="1089"/>
        <v>5.3902206985030556</v>
      </c>
      <c r="K9945" s="20">
        <f t="shared" si="1091"/>
        <v>2.5108727690712124E-2</v>
      </c>
    </row>
    <row r="9946" spans="3:11" x14ac:dyDescent="0.25">
      <c r="C9946" s="7">
        <v>9935</v>
      </c>
      <c r="D9946" s="8">
        <f t="shared" si="1092"/>
        <v>50.843662031248847</v>
      </c>
      <c r="E9946" s="8">
        <f t="shared" si="1093"/>
        <v>1.6765312499999999E-3</v>
      </c>
      <c r="F9946" s="8">
        <f t="shared" si="1087"/>
        <v>50.841985499998849</v>
      </c>
      <c r="G9946" s="19">
        <f t="shared" si="1088"/>
        <v>5.3900429629880025</v>
      </c>
      <c r="H9946" s="26">
        <f t="shared" si="1090"/>
        <v>2.7829091721533624E-6</v>
      </c>
      <c r="I9946" s="27">
        <f>SUM($H$11:H9946)</f>
        <v>2.5111510599884278E-2</v>
      </c>
      <c r="J9946" s="26">
        <f t="shared" si="1089"/>
        <v>5.3900429629880025</v>
      </c>
      <c r="K9946" s="20">
        <f t="shared" si="1091"/>
        <v>2.5111510599884278E-2</v>
      </c>
    </row>
    <row r="9947" spans="3:11" x14ac:dyDescent="0.25">
      <c r="C9947" s="7">
        <v>9936</v>
      </c>
      <c r="D9947" s="8">
        <f t="shared" si="1092"/>
        <v>50.840308799998851</v>
      </c>
      <c r="E9947" s="8">
        <f t="shared" si="1093"/>
        <v>1.6766999999999997E-3</v>
      </c>
      <c r="F9947" s="8">
        <f t="shared" si="1087"/>
        <v>50.838632099998854</v>
      </c>
      <c r="G9947" s="19">
        <f t="shared" si="1088"/>
        <v>5.3898652037212456</v>
      </c>
      <c r="H9947" s="26">
        <f t="shared" si="1090"/>
        <v>2.7830009532787143E-6</v>
      </c>
      <c r="I9947" s="27">
        <f>SUM($H$11:H9947)</f>
        <v>2.5114293600837556E-2</v>
      </c>
      <c r="J9947" s="26">
        <f t="shared" si="1089"/>
        <v>5.3898652037212456</v>
      </c>
      <c r="K9947" s="20">
        <f t="shared" si="1091"/>
        <v>2.5114293600837556E-2</v>
      </c>
    </row>
    <row r="9948" spans="3:11" x14ac:dyDescent="0.25">
      <c r="C9948" s="7">
        <v>9937</v>
      </c>
      <c r="D9948" s="8">
        <f t="shared" si="1092"/>
        <v>50.836955231248858</v>
      </c>
      <c r="E9948" s="8">
        <f t="shared" si="1093"/>
        <v>1.6768687499999998E-3</v>
      </c>
      <c r="F9948" s="8">
        <f t="shared" si="1087"/>
        <v>50.835278362498855</v>
      </c>
      <c r="G9948" s="19">
        <f t="shared" si="1088"/>
        <v>5.3896874207004331</v>
      </c>
      <c r="H9948" s="26">
        <f t="shared" si="1090"/>
        <v>2.7830927527241696E-6</v>
      </c>
      <c r="I9948" s="27">
        <f>SUM($H$11:H9948)</f>
        <v>2.5117076693590281E-2</v>
      </c>
      <c r="J9948" s="26">
        <f t="shared" si="1089"/>
        <v>5.3896874207004331</v>
      </c>
      <c r="K9948" s="20">
        <f t="shared" si="1091"/>
        <v>2.5117076693590281E-2</v>
      </c>
    </row>
    <row r="9949" spans="3:11" x14ac:dyDescent="0.25">
      <c r="C9949" s="7">
        <v>9938</v>
      </c>
      <c r="D9949" s="8">
        <f t="shared" si="1092"/>
        <v>50.833601324998845</v>
      </c>
      <c r="E9949" s="8">
        <f t="shared" si="1093"/>
        <v>1.6770374999999999E-3</v>
      </c>
      <c r="F9949" s="8">
        <f t="shared" si="1087"/>
        <v>50.831924287498843</v>
      </c>
      <c r="G9949" s="19">
        <f t="shared" si="1088"/>
        <v>5.3895096139232157</v>
      </c>
      <c r="H9949" s="26">
        <f t="shared" si="1090"/>
        <v>2.7831845704939685E-6</v>
      </c>
      <c r="I9949" s="27">
        <f>SUM($H$11:H9949)</f>
        <v>2.5119859878160775E-2</v>
      </c>
      <c r="J9949" s="26">
        <f t="shared" si="1089"/>
        <v>5.3895096139232157</v>
      </c>
      <c r="K9949" s="20">
        <f t="shared" si="1091"/>
        <v>2.5119859878160775E-2</v>
      </c>
    </row>
    <row r="9950" spans="3:11" x14ac:dyDescent="0.25">
      <c r="C9950" s="7">
        <v>9939</v>
      </c>
      <c r="D9950" s="8">
        <f t="shared" si="1092"/>
        <v>50.830247081248849</v>
      </c>
      <c r="E9950" s="8">
        <f t="shared" si="1093"/>
        <v>1.6772062499999997E-3</v>
      </c>
      <c r="F9950" s="8">
        <f t="shared" si="1087"/>
        <v>50.828569874998848</v>
      </c>
      <c r="G9950" s="19">
        <f t="shared" si="1088"/>
        <v>5.3893317833872425</v>
      </c>
      <c r="H9950" s="26">
        <f t="shared" si="1090"/>
        <v>2.7832764065923524E-6</v>
      </c>
      <c r="I9950" s="27">
        <f>SUM($H$11:H9950)</f>
        <v>2.5122643154567366E-2</v>
      </c>
      <c r="J9950" s="26">
        <f t="shared" si="1089"/>
        <v>5.3893317833872425</v>
      </c>
      <c r="K9950" s="20">
        <f t="shared" si="1091"/>
        <v>2.5122643154567366E-2</v>
      </c>
    </row>
    <row r="9951" spans="3:11" x14ac:dyDescent="0.25">
      <c r="C9951" s="7">
        <v>9940</v>
      </c>
      <c r="D9951" s="8">
        <f t="shared" si="1092"/>
        <v>50.826892499998849</v>
      </c>
      <c r="E9951" s="8">
        <f t="shared" si="1093"/>
        <v>1.6773749999999998E-3</v>
      </c>
      <c r="F9951" s="8">
        <f t="shared" si="1087"/>
        <v>50.825215124998849</v>
      </c>
      <c r="G9951" s="19">
        <f t="shared" si="1088"/>
        <v>5.3891539290901607</v>
      </c>
      <c r="H9951" s="26">
        <f t="shared" si="1090"/>
        <v>2.783368261023566E-6</v>
      </c>
      <c r="I9951" s="27">
        <f>SUM($H$11:H9951)</f>
        <v>2.5125426522828391E-2</v>
      </c>
      <c r="J9951" s="26">
        <f t="shared" si="1089"/>
        <v>5.3891539290901607</v>
      </c>
      <c r="K9951" s="20">
        <f t="shared" si="1091"/>
        <v>2.5125426522828391E-2</v>
      </c>
    </row>
    <row r="9952" spans="3:11" x14ac:dyDescent="0.25">
      <c r="C9952" s="7">
        <v>9941</v>
      </c>
      <c r="D9952" s="8">
        <f t="shared" si="1092"/>
        <v>50.823537581248857</v>
      </c>
      <c r="E9952" s="8">
        <f t="shared" si="1093"/>
        <v>1.6775437499999997E-3</v>
      </c>
      <c r="F9952" s="8">
        <f t="shared" si="1087"/>
        <v>50.821860037498858</v>
      </c>
      <c r="G9952" s="19">
        <f t="shared" si="1088"/>
        <v>5.3889760510296183</v>
      </c>
      <c r="H9952" s="26">
        <f t="shared" si="1090"/>
        <v>2.7834601337918541E-6</v>
      </c>
      <c r="I9952" s="27">
        <f>SUM($H$11:H9952)</f>
        <v>2.5128209982962182E-2</v>
      </c>
      <c r="J9952" s="26">
        <f t="shared" si="1089"/>
        <v>5.3889760510296183</v>
      </c>
      <c r="K9952" s="20">
        <f t="shared" si="1091"/>
        <v>2.5128209982962182E-2</v>
      </c>
    </row>
    <row r="9953" spans="3:11" x14ac:dyDescent="0.25">
      <c r="C9953" s="7">
        <v>9942</v>
      </c>
      <c r="D9953" s="8">
        <f t="shared" si="1092"/>
        <v>50.820182324998868</v>
      </c>
      <c r="E9953" s="8">
        <f t="shared" si="1093"/>
        <v>1.6777124999999998E-3</v>
      </c>
      <c r="F9953" s="8">
        <f t="shared" si="1087"/>
        <v>50.81850461249887</v>
      </c>
      <c r="G9953" s="19">
        <f t="shared" si="1088"/>
        <v>5.3887981492032617</v>
      </c>
      <c r="H9953" s="26">
        <f t="shared" si="1090"/>
        <v>2.7835520249014637E-6</v>
      </c>
      <c r="I9953" s="27">
        <f>SUM($H$11:H9953)</f>
        <v>2.5130993534987083E-2</v>
      </c>
      <c r="J9953" s="26">
        <f t="shared" si="1089"/>
        <v>5.3887981492032617</v>
      </c>
      <c r="K9953" s="20">
        <f t="shared" si="1091"/>
        <v>2.5130993534987083E-2</v>
      </c>
    </row>
    <row r="9954" spans="3:11" x14ac:dyDescent="0.25">
      <c r="C9954" s="7">
        <v>9943</v>
      </c>
      <c r="D9954" s="8">
        <f t="shared" si="1092"/>
        <v>50.816826731248874</v>
      </c>
      <c r="E9954" s="8">
        <f t="shared" si="1093"/>
        <v>1.6778812499999999E-3</v>
      </c>
      <c r="F9954" s="8">
        <f t="shared" si="1087"/>
        <v>50.815148849998877</v>
      </c>
      <c r="G9954" s="19">
        <f t="shared" si="1088"/>
        <v>5.3886202236087364</v>
      </c>
      <c r="H9954" s="26">
        <f t="shared" si="1090"/>
        <v>2.7836439343566435E-6</v>
      </c>
      <c r="I9954" s="27">
        <f>SUM($H$11:H9954)</f>
        <v>2.513377717892144E-2</v>
      </c>
      <c r="J9954" s="26">
        <f t="shared" si="1089"/>
        <v>5.3886202236087364</v>
      </c>
      <c r="K9954" s="20">
        <f t="shared" si="1091"/>
        <v>2.513377717892144E-2</v>
      </c>
    </row>
    <row r="9955" spans="3:11" x14ac:dyDescent="0.25">
      <c r="C9955" s="7">
        <v>9944</v>
      </c>
      <c r="D9955" s="8">
        <f t="shared" si="1092"/>
        <v>50.813470799998868</v>
      </c>
      <c r="E9955" s="8">
        <f t="shared" si="1093"/>
        <v>1.6780499999999997E-3</v>
      </c>
      <c r="F9955" s="8">
        <f t="shared" si="1087"/>
        <v>50.811792749998865</v>
      </c>
      <c r="G9955" s="19">
        <f t="shared" si="1088"/>
        <v>5.3884422742436886</v>
      </c>
      <c r="H9955" s="26">
        <f t="shared" si="1090"/>
        <v>2.7837358621616431E-6</v>
      </c>
      <c r="I9955" s="27">
        <f>SUM($H$11:H9955)</f>
        <v>2.5136560914783602E-2</v>
      </c>
      <c r="J9955" s="26">
        <f t="shared" si="1089"/>
        <v>5.3884422742436886</v>
      </c>
      <c r="K9955" s="20">
        <f t="shared" si="1091"/>
        <v>2.5136560914783602E-2</v>
      </c>
    </row>
    <row r="9956" spans="3:11" x14ac:dyDescent="0.25">
      <c r="C9956" s="7">
        <v>9945</v>
      </c>
      <c r="D9956" s="8">
        <f t="shared" si="1092"/>
        <v>50.810114531248864</v>
      </c>
      <c r="E9956" s="8">
        <f t="shared" si="1093"/>
        <v>1.6782187499999998E-3</v>
      </c>
      <c r="F9956" s="8">
        <f t="shared" si="1087"/>
        <v>50.808436312498863</v>
      </c>
      <c r="G9956" s="19">
        <f t="shared" si="1088"/>
        <v>5.3882643011057629</v>
      </c>
      <c r="H9956" s="26">
        <f t="shared" si="1090"/>
        <v>2.7838278083207138E-6</v>
      </c>
      <c r="I9956" s="27">
        <f>SUM($H$11:H9956)</f>
        <v>2.5139344742591923E-2</v>
      </c>
      <c r="J9956" s="26">
        <f t="shared" si="1089"/>
        <v>5.3882643011057629</v>
      </c>
      <c r="K9956" s="20">
        <f t="shared" si="1091"/>
        <v>2.5139344742591923E-2</v>
      </c>
    </row>
    <row r="9957" spans="3:11" x14ac:dyDescent="0.25">
      <c r="C9957" s="7">
        <v>9946</v>
      </c>
      <c r="D9957" s="8">
        <f t="shared" si="1092"/>
        <v>50.806757924998855</v>
      </c>
      <c r="E9957" s="8">
        <f t="shared" si="1093"/>
        <v>1.6783874999999999E-3</v>
      </c>
      <c r="F9957" s="8">
        <f t="shared" si="1087"/>
        <v>50.805079537498855</v>
      </c>
      <c r="G9957" s="19">
        <f t="shared" si="1088"/>
        <v>5.3880863041926039</v>
      </c>
      <c r="H9957" s="26">
        <f t="shared" si="1090"/>
        <v>2.7839197728381089E-6</v>
      </c>
      <c r="I9957" s="27">
        <f>SUM($H$11:H9957)</f>
        <v>2.514212866236476E-2</v>
      </c>
      <c r="J9957" s="26">
        <f t="shared" si="1089"/>
        <v>5.3880863041926039</v>
      </c>
      <c r="K9957" s="20">
        <f t="shared" si="1091"/>
        <v>2.514212866236476E-2</v>
      </c>
    </row>
    <row r="9958" spans="3:11" x14ac:dyDescent="0.25">
      <c r="C9958" s="7">
        <v>9947</v>
      </c>
      <c r="D9958" s="8">
        <f t="shared" si="1092"/>
        <v>50.803400981248849</v>
      </c>
      <c r="E9958" s="8">
        <f t="shared" si="1093"/>
        <v>1.6785562499999998E-3</v>
      </c>
      <c r="F9958" s="8">
        <f t="shared" si="1087"/>
        <v>50.80172242499885</v>
      </c>
      <c r="G9958" s="19">
        <f t="shared" si="1088"/>
        <v>5.3879082835018561</v>
      </c>
      <c r="H9958" s="26">
        <f t="shared" si="1090"/>
        <v>2.7840117557180818E-6</v>
      </c>
      <c r="I9958" s="27">
        <f>SUM($H$11:H9958)</f>
        <v>2.5144912674120477E-2</v>
      </c>
      <c r="J9958" s="26">
        <f t="shared" si="1089"/>
        <v>5.3879082835018561</v>
      </c>
      <c r="K9958" s="20">
        <f t="shared" si="1091"/>
        <v>2.5144912674120477E-2</v>
      </c>
    </row>
    <row r="9959" spans="3:11" x14ac:dyDescent="0.25">
      <c r="C9959" s="7">
        <v>9948</v>
      </c>
      <c r="D9959" s="8">
        <f t="shared" si="1092"/>
        <v>50.800043699998859</v>
      </c>
      <c r="E9959" s="8">
        <f t="shared" si="1093"/>
        <v>1.6787249999999998E-3</v>
      </c>
      <c r="F9959" s="8">
        <f t="shared" si="1087"/>
        <v>50.798364974998861</v>
      </c>
      <c r="G9959" s="19">
        <f t="shared" si="1088"/>
        <v>5.3877302390311614</v>
      </c>
      <c r="H9959" s="26">
        <f t="shared" si="1090"/>
        <v>2.7841037569648893E-6</v>
      </c>
      <c r="I9959" s="27">
        <f>SUM($H$11:H9959)</f>
        <v>2.514769677787744E-2</v>
      </c>
      <c r="J9959" s="26">
        <f t="shared" si="1089"/>
        <v>5.3877302390311614</v>
      </c>
      <c r="K9959" s="20">
        <f t="shared" si="1091"/>
        <v>2.514769677787744E-2</v>
      </c>
    </row>
    <row r="9960" spans="3:11" x14ac:dyDescent="0.25">
      <c r="C9960" s="7">
        <v>9949</v>
      </c>
      <c r="D9960" s="8">
        <f t="shared" si="1092"/>
        <v>50.796686081248865</v>
      </c>
      <c r="E9960" s="8">
        <f t="shared" si="1093"/>
        <v>1.6788937499999997E-3</v>
      </c>
      <c r="F9960" s="8">
        <f t="shared" si="1087"/>
        <v>50.795007187498868</v>
      </c>
      <c r="G9960" s="19">
        <f t="shared" si="1088"/>
        <v>5.3875521707781626</v>
      </c>
      <c r="H9960" s="26">
        <f t="shared" si="1090"/>
        <v>2.7841957765827895E-6</v>
      </c>
      <c r="I9960" s="27">
        <f>SUM($H$11:H9960)</f>
        <v>2.5150480973654021E-2</v>
      </c>
      <c r="J9960" s="26">
        <f t="shared" si="1089"/>
        <v>5.3875521707781626</v>
      </c>
      <c r="K9960" s="20">
        <f t="shared" si="1091"/>
        <v>2.5150480973654021E-2</v>
      </c>
    </row>
    <row r="9961" spans="3:11" x14ac:dyDescent="0.25">
      <c r="C9961" s="7">
        <v>9950</v>
      </c>
      <c r="D9961" s="8">
        <f t="shared" si="1092"/>
        <v>50.793328124998858</v>
      </c>
      <c r="E9961" s="8">
        <f t="shared" si="1093"/>
        <v>1.6790624999999998E-3</v>
      </c>
      <c r="F9961" s="8">
        <f t="shared" si="1087"/>
        <v>50.791649062498855</v>
      </c>
      <c r="G9961" s="19">
        <f t="shared" si="1088"/>
        <v>5.3873740787405007</v>
      </c>
      <c r="H9961" s="26">
        <f t="shared" si="1090"/>
        <v>2.7842878145760407E-6</v>
      </c>
      <c r="I9961" s="27">
        <f>SUM($H$11:H9961)</f>
        <v>2.5153265261468598E-2</v>
      </c>
      <c r="J9961" s="26">
        <f t="shared" si="1089"/>
        <v>5.3873740787405007</v>
      </c>
      <c r="K9961" s="20">
        <f t="shared" si="1091"/>
        <v>2.5153265261468598E-2</v>
      </c>
    </row>
    <row r="9962" spans="3:11" x14ac:dyDescent="0.25">
      <c r="C9962" s="7">
        <v>9951</v>
      </c>
      <c r="D9962" s="8">
        <f t="shared" si="1092"/>
        <v>50.789969831248854</v>
      </c>
      <c r="E9962" s="8">
        <f t="shared" si="1093"/>
        <v>1.6792312499999999E-3</v>
      </c>
      <c r="F9962" s="8">
        <f t="shared" si="1087"/>
        <v>50.788290599998852</v>
      </c>
      <c r="G9962" s="19">
        <f t="shared" si="1088"/>
        <v>5.3871959629158184</v>
      </c>
      <c r="H9962" s="26">
        <f t="shared" si="1090"/>
        <v>2.7843798709489031E-6</v>
      </c>
      <c r="I9962" s="27">
        <f>SUM($H$11:H9962)</f>
        <v>2.5156049641339547E-2</v>
      </c>
      <c r="J9962" s="26">
        <f t="shared" si="1089"/>
        <v>5.3871959629158184</v>
      </c>
      <c r="K9962" s="20">
        <f t="shared" si="1091"/>
        <v>2.5156049641339547E-2</v>
      </c>
    </row>
    <row r="9963" spans="3:11" x14ac:dyDescent="0.25">
      <c r="C9963" s="7">
        <v>9952</v>
      </c>
      <c r="D9963" s="8">
        <f t="shared" si="1092"/>
        <v>50.786611199998859</v>
      </c>
      <c r="E9963" s="8">
        <f t="shared" si="1093"/>
        <v>1.6793999999999997E-3</v>
      </c>
      <c r="F9963" s="8">
        <f t="shared" si="1087"/>
        <v>50.784931799998859</v>
      </c>
      <c r="G9963" s="19">
        <f t="shared" si="1088"/>
        <v>5.3870178233017549</v>
      </c>
      <c r="H9963" s="26">
        <f t="shared" si="1090"/>
        <v>2.7844719457056398E-6</v>
      </c>
      <c r="I9963" s="27">
        <f>SUM($H$11:H9963)</f>
        <v>2.5158834113285254E-2</v>
      </c>
      <c r="J9963" s="26">
        <f t="shared" si="1089"/>
        <v>5.3870178233017549</v>
      </c>
      <c r="K9963" s="20">
        <f t="shared" si="1091"/>
        <v>2.5158834113285254E-2</v>
      </c>
    </row>
    <row r="9964" spans="3:11" x14ac:dyDescent="0.25">
      <c r="C9964" s="7">
        <v>9953</v>
      </c>
      <c r="D9964" s="8">
        <f t="shared" si="1092"/>
        <v>50.783252231248859</v>
      </c>
      <c r="E9964" s="8">
        <f t="shared" si="1093"/>
        <v>1.6795687499999998E-3</v>
      </c>
      <c r="F9964" s="8">
        <f t="shared" si="1087"/>
        <v>50.78157266249886</v>
      </c>
      <c r="G9964" s="19">
        <f t="shared" si="1088"/>
        <v>5.3868396598959505</v>
      </c>
      <c r="H9964" s="26">
        <f t="shared" si="1090"/>
        <v>2.7845640388505144E-6</v>
      </c>
      <c r="I9964" s="27">
        <f>SUM($H$11:H9964)</f>
        <v>2.5161618677324103E-2</v>
      </c>
      <c r="J9964" s="26">
        <f t="shared" si="1089"/>
        <v>5.3868396598959505</v>
      </c>
      <c r="K9964" s="20">
        <f t="shared" si="1091"/>
        <v>2.5161618677324103E-2</v>
      </c>
    </row>
    <row r="9965" spans="3:11" x14ac:dyDescent="0.25">
      <c r="C9965" s="7">
        <v>9954</v>
      </c>
      <c r="D9965" s="8">
        <f t="shared" si="1092"/>
        <v>50.779892924998862</v>
      </c>
      <c r="E9965" s="8">
        <f t="shared" si="1093"/>
        <v>1.6797374999999999E-3</v>
      </c>
      <c r="F9965" s="8">
        <f t="shared" si="1087"/>
        <v>50.778213187498864</v>
      </c>
      <c r="G9965" s="19">
        <f t="shared" si="1088"/>
        <v>5.3866614726960451</v>
      </c>
      <c r="H9965" s="26">
        <f t="shared" si="1090"/>
        <v>2.7846561503877913E-6</v>
      </c>
      <c r="I9965" s="27">
        <f>SUM($H$11:H9965)</f>
        <v>2.5164403333474489E-2</v>
      </c>
      <c r="J9965" s="26">
        <f t="shared" si="1089"/>
        <v>5.3866614726960451</v>
      </c>
      <c r="K9965" s="20">
        <f t="shared" si="1091"/>
        <v>2.5164403333474489E-2</v>
      </c>
    </row>
    <row r="9966" spans="3:11" x14ac:dyDescent="0.25">
      <c r="C9966" s="7">
        <v>9955</v>
      </c>
      <c r="D9966" s="8">
        <f t="shared" si="1092"/>
        <v>50.776533281248874</v>
      </c>
      <c r="E9966" s="8">
        <f t="shared" si="1093"/>
        <v>1.6799062499999998E-3</v>
      </c>
      <c r="F9966" s="8">
        <f t="shared" ref="F9966:F10029" si="1094">D9966-E9966</f>
        <v>50.774853374998877</v>
      </c>
      <c r="G9966" s="19">
        <f t="shared" si="1088"/>
        <v>5.3864832616996772</v>
      </c>
      <c r="H9966" s="26">
        <f t="shared" si="1090"/>
        <v>2.7847482803217374E-6</v>
      </c>
      <c r="I9966" s="27">
        <f>SUM($H$11:H9966)</f>
        <v>2.5167188081754811E-2</v>
      </c>
      <c r="J9966" s="26">
        <f t="shared" si="1089"/>
        <v>5.3864832616996772</v>
      </c>
      <c r="K9966" s="20">
        <f t="shared" si="1091"/>
        <v>2.5167188081754811E-2</v>
      </c>
    </row>
    <row r="9967" spans="3:11" x14ac:dyDescent="0.25">
      <c r="C9967" s="7">
        <v>9956</v>
      </c>
      <c r="D9967" s="8">
        <f t="shared" si="1092"/>
        <v>50.773173299998881</v>
      </c>
      <c r="E9967" s="8">
        <f t="shared" si="1093"/>
        <v>1.6800749999999998E-3</v>
      </c>
      <c r="F9967" s="8">
        <f t="shared" si="1094"/>
        <v>50.771493224998878</v>
      </c>
      <c r="G9967" s="19">
        <f t="shared" si="1088"/>
        <v>5.3863050269044832</v>
      </c>
      <c r="H9967" s="26">
        <f t="shared" si="1090"/>
        <v>2.7848404286566218E-6</v>
      </c>
      <c r="I9967" s="27">
        <f>SUM($H$11:H9967)</f>
        <v>2.5169972922183467E-2</v>
      </c>
      <c r="J9967" s="26">
        <f t="shared" si="1089"/>
        <v>5.3863050269044832</v>
      </c>
      <c r="K9967" s="20">
        <f t="shared" si="1091"/>
        <v>2.5169972922183467E-2</v>
      </c>
    </row>
    <row r="9968" spans="3:11" x14ac:dyDescent="0.25">
      <c r="C9968" s="7">
        <v>9957</v>
      </c>
      <c r="D9968" s="8">
        <f t="shared" si="1092"/>
        <v>50.769812981248883</v>
      </c>
      <c r="E9968" s="8">
        <f t="shared" si="1093"/>
        <v>1.6802437499999997E-3</v>
      </c>
      <c r="F9968" s="8">
        <f t="shared" si="1094"/>
        <v>50.768132737498881</v>
      </c>
      <c r="G9968" s="19">
        <f t="shared" si="1088"/>
        <v>5.3861267683081016</v>
      </c>
      <c r="H9968" s="26">
        <f t="shared" si="1090"/>
        <v>2.7849325953967142E-6</v>
      </c>
      <c r="I9968" s="27">
        <f>SUM($H$11:H9968)</f>
        <v>2.5172757854778863E-2</v>
      </c>
      <c r="J9968" s="26">
        <f t="shared" si="1089"/>
        <v>5.3861267683081016</v>
      </c>
      <c r="K9968" s="20">
        <f t="shared" si="1091"/>
        <v>2.5172757854778863E-2</v>
      </c>
    </row>
    <row r="9969" spans="3:11" x14ac:dyDescent="0.25">
      <c r="C9969" s="7">
        <v>9958</v>
      </c>
      <c r="D9969" s="8">
        <f t="shared" si="1092"/>
        <v>50.76645232499888</v>
      </c>
      <c r="E9969" s="8">
        <f t="shared" si="1093"/>
        <v>1.6804124999999998E-3</v>
      </c>
      <c r="F9969" s="8">
        <f t="shared" si="1094"/>
        <v>50.76477191249888</v>
      </c>
      <c r="G9969" s="19">
        <f t="shared" si="1088"/>
        <v>5.3859484859081697</v>
      </c>
      <c r="H9969" s="26">
        <f t="shared" si="1090"/>
        <v>2.7850247805462855E-6</v>
      </c>
      <c r="I9969" s="27">
        <f>SUM($H$11:H9969)</f>
        <v>2.517554287955941E-2</v>
      </c>
      <c r="J9969" s="26">
        <f t="shared" si="1089"/>
        <v>5.3859484859081697</v>
      </c>
      <c r="K9969" s="20">
        <f t="shared" si="1091"/>
        <v>2.517554287955941E-2</v>
      </c>
    </row>
    <row r="9970" spans="3:11" x14ac:dyDescent="0.25">
      <c r="C9970" s="7">
        <v>9959</v>
      </c>
      <c r="D9970" s="8">
        <f t="shared" si="1092"/>
        <v>50.76309133124888</v>
      </c>
      <c r="E9970" s="8">
        <f t="shared" si="1093"/>
        <v>1.6805812499999999E-3</v>
      </c>
      <c r="F9970" s="8">
        <f t="shared" si="1094"/>
        <v>50.76141074999888</v>
      </c>
      <c r="G9970" s="19">
        <f t="shared" si="1088"/>
        <v>5.3857701797023223</v>
      </c>
      <c r="H9970" s="26">
        <f t="shared" si="1090"/>
        <v>2.785116984109609E-6</v>
      </c>
      <c r="I9970" s="27">
        <f>SUM($H$11:H9970)</f>
        <v>2.5178327996543518E-2</v>
      </c>
      <c r="J9970" s="26">
        <f t="shared" si="1089"/>
        <v>5.3857701797023223</v>
      </c>
      <c r="K9970" s="20">
        <f t="shared" si="1091"/>
        <v>2.5178327996543518E-2</v>
      </c>
    </row>
    <row r="9971" spans="3:11" x14ac:dyDescent="0.25">
      <c r="C9971" s="7">
        <v>9960</v>
      </c>
      <c r="D9971" s="8">
        <f t="shared" si="1092"/>
        <v>50.759729999998875</v>
      </c>
      <c r="E9971" s="8">
        <f t="shared" si="1093"/>
        <v>1.6807499999999997E-3</v>
      </c>
      <c r="F9971" s="8">
        <f t="shared" si="1094"/>
        <v>50.758049249998876</v>
      </c>
      <c r="G9971" s="19">
        <f t="shared" si="1088"/>
        <v>5.385591849688196</v>
      </c>
      <c r="H9971" s="26">
        <f t="shared" si="1090"/>
        <v>2.7852092060909588E-6</v>
      </c>
      <c r="I9971" s="27">
        <f>SUM($H$11:H9971)</f>
        <v>2.518111320574961E-2</v>
      </c>
      <c r="J9971" s="26">
        <f t="shared" si="1089"/>
        <v>5.385591849688196</v>
      </c>
      <c r="K9971" s="20">
        <f t="shared" si="1091"/>
        <v>2.518111320574961E-2</v>
      </c>
    </row>
    <row r="9972" spans="3:11" x14ac:dyDescent="0.25">
      <c r="C9972" s="7">
        <v>9961</v>
      </c>
      <c r="D9972" s="8">
        <f t="shared" si="1092"/>
        <v>50.756368331248872</v>
      </c>
      <c r="E9972" s="8">
        <f t="shared" si="1093"/>
        <v>1.6809187499999998E-3</v>
      </c>
      <c r="F9972" s="8">
        <f t="shared" si="1094"/>
        <v>50.754687412498875</v>
      </c>
      <c r="G9972" s="19">
        <f t="shared" si="1088"/>
        <v>5.3854134958634257</v>
      </c>
      <c r="H9972" s="26">
        <f t="shared" si="1090"/>
        <v>2.7853014464946107E-6</v>
      </c>
      <c r="I9972" s="27">
        <f>SUM($H$11:H9972)</f>
        <v>2.5183898507196104E-2</v>
      </c>
      <c r="J9972" s="26">
        <f t="shared" si="1089"/>
        <v>5.3854134958634257</v>
      </c>
      <c r="K9972" s="20">
        <f t="shared" si="1091"/>
        <v>2.5183898507196104E-2</v>
      </c>
    </row>
    <row r="9973" spans="3:11" x14ac:dyDescent="0.25">
      <c r="C9973" s="7">
        <v>9962</v>
      </c>
      <c r="D9973" s="8">
        <f t="shared" si="1092"/>
        <v>50.753006324998864</v>
      </c>
      <c r="E9973" s="8">
        <f t="shared" si="1093"/>
        <v>1.6810874999999999E-3</v>
      </c>
      <c r="F9973" s="8">
        <f t="shared" si="1094"/>
        <v>50.751325237498861</v>
      </c>
      <c r="G9973" s="19">
        <f t="shared" si="1088"/>
        <v>5.385235118225645</v>
      </c>
      <c r="H9973" s="26">
        <f t="shared" si="1090"/>
        <v>2.785393705324843E-6</v>
      </c>
      <c r="I9973" s="27">
        <f>SUM($H$11:H9973)</f>
        <v>2.5186683900901428E-2</v>
      </c>
      <c r="J9973" s="26">
        <f t="shared" si="1089"/>
        <v>5.385235118225645</v>
      </c>
      <c r="K9973" s="20">
        <f t="shared" si="1091"/>
        <v>2.5186683900901428E-2</v>
      </c>
    </row>
    <row r="9974" spans="3:11" x14ac:dyDescent="0.25">
      <c r="C9974" s="7">
        <v>9963</v>
      </c>
      <c r="D9974" s="8">
        <f t="shared" si="1092"/>
        <v>50.749643981248859</v>
      </c>
      <c r="E9974" s="8">
        <f t="shared" si="1093"/>
        <v>1.6812562499999998E-3</v>
      </c>
      <c r="F9974" s="8">
        <f t="shared" si="1094"/>
        <v>50.747962724998857</v>
      </c>
      <c r="G9974" s="19">
        <f t="shared" si="1088"/>
        <v>5.3850567167724881</v>
      </c>
      <c r="H9974" s="26">
        <f t="shared" si="1090"/>
        <v>2.7854859825859342E-6</v>
      </c>
      <c r="I9974" s="27">
        <f>SUM($H$11:H9974)</f>
        <v>2.5189469386884013E-2</v>
      </c>
      <c r="J9974" s="26">
        <f t="shared" si="1089"/>
        <v>5.3850567167724881</v>
      </c>
      <c r="K9974" s="20">
        <f t="shared" si="1091"/>
        <v>2.5189469386884013E-2</v>
      </c>
    </row>
    <row r="9975" spans="3:11" x14ac:dyDescent="0.25">
      <c r="C9975" s="7">
        <v>9964</v>
      </c>
      <c r="D9975" s="8">
        <f t="shared" si="1092"/>
        <v>50.746281299998856</v>
      </c>
      <c r="E9975" s="8">
        <f t="shared" si="1093"/>
        <v>1.6814249999999998E-3</v>
      </c>
      <c r="F9975" s="8">
        <f t="shared" si="1094"/>
        <v>50.744599874998855</v>
      </c>
      <c r="G9975" s="19">
        <f t="shared" si="1088"/>
        <v>5.3848782915015878</v>
      </c>
      <c r="H9975" s="26">
        <f t="shared" si="1090"/>
        <v>2.7855782782821647E-6</v>
      </c>
      <c r="I9975" s="27">
        <f>SUM($H$11:H9975)</f>
        <v>2.5192254965162295E-2</v>
      </c>
      <c r="J9975" s="26">
        <f t="shared" si="1089"/>
        <v>5.3848782915015878</v>
      </c>
      <c r="K9975" s="20">
        <f t="shared" si="1091"/>
        <v>2.5192254965162295E-2</v>
      </c>
    </row>
    <row r="9976" spans="3:11" x14ac:dyDescent="0.25">
      <c r="C9976" s="7">
        <v>9965</v>
      </c>
      <c r="D9976" s="8">
        <f t="shared" si="1092"/>
        <v>50.742918281248855</v>
      </c>
      <c r="E9976" s="8">
        <f t="shared" si="1093"/>
        <v>1.6815937499999997E-3</v>
      </c>
      <c r="F9976" s="8">
        <f t="shared" si="1094"/>
        <v>50.741236687498855</v>
      </c>
      <c r="G9976" s="19">
        <f t="shared" si="1088"/>
        <v>5.3846998424105763</v>
      </c>
      <c r="H9976" s="26">
        <f t="shared" si="1090"/>
        <v>2.7856705924178175E-6</v>
      </c>
      <c r="I9976" s="27">
        <f>SUM($H$11:H9976)</f>
        <v>2.5195040635754711E-2</v>
      </c>
      <c r="J9976" s="26">
        <f t="shared" si="1089"/>
        <v>5.3846998424105763</v>
      </c>
      <c r="K9976" s="20">
        <f t="shared" si="1091"/>
        <v>2.5195040635754711E-2</v>
      </c>
    </row>
    <row r="9977" spans="3:11" x14ac:dyDescent="0.25">
      <c r="C9977" s="7">
        <v>9966</v>
      </c>
      <c r="D9977" s="8">
        <f t="shared" si="1092"/>
        <v>50.739554924998849</v>
      </c>
      <c r="E9977" s="8">
        <f t="shared" si="1093"/>
        <v>1.6817624999999998E-3</v>
      </c>
      <c r="F9977" s="8">
        <f t="shared" si="1094"/>
        <v>50.73787316249885</v>
      </c>
      <c r="G9977" s="19">
        <f t="shared" si="1088"/>
        <v>5.3845213694970857</v>
      </c>
      <c r="H9977" s="26">
        <f t="shared" si="1090"/>
        <v>2.7857629249971753E-6</v>
      </c>
      <c r="I9977" s="27">
        <f>SUM($H$11:H9977)</f>
        <v>2.5197826398679707E-2</v>
      </c>
      <c r="J9977" s="26">
        <f t="shared" si="1089"/>
        <v>5.3845213694970857</v>
      </c>
      <c r="K9977" s="20">
        <f t="shared" si="1091"/>
        <v>2.5197826398679707E-2</v>
      </c>
    </row>
    <row r="9978" spans="3:11" x14ac:dyDescent="0.25">
      <c r="C9978" s="7">
        <v>9967</v>
      </c>
      <c r="D9978" s="8">
        <f t="shared" si="1092"/>
        <v>50.736191231248853</v>
      </c>
      <c r="E9978" s="8">
        <f t="shared" si="1093"/>
        <v>1.6819312499999999E-3</v>
      </c>
      <c r="F9978" s="8">
        <f t="shared" si="1094"/>
        <v>50.734509299998855</v>
      </c>
      <c r="G9978" s="19">
        <f t="shared" si="1088"/>
        <v>5.3843428727587472</v>
      </c>
      <c r="H9978" s="26">
        <f t="shared" si="1090"/>
        <v>2.785855276024524E-6</v>
      </c>
      <c r="I9978" s="27">
        <f>SUM($H$11:H9978)</f>
        <v>2.5200612253955732E-2</v>
      </c>
      <c r="J9978" s="26">
        <f t="shared" si="1089"/>
        <v>5.3843428727587472</v>
      </c>
      <c r="K9978" s="20">
        <f t="shared" si="1091"/>
        <v>2.5200612253955732E-2</v>
      </c>
    </row>
    <row r="9979" spans="3:11" x14ac:dyDescent="0.25">
      <c r="C9979" s="7">
        <v>9968</v>
      </c>
      <c r="D9979" s="8">
        <f t="shared" si="1092"/>
        <v>50.732827199998866</v>
      </c>
      <c r="E9979" s="8">
        <f t="shared" si="1093"/>
        <v>1.6820999999999997E-3</v>
      </c>
      <c r="F9979" s="8">
        <f t="shared" si="1094"/>
        <v>50.731145099998869</v>
      </c>
      <c r="G9979" s="19">
        <f t="shared" si="1088"/>
        <v>5.3841643521931912</v>
      </c>
      <c r="H9979" s="26">
        <f t="shared" si="1090"/>
        <v>2.78594764550415E-6</v>
      </c>
      <c r="I9979" s="27">
        <f>SUM($H$11:H9979)</f>
        <v>2.5203398201601238E-2</v>
      </c>
      <c r="J9979" s="26">
        <f t="shared" si="1089"/>
        <v>5.3841643521931912</v>
      </c>
      <c r="K9979" s="20">
        <f t="shared" si="1091"/>
        <v>2.5203398201601238E-2</v>
      </c>
    </row>
    <row r="9980" spans="3:11" x14ac:dyDescent="0.25">
      <c r="C9980" s="7">
        <v>9969</v>
      </c>
      <c r="D9980" s="8">
        <f t="shared" si="1092"/>
        <v>50.729462831248867</v>
      </c>
      <c r="E9980" s="8">
        <f t="shared" si="1093"/>
        <v>1.6822687499999998E-3</v>
      </c>
      <c r="F9980" s="8">
        <f t="shared" si="1094"/>
        <v>50.727780562498864</v>
      </c>
      <c r="G9980" s="19">
        <f t="shared" si="1088"/>
        <v>5.3839858077980463</v>
      </c>
      <c r="H9980" s="26">
        <f t="shared" si="1090"/>
        <v>2.7860400334403427E-6</v>
      </c>
      <c r="I9980" s="27">
        <f>SUM($H$11:H9980)</f>
        <v>2.5206184241634677E-2</v>
      </c>
      <c r="J9980" s="26">
        <f t="shared" si="1089"/>
        <v>5.3839858077980463</v>
      </c>
      <c r="K9980" s="20">
        <f t="shared" si="1091"/>
        <v>2.5206184241634677E-2</v>
      </c>
    </row>
    <row r="9981" spans="3:11" x14ac:dyDescent="0.25">
      <c r="C9981" s="7">
        <v>9970</v>
      </c>
      <c r="D9981" s="8">
        <f t="shared" si="1092"/>
        <v>50.726098124998863</v>
      </c>
      <c r="E9981" s="8">
        <f t="shared" si="1093"/>
        <v>1.6824374999999997E-3</v>
      </c>
      <c r="F9981" s="8">
        <f t="shared" si="1094"/>
        <v>50.724415687498862</v>
      </c>
      <c r="G9981" s="19">
        <f t="shared" si="1088"/>
        <v>5.3838072395709426</v>
      </c>
      <c r="H9981" s="26">
        <f t="shared" si="1090"/>
        <v>2.7861324398373907E-6</v>
      </c>
      <c r="I9981" s="27">
        <f>SUM($H$11:H9981)</f>
        <v>2.5208970374074515E-2</v>
      </c>
      <c r="J9981" s="26">
        <f t="shared" si="1089"/>
        <v>5.3838072395709426</v>
      </c>
      <c r="K9981" s="20">
        <f t="shared" si="1091"/>
        <v>2.5208970374074515E-2</v>
      </c>
    </row>
    <row r="9982" spans="3:11" x14ac:dyDescent="0.25">
      <c r="C9982" s="7">
        <v>9971</v>
      </c>
      <c r="D9982" s="8">
        <f t="shared" si="1092"/>
        <v>50.722733081248869</v>
      </c>
      <c r="E9982" s="8">
        <f t="shared" si="1093"/>
        <v>1.6826062499999998E-3</v>
      </c>
      <c r="F9982" s="8">
        <f t="shared" si="1094"/>
        <v>50.721050474998869</v>
      </c>
      <c r="G9982" s="19">
        <f t="shared" si="1088"/>
        <v>5.383628647509509</v>
      </c>
      <c r="H9982" s="26">
        <f t="shared" si="1090"/>
        <v>2.7862248646995862E-6</v>
      </c>
      <c r="I9982" s="27">
        <f>SUM($H$11:H9982)</f>
        <v>2.5211756598939216E-2</v>
      </c>
      <c r="J9982" s="26">
        <f t="shared" si="1089"/>
        <v>5.383628647509509</v>
      </c>
      <c r="K9982" s="20">
        <f t="shared" si="1091"/>
        <v>2.5211756598939216E-2</v>
      </c>
    </row>
    <row r="9983" spans="3:11" x14ac:dyDescent="0.25">
      <c r="C9983" s="7">
        <v>9972</v>
      </c>
      <c r="D9983" s="8">
        <f t="shared" si="1092"/>
        <v>50.71936769999887</v>
      </c>
      <c r="E9983" s="8">
        <f t="shared" si="1093"/>
        <v>1.6827749999999999E-3</v>
      </c>
      <c r="F9983" s="8">
        <f t="shared" si="1094"/>
        <v>50.717684924998871</v>
      </c>
      <c r="G9983" s="19">
        <f t="shared" si="1088"/>
        <v>5.3834500316113738</v>
      </c>
      <c r="H9983" s="26">
        <f t="shared" si="1090"/>
        <v>2.7863173080312216E-6</v>
      </c>
      <c r="I9983" s="27">
        <f>SUM($H$11:H9983)</f>
        <v>2.5214542916247248E-2</v>
      </c>
      <c r="J9983" s="26">
        <f t="shared" si="1089"/>
        <v>5.3834500316113738</v>
      </c>
      <c r="K9983" s="20">
        <f t="shared" si="1091"/>
        <v>2.5214542916247248E-2</v>
      </c>
    </row>
    <row r="9984" spans="3:11" x14ac:dyDescent="0.25">
      <c r="C9984" s="7">
        <v>9973</v>
      </c>
      <c r="D9984" s="8">
        <f t="shared" si="1092"/>
        <v>50.71600198124888</v>
      </c>
      <c r="E9984" s="8">
        <f t="shared" si="1093"/>
        <v>1.6829437499999997E-3</v>
      </c>
      <c r="F9984" s="8">
        <f t="shared" si="1094"/>
        <v>50.714319037498882</v>
      </c>
      <c r="G9984" s="19">
        <f t="shared" si="1088"/>
        <v>5.383271391874163</v>
      </c>
      <c r="H9984" s="26">
        <f t="shared" si="1090"/>
        <v>2.7864097698365923E-6</v>
      </c>
      <c r="I9984" s="27">
        <f>SUM($H$11:H9984)</f>
        <v>2.5217329326017085E-2</v>
      </c>
      <c r="J9984" s="26">
        <f t="shared" si="1089"/>
        <v>5.383271391874163</v>
      </c>
      <c r="K9984" s="20">
        <f t="shared" si="1091"/>
        <v>2.5217329326017085E-2</v>
      </c>
    </row>
    <row r="9985" spans="3:11" x14ac:dyDescent="0.25">
      <c r="C9985" s="7">
        <v>9974</v>
      </c>
      <c r="D9985" s="8">
        <f t="shared" si="1092"/>
        <v>50.712635924998885</v>
      </c>
      <c r="E9985" s="8">
        <f t="shared" si="1093"/>
        <v>1.6831124999999998E-3</v>
      </c>
      <c r="F9985" s="8">
        <f t="shared" si="1094"/>
        <v>50.710952812498888</v>
      </c>
      <c r="G9985" s="19">
        <f t="shared" si="1088"/>
        <v>5.3830927282955043</v>
      </c>
      <c r="H9985" s="26">
        <f t="shared" si="1090"/>
        <v>2.7865022501199939E-6</v>
      </c>
      <c r="I9985" s="27">
        <f>SUM($H$11:H9985)</f>
        <v>2.5220115828267206E-2</v>
      </c>
      <c r="J9985" s="26">
        <f t="shared" si="1089"/>
        <v>5.3830927282955043</v>
      </c>
      <c r="K9985" s="20">
        <f t="shared" si="1091"/>
        <v>2.5220115828267206E-2</v>
      </c>
    </row>
    <row r="9986" spans="3:11" x14ac:dyDescent="0.25">
      <c r="C9986" s="7">
        <v>9975</v>
      </c>
      <c r="D9986" s="8">
        <f t="shared" si="1092"/>
        <v>50.709269531248886</v>
      </c>
      <c r="E9986" s="8">
        <f t="shared" si="1093"/>
        <v>1.6832812499999999E-3</v>
      </c>
      <c r="F9986" s="8">
        <f t="shared" si="1094"/>
        <v>50.707586249998883</v>
      </c>
      <c r="G9986" s="19">
        <f t="shared" si="1088"/>
        <v>5.3829140408730227</v>
      </c>
      <c r="H9986" s="26">
        <f t="shared" si="1090"/>
        <v>2.7865947488857239E-6</v>
      </c>
      <c r="I9986" s="27">
        <f>SUM($H$11:H9986)</f>
        <v>2.5222902423016093E-2</v>
      </c>
      <c r="J9986" s="26">
        <f t="shared" si="1089"/>
        <v>5.3829140408730227</v>
      </c>
      <c r="K9986" s="20">
        <f t="shared" si="1091"/>
        <v>2.5222902423016093E-2</v>
      </c>
    </row>
    <row r="9987" spans="3:11" x14ac:dyDescent="0.25">
      <c r="C9987" s="7">
        <v>9976</v>
      </c>
      <c r="D9987" s="8">
        <f t="shared" si="1092"/>
        <v>50.705902799998881</v>
      </c>
      <c r="E9987" s="8">
        <f t="shared" si="1093"/>
        <v>1.6834499999999997E-3</v>
      </c>
      <c r="F9987" s="8">
        <f t="shared" si="1094"/>
        <v>50.70421934999888</v>
      </c>
      <c r="G9987" s="19">
        <f t="shared" si="1088"/>
        <v>5.3827353296043441</v>
      </c>
      <c r="H9987" s="26">
        <f t="shared" si="1090"/>
        <v>2.7866872661380822E-6</v>
      </c>
      <c r="I9987" s="27">
        <f>SUM($H$11:H9987)</f>
        <v>2.522568911028223E-2</v>
      </c>
      <c r="J9987" s="26">
        <f t="shared" si="1089"/>
        <v>5.3827353296043441</v>
      </c>
      <c r="K9987" s="20">
        <f t="shared" si="1091"/>
        <v>2.522568911028223E-2</v>
      </c>
    </row>
    <row r="9988" spans="3:11" x14ac:dyDescent="0.25">
      <c r="C9988" s="7">
        <v>9977</v>
      </c>
      <c r="D9988" s="8">
        <f t="shared" si="1092"/>
        <v>50.702535731248879</v>
      </c>
      <c r="E9988" s="8">
        <f t="shared" si="1093"/>
        <v>1.6836187499999998E-3</v>
      </c>
      <c r="F9988" s="8">
        <f t="shared" si="1094"/>
        <v>50.700852112498879</v>
      </c>
      <c r="G9988" s="19">
        <f t="shared" si="1088"/>
        <v>5.3825565944870943</v>
      </c>
      <c r="H9988" s="26">
        <f t="shared" si="1090"/>
        <v>2.7867798018813687E-6</v>
      </c>
      <c r="I9988" s="27">
        <f>SUM($H$11:H9988)</f>
        <v>2.5228475890084111E-2</v>
      </c>
      <c r="J9988" s="26">
        <f t="shared" si="1089"/>
        <v>5.3825565944870943</v>
      </c>
      <c r="K9988" s="20">
        <f t="shared" si="1091"/>
        <v>2.5228475890084111E-2</v>
      </c>
    </row>
    <row r="9989" spans="3:11" x14ac:dyDescent="0.25">
      <c r="C9989" s="7">
        <v>9978</v>
      </c>
      <c r="D9989" s="8">
        <f t="shared" si="1092"/>
        <v>50.699168324998887</v>
      </c>
      <c r="E9989" s="8">
        <f t="shared" si="1093"/>
        <v>1.6837874999999997E-3</v>
      </c>
      <c r="F9989" s="8">
        <f t="shared" si="1094"/>
        <v>50.697484537498887</v>
      </c>
      <c r="G9989" s="19">
        <f t="shared" si="1088"/>
        <v>5.3823778355188967</v>
      </c>
      <c r="H9989" s="26">
        <f t="shared" si="1090"/>
        <v>2.7868723561198857E-6</v>
      </c>
      <c r="I9989" s="27">
        <f>SUM($H$11:H9989)</f>
        <v>2.523126276244023E-2</v>
      </c>
      <c r="J9989" s="26">
        <f t="shared" si="1089"/>
        <v>5.3823778355188967</v>
      </c>
      <c r="K9989" s="20">
        <f t="shared" si="1091"/>
        <v>2.523126276244023E-2</v>
      </c>
    </row>
    <row r="9990" spans="3:11" x14ac:dyDescent="0.25">
      <c r="C9990" s="7">
        <v>9979</v>
      </c>
      <c r="D9990" s="8">
        <f t="shared" si="1092"/>
        <v>50.695800581248896</v>
      </c>
      <c r="E9990" s="8">
        <f t="shared" si="1093"/>
        <v>1.6839562499999998E-3</v>
      </c>
      <c r="F9990" s="8">
        <f t="shared" si="1094"/>
        <v>50.694116624998898</v>
      </c>
      <c r="G9990" s="19">
        <f t="shared" si="1088"/>
        <v>5.3821990526973744</v>
      </c>
      <c r="H9990" s="26">
        <f t="shared" si="1090"/>
        <v>2.7869649288579381E-6</v>
      </c>
      <c r="I9990" s="27">
        <f>SUM($H$11:H9990)</f>
        <v>2.5234049727369087E-2</v>
      </c>
      <c r="J9990" s="26">
        <f t="shared" si="1089"/>
        <v>5.3821990526973744</v>
      </c>
      <c r="K9990" s="20">
        <f t="shared" si="1091"/>
        <v>2.5234049727369087E-2</v>
      </c>
    </row>
    <row r="9991" spans="3:11" x14ac:dyDescent="0.25">
      <c r="C9991" s="7">
        <v>9980</v>
      </c>
      <c r="D9991" s="8">
        <f t="shared" si="1092"/>
        <v>50.692432499998901</v>
      </c>
      <c r="E9991" s="8">
        <f t="shared" si="1093"/>
        <v>1.6841249999999999E-3</v>
      </c>
      <c r="F9991" s="8">
        <f t="shared" si="1094"/>
        <v>50.690748374998904</v>
      </c>
      <c r="G9991" s="19">
        <f t="shared" si="1088"/>
        <v>5.3820202460201507</v>
      </c>
      <c r="H9991" s="26">
        <f t="shared" si="1090"/>
        <v>2.7870575200998301E-6</v>
      </c>
      <c r="I9991" s="27">
        <f>SUM($H$11:H9991)</f>
        <v>2.5236836784889187E-2</v>
      </c>
      <c r="J9991" s="26">
        <f t="shared" si="1089"/>
        <v>5.3820202460201507</v>
      </c>
      <c r="K9991" s="20">
        <f t="shared" si="1091"/>
        <v>2.5236836784889187E-2</v>
      </c>
    </row>
    <row r="9992" spans="3:11" x14ac:dyDescent="0.25">
      <c r="C9992" s="7">
        <v>9981</v>
      </c>
      <c r="D9992" s="8">
        <f t="shared" si="1092"/>
        <v>50.689064081248901</v>
      </c>
      <c r="E9992" s="8">
        <f t="shared" si="1093"/>
        <v>1.6842937499999997E-3</v>
      </c>
      <c r="F9992" s="8">
        <f t="shared" si="1094"/>
        <v>50.687379787498898</v>
      </c>
      <c r="G9992" s="19">
        <f t="shared" si="1088"/>
        <v>5.3818414154848471</v>
      </c>
      <c r="H9992" s="26">
        <f t="shared" si="1090"/>
        <v>2.7871501298498697E-6</v>
      </c>
      <c r="I9992" s="27">
        <f>SUM($H$11:H9992)</f>
        <v>2.5239623935019037E-2</v>
      </c>
      <c r="J9992" s="26">
        <f t="shared" si="1089"/>
        <v>5.3818414154848471</v>
      </c>
      <c r="K9992" s="20">
        <f t="shared" si="1091"/>
        <v>2.5239623935019037E-2</v>
      </c>
    </row>
    <row r="9993" spans="3:11" x14ac:dyDescent="0.25">
      <c r="C9993" s="7">
        <v>9982</v>
      </c>
      <c r="D9993" s="8">
        <f t="shared" si="1092"/>
        <v>50.685695324998896</v>
      </c>
      <c r="E9993" s="8">
        <f t="shared" si="1093"/>
        <v>1.6844624999999998E-3</v>
      </c>
      <c r="F9993" s="8">
        <f t="shared" si="1094"/>
        <v>50.684010862498894</v>
      </c>
      <c r="G9993" s="19">
        <f t="shared" si="1088"/>
        <v>5.3816625610890858</v>
      </c>
      <c r="H9993" s="26">
        <f t="shared" si="1090"/>
        <v>2.7872427581123653E-6</v>
      </c>
      <c r="I9993" s="27">
        <f>SUM($H$11:H9993)</f>
        <v>2.524241117777715E-2</v>
      </c>
      <c r="J9993" s="26">
        <f t="shared" si="1089"/>
        <v>5.3816625610890858</v>
      </c>
      <c r="K9993" s="20">
        <f t="shared" si="1091"/>
        <v>2.524241117777715E-2</v>
      </c>
    </row>
    <row r="9994" spans="3:11" x14ac:dyDescent="0.25">
      <c r="C9994" s="7">
        <v>9983</v>
      </c>
      <c r="D9994" s="8">
        <f t="shared" si="1092"/>
        <v>50.682326231248886</v>
      </c>
      <c r="E9994" s="8">
        <f t="shared" si="1093"/>
        <v>1.6846312499999999E-3</v>
      </c>
      <c r="F9994" s="8">
        <f t="shared" si="1094"/>
        <v>50.680641599998886</v>
      </c>
      <c r="G9994" s="19">
        <f t="shared" si="1088"/>
        <v>5.3814836828304884</v>
      </c>
      <c r="H9994" s="26">
        <f t="shared" si="1090"/>
        <v>2.7873354048916259E-6</v>
      </c>
      <c r="I9994" s="27">
        <f>SUM($H$11:H9994)</f>
        <v>2.5245198513182042E-2</v>
      </c>
      <c r="J9994" s="26">
        <f t="shared" si="1089"/>
        <v>5.3814836828304884</v>
      </c>
      <c r="K9994" s="20">
        <f t="shared" si="1091"/>
        <v>2.5245198513182042E-2</v>
      </c>
    </row>
    <row r="9995" spans="3:11" x14ac:dyDescent="0.25">
      <c r="C9995" s="7">
        <v>9984</v>
      </c>
      <c r="D9995" s="8">
        <f t="shared" si="1092"/>
        <v>50.678956799998893</v>
      </c>
      <c r="E9995" s="8">
        <f t="shared" si="1093"/>
        <v>1.6847999999999998E-3</v>
      </c>
      <c r="F9995" s="8">
        <f t="shared" si="1094"/>
        <v>50.677271999998894</v>
      </c>
      <c r="G9995" s="19">
        <f t="shared" ref="G9995:G10058" si="1095">SQRT(2*F9995/$D$3)</f>
        <v>5.3813047807066745</v>
      </c>
      <c r="H9995" s="26">
        <f t="shared" si="1090"/>
        <v>2.7874280701919645E-6</v>
      </c>
      <c r="I9995" s="27">
        <f>SUM($H$11:H9995)</f>
        <v>2.5247985941252233E-2</v>
      </c>
      <c r="J9995" s="26">
        <f t="shared" ref="J9995:J10058" si="1096">IF($I$7&gt;=I9995,G9995,"")</f>
        <v>5.3813047807066745</v>
      </c>
      <c r="K9995" s="20">
        <f t="shared" si="1091"/>
        <v>2.5247985941252233E-2</v>
      </c>
    </row>
    <row r="9996" spans="3:11" x14ac:dyDescent="0.25">
      <c r="C9996" s="7">
        <v>9985</v>
      </c>
      <c r="D9996" s="8">
        <f t="shared" si="1092"/>
        <v>50.675587031248895</v>
      </c>
      <c r="E9996" s="8">
        <f t="shared" si="1093"/>
        <v>1.6849687499999998E-3</v>
      </c>
      <c r="F9996" s="8">
        <f t="shared" si="1094"/>
        <v>50.673902062498897</v>
      </c>
      <c r="G9996" s="19">
        <f t="shared" si="1095"/>
        <v>5.3811258547152638</v>
      </c>
      <c r="H9996" s="26">
        <f t="shared" ref="H9996:H10059" si="1097">$D$7/G9996</f>
        <v>2.7875207540176938E-6</v>
      </c>
      <c r="I9996" s="27">
        <f>SUM($H$11:H9996)</f>
        <v>2.525077346200625E-2</v>
      </c>
      <c r="J9996" s="26">
        <f t="shared" si="1096"/>
        <v>5.3811258547152638</v>
      </c>
      <c r="K9996" s="20">
        <f t="shared" ref="K9996:K10059" si="1098">IF(J9996="","",I9996)</f>
        <v>2.525077346200625E-2</v>
      </c>
    </row>
    <row r="9997" spans="3:11" x14ac:dyDescent="0.25">
      <c r="C9997" s="7">
        <v>9986</v>
      </c>
      <c r="D9997" s="8">
        <f t="shared" ref="D9997:D10060" si="1099">$D$3*G9996^2/2-E9997</f>
        <v>50.672216924998892</v>
      </c>
      <c r="E9997" s="8">
        <f t="shared" ref="E9997:E10060" si="1100">C9997*$D$4*$D$7^2/2</f>
        <v>1.6851374999999997E-3</v>
      </c>
      <c r="F9997" s="8">
        <f t="shared" si="1094"/>
        <v>50.670531787498895</v>
      </c>
      <c r="G9997" s="19">
        <f t="shared" si="1095"/>
        <v>5.3809469048538761</v>
      </c>
      <c r="H9997" s="26">
        <f t="shared" si="1097"/>
        <v>2.7876134563731281E-6</v>
      </c>
      <c r="I9997" s="27">
        <f>SUM($H$11:H9997)</f>
        <v>2.5253561075462623E-2</v>
      </c>
      <c r="J9997" s="26">
        <f t="shared" si="1096"/>
        <v>5.3809469048538761</v>
      </c>
      <c r="K9997" s="20">
        <f t="shared" si="1098"/>
        <v>2.5253561075462623E-2</v>
      </c>
    </row>
    <row r="9998" spans="3:11" x14ac:dyDescent="0.25">
      <c r="C9998" s="7">
        <v>9987</v>
      </c>
      <c r="D9998" s="8">
        <f t="shared" si="1099"/>
        <v>50.668846481248885</v>
      </c>
      <c r="E9998" s="8">
        <f t="shared" si="1100"/>
        <v>1.6853062499999998E-3</v>
      </c>
      <c r="F9998" s="8">
        <f t="shared" si="1094"/>
        <v>50.667161174998881</v>
      </c>
      <c r="G9998" s="19">
        <f t="shared" si="1095"/>
        <v>5.3807679311201282</v>
      </c>
      <c r="H9998" s="26">
        <f t="shared" si="1097"/>
        <v>2.7877061772625847E-6</v>
      </c>
      <c r="I9998" s="27">
        <f>SUM($H$11:H9998)</f>
        <v>2.5256348781639886E-2</v>
      </c>
      <c r="J9998" s="26">
        <f t="shared" si="1096"/>
        <v>5.3807679311201282</v>
      </c>
      <c r="K9998" s="20">
        <f t="shared" si="1098"/>
        <v>2.5256348781639886E-2</v>
      </c>
    </row>
    <row r="9999" spans="3:11" x14ac:dyDescent="0.25">
      <c r="C9999" s="7">
        <v>9988</v>
      </c>
      <c r="D9999" s="8">
        <f t="shared" si="1099"/>
        <v>50.665475699998872</v>
      </c>
      <c r="E9999" s="8">
        <f t="shared" si="1100"/>
        <v>1.6854749999999999E-3</v>
      </c>
      <c r="F9999" s="8">
        <f t="shared" si="1094"/>
        <v>50.66379022499887</v>
      </c>
      <c r="G9999" s="19">
        <f t="shared" si="1095"/>
        <v>5.3805889335116399</v>
      </c>
      <c r="H9999" s="26">
        <f t="shared" si="1097"/>
        <v>2.7877989166903802E-6</v>
      </c>
      <c r="I9999" s="27">
        <f>SUM($H$11:H9999)</f>
        <v>2.5259136580556577E-2</v>
      </c>
      <c r="J9999" s="26">
        <f t="shared" si="1096"/>
        <v>5.3805889335116399</v>
      </c>
      <c r="K9999" s="20">
        <f t="shared" si="1098"/>
        <v>2.5259136580556577E-2</v>
      </c>
    </row>
    <row r="10000" spans="3:11" x14ac:dyDescent="0.25">
      <c r="C10000" s="7">
        <v>9989</v>
      </c>
      <c r="D10000" s="8">
        <f t="shared" si="1099"/>
        <v>50.662104581248869</v>
      </c>
      <c r="E10000" s="8">
        <f t="shared" si="1100"/>
        <v>1.6856437499999997E-3</v>
      </c>
      <c r="F10000" s="8">
        <f t="shared" si="1094"/>
        <v>50.660418937498868</v>
      </c>
      <c r="G10000" s="19">
        <f t="shared" si="1095"/>
        <v>5.3804099120260274</v>
      </c>
      <c r="H10000" s="26">
        <f t="shared" si="1097"/>
        <v>2.7878916746608353E-6</v>
      </c>
      <c r="I10000" s="27">
        <f>SUM($H$11:H10000)</f>
        <v>2.5261924472231238E-2</v>
      </c>
      <c r="J10000" s="26">
        <f t="shared" si="1096"/>
        <v>5.3804099120260274</v>
      </c>
      <c r="K10000" s="20">
        <f t="shared" si="1098"/>
        <v>2.5261924472231238E-2</v>
      </c>
    </row>
    <row r="10001" spans="3:11" x14ac:dyDescent="0.25">
      <c r="C10001" s="7">
        <v>9990</v>
      </c>
      <c r="D10001" s="8">
        <f t="shared" si="1099"/>
        <v>50.658733124998868</v>
      </c>
      <c r="E10001" s="8">
        <f t="shared" si="1100"/>
        <v>1.6858124999999998E-3</v>
      </c>
      <c r="F10001" s="8">
        <f t="shared" si="1094"/>
        <v>50.657047312498868</v>
      </c>
      <c r="G10001" s="19">
        <f t="shared" si="1095"/>
        <v>5.3802308666609076</v>
      </c>
      <c r="H10001" s="26">
        <f t="shared" si="1097"/>
        <v>2.7879844511782702E-6</v>
      </c>
      <c r="I10001" s="27">
        <f>SUM($H$11:H10001)</f>
        <v>2.5264712456682416E-2</v>
      </c>
      <c r="J10001" s="26">
        <f t="shared" si="1096"/>
        <v>5.3802308666609076</v>
      </c>
      <c r="K10001" s="20">
        <f t="shared" si="1098"/>
        <v>2.5264712456682416E-2</v>
      </c>
    </row>
    <row r="10002" spans="3:11" x14ac:dyDescent="0.25">
      <c r="C10002" s="7">
        <v>9991</v>
      </c>
      <c r="D10002" s="8">
        <f t="shared" si="1099"/>
        <v>50.655361331248869</v>
      </c>
      <c r="E10002" s="8">
        <f t="shared" si="1100"/>
        <v>1.6859812499999999E-3</v>
      </c>
      <c r="F10002" s="8">
        <f t="shared" si="1094"/>
        <v>50.653675349998871</v>
      </c>
      <c r="G10002" s="19">
        <f t="shared" si="1095"/>
        <v>5.3800517974138966</v>
      </c>
      <c r="H10002" s="26">
        <f t="shared" si="1097"/>
        <v>2.7880772462470074E-6</v>
      </c>
      <c r="I10002" s="27">
        <f>SUM($H$11:H10002)</f>
        <v>2.5267500533928663E-2</v>
      </c>
      <c r="J10002" s="26">
        <f t="shared" si="1096"/>
        <v>5.3800517974138966</v>
      </c>
      <c r="K10002" s="20">
        <f t="shared" si="1098"/>
        <v>2.5267500533928663E-2</v>
      </c>
    </row>
    <row r="10003" spans="3:11" x14ac:dyDescent="0.25">
      <c r="C10003" s="7">
        <v>9992</v>
      </c>
      <c r="D10003" s="8">
        <f t="shared" si="1099"/>
        <v>50.65198919999888</v>
      </c>
      <c r="E10003" s="8">
        <f t="shared" si="1100"/>
        <v>1.6861499999999998E-3</v>
      </c>
      <c r="F10003" s="8">
        <f t="shared" si="1094"/>
        <v>50.650303049998882</v>
      </c>
      <c r="G10003" s="19">
        <f t="shared" si="1095"/>
        <v>5.3798727042826089</v>
      </c>
      <c r="H10003" s="26">
        <f t="shared" si="1097"/>
        <v>2.7881700598713713E-6</v>
      </c>
      <c r="I10003" s="27">
        <f>SUM($H$11:H10003)</f>
        <v>2.5270288703988536E-2</v>
      </c>
      <c r="J10003" s="26">
        <f t="shared" si="1096"/>
        <v>5.3798727042826089</v>
      </c>
      <c r="K10003" s="20">
        <f t="shared" si="1098"/>
        <v>2.5270288703988536E-2</v>
      </c>
    </row>
    <row r="10004" spans="3:11" x14ac:dyDescent="0.25">
      <c r="C10004" s="7">
        <v>9993</v>
      </c>
      <c r="D10004" s="8">
        <f t="shared" si="1099"/>
        <v>50.648616731248879</v>
      </c>
      <c r="E10004" s="8">
        <f t="shared" si="1100"/>
        <v>1.6863187499999998E-3</v>
      </c>
      <c r="F10004" s="8">
        <f t="shared" si="1094"/>
        <v>50.646930412498882</v>
      </c>
      <c r="G10004" s="19">
        <f t="shared" si="1095"/>
        <v>5.3796935872646596</v>
      </c>
      <c r="H10004" s="26">
        <f t="shared" si="1097"/>
        <v>2.7882628920556879E-6</v>
      </c>
      <c r="I10004" s="27">
        <f>SUM($H$11:H10004)</f>
        <v>2.5273076966880591E-2</v>
      </c>
      <c r="J10004" s="26">
        <f t="shared" si="1096"/>
        <v>5.3796935872646596</v>
      </c>
      <c r="K10004" s="20">
        <f t="shared" si="1098"/>
        <v>2.5273076966880591E-2</v>
      </c>
    </row>
    <row r="10005" spans="3:11" x14ac:dyDescent="0.25">
      <c r="C10005" s="7">
        <v>9994</v>
      </c>
      <c r="D10005" s="8">
        <f t="shared" si="1099"/>
        <v>50.645243924998873</v>
      </c>
      <c r="E10005" s="8">
        <f t="shared" si="1100"/>
        <v>1.6864874999999997E-3</v>
      </c>
      <c r="F10005" s="8">
        <f t="shared" si="1094"/>
        <v>50.64355743749887</v>
      </c>
      <c r="G10005" s="19">
        <f t="shared" si="1095"/>
        <v>5.3795144463576623</v>
      </c>
      <c r="H10005" s="26">
        <f t="shared" si="1097"/>
        <v>2.7883557428042845E-6</v>
      </c>
      <c r="I10005" s="27">
        <f>SUM($H$11:H10005)</f>
        <v>2.5275865322623395E-2</v>
      </c>
      <c r="J10005" s="26">
        <f t="shared" si="1096"/>
        <v>5.3795144463576623</v>
      </c>
      <c r="K10005" s="20">
        <f t="shared" si="1098"/>
        <v>2.5275865322623395E-2</v>
      </c>
    </row>
    <row r="10006" spans="3:11" x14ac:dyDescent="0.25">
      <c r="C10006" s="7">
        <v>9995</v>
      </c>
      <c r="D10006" s="8">
        <f t="shared" si="1099"/>
        <v>50.641870781248869</v>
      </c>
      <c r="E10006" s="8">
        <f t="shared" si="1100"/>
        <v>1.6866562499999998E-3</v>
      </c>
      <c r="F10006" s="8">
        <f t="shared" si="1094"/>
        <v>50.640184124998868</v>
      </c>
      <c r="G10006" s="19">
        <f t="shared" si="1095"/>
        <v>5.3793352815592304</v>
      </c>
      <c r="H10006" s="26">
        <f t="shared" si="1097"/>
        <v>2.7884486121214895E-6</v>
      </c>
      <c r="I10006" s="27">
        <f>SUM($H$11:H10006)</f>
        <v>2.5278653771235515E-2</v>
      </c>
      <c r="J10006" s="26">
        <f t="shared" si="1096"/>
        <v>5.3793352815592304</v>
      </c>
      <c r="K10006" s="20">
        <f t="shared" si="1098"/>
        <v>2.5278653771235515E-2</v>
      </c>
    </row>
    <row r="10007" spans="3:11" x14ac:dyDescent="0.25">
      <c r="C10007" s="7">
        <v>9996</v>
      </c>
      <c r="D10007" s="8">
        <f t="shared" si="1099"/>
        <v>50.638497299998868</v>
      </c>
      <c r="E10007" s="8">
        <f t="shared" si="1100"/>
        <v>1.6868249999999999E-3</v>
      </c>
      <c r="F10007" s="8">
        <f t="shared" si="1094"/>
        <v>50.636810474998867</v>
      </c>
      <c r="G10007" s="19">
        <f t="shared" si="1095"/>
        <v>5.3791560928669773</v>
      </c>
      <c r="H10007" s="26">
        <f t="shared" si="1097"/>
        <v>2.7885415000116334E-6</v>
      </c>
      <c r="I10007" s="27">
        <f>SUM($H$11:H10007)</f>
        <v>2.5281442312735526E-2</v>
      </c>
      <c r="J10007" s="26">
        <f t="shared" si="1096"/>
        <v>5.3791560928669773</v>
      </c>
      <c r="K10007" s="20">
        <f t="shared" si="1098"/>
        <v>2.5281442312735526E-2</v>
      </c>
    </row>
    <row r="10008" spans="3:11" x14ac:dyDescent="0.25">
      <c r="C10008" s="7">
        <v>9997</v>
      </c>
      <c r="D10008" s="8">
        <f t="shared" si="1099"/>
        <v>50.635123481248868</v>
      </c>
      <c r="E10008" s="8">
        <f t="shared" si="1100"/>
        <v>1.6869937499999997E-3</v>
      </c>
      <c r="F10008" s="8">
        <f t="shared" si="1094"/>
        <v>50.633436487498869</v>
      </c>
      <c r="G10008" s="19">
        <f t="shared" si="1095"/>
        <v>5.3789768802785147</v>
      </c>
      <c r="H10008" s="26">
        <f t="shared" si="1097"/>
        <v>2.7886344064790483E-6</v>
      </c>
      <c r="I10008" s="27">
        <f>SUM($H$11:H10008)</f>
        <v>2.5284230947142005E-2</v>
      </c>
      <c r="J10008" s="26">
        <f t="shared" si="1096"/>
        <v>5.3789768802785147</v>
      </c>
      <c r="K10008" s="20">
        <f t="shared" si="1098"/>
        <v>2.5284230947142005E-2</v>
      </c>
    </row>
    <row r="10009" spans="3:11" x14ac:dyDescent="0.25">
      <c r="C10009" s="7">
        <v>9998</v>
      </c>
      <c r="D10009" s="8">
        <f t="shared" si="1099"/>
        <v>50.631749324998871</v>
      </c>
      <c r="E10009" s="8">
        <f t="shared" si="1100"/>
        <v>1.6871624999999998E-3</v>
      </c>
      <c r="F10009" s="8">
        <f t="shared" si="1094"/>
        <v>50.630062162498874</v>
      </c>
      <c r="G10009" s="19">
        <f t="shared" si="1095"/>
        <v>5.3787976437914544</v>
      </c>
      <c r="H10009" s="26">
        <f t="shared" si="1097"/>
        <v>2.7887273315280673E-6</v>
      </c>
      <c r="I10009" s="27">
        <f>SUM($H$11:H10009)</f>
        <v>2.5287019674473533E-2</v>
      </c>
      <c r="J10009" s="26">
        <f t="shared" si="1096"/>
        <v>5.3787976437914544</v>
      </c>
      <c r="K10009" s="20">
        <f t="shared" si="1098"/>
        <v>2.5287019674473533E-2</v>
      </c>
    </row>
    <row r="10010" spans="3:11" x14ac:dyDescent="0.25">
      <c r="C10010" s="7">
        <v>9999</v>
      </c>
      <c r="D10010" s="8">
        <f t="shared" si="1099"/>
        <v>50.628374831248877</v>
      </c>
      <c r="E10010" s="8">
        <f t="shared" si="1100"/>
        <v>1.6873312499999999E-3</v>
      </c>
      <c r="F10010" s="8">
        <f t="shared" si="1094"/>
        <v>50.62668749999888</v>
      </c>
      <c r="G10010" s="19">
        <f t="shared" si="1095"/>
        <v>5.3786183834034063</v>
      </c>
      <c r="H10010" s="26">
        <f t="shared" si="1097"/>
        <v>2.7888202751630262E-6</v>
      </c>
      <c r="I10010" s="27">
        <f>SUM($H$11:H10010)</f>
        <v>2.5289808494748697E-2</v>
      </c>
      <c r="J10010" s="26">
        <f t="shared" si="1096"/>
        <v>5.3786183834034063</v>
      </c>
      <c r="K10010" s="20">
        <f t="shared" si="1098"/>
        <v>2.5289808494748697E-2</v>
      </c>
    </row>
    <row r="10011" spans="3:11" x14ac:dyDescent="0.25">
      <c r="C10011" s="7">
        <v>10000</v>
      </c>
      <c r="D10011" s="8">
        <f t="shared" si="1099"/>
        <v>50.62499999999887</v>
      </c>
      <c r="E10011" s="8">
        <f t="shared" si="1100"/>
        <v>1.6874999999999998E-3</v>
      </c>
      <c r="F10011" s="8">
        <f t="shared" si="1094"/>
        <v>50.623312499998868</v>
      </c>
      <c r="G10011" s="19">
        <f t="shared" si="1095"/>
        <v>5.378439099111981</v>
      </c>
      <c r="H10011" s="26">
        <f t="shared" si="1097"/>
        <v>2.7889132373882614E-6</v>
      </c>
      <c r="I10011" s="27">
        <f>SUM($H$11:H10011)</f>
        <v>2.5292597407986086E-2</v>
      </c>
      <c r="J10011" s="26" t="str">
        <f t="shared" si="1096"/>
        <v/>
      </c>
      <c r="K10011" s="20" t="str">
        <f t="shared" si="1098"/>
        <v/>
      </c>
    </row>
    <row r="10012" spans="3:11" x14ac:dyDescent="0.25">
      <c r="C10012" s="7">
        <v>10001</v>
      </c>
      <c r="D10012" s="8">
        <f t="shared" si="1099"/>
        <v>50.621624831248873</v>
      </c>
      <c r="E10012" s="8">
        <f t="shared" si="1100"/>
        <v>1.6876687499999998E-3</v>
      </c>
      <c r="F10012" s="8">
        <f t="shared" si="1094"/>
        <v>50.619937162498871</v>
      </c>
      <c r="G10012" s="19">
        <f t="shared" si="1095"/>
        <v>5.3782597909147887</v>
      </c>
      <c r="H10012" s="26">
        <f t="shared" si="1097"/>
        <v>2.7890062182081107E-6</v>
      </c>
      <c r="I10012" s="27">
        <f>SUM($H$11:H10012)</f>
        <v>2.5295386414204295E-2</v>
      </c>
      <c r="J10012" s="26" t="str">
        <f t="shared" si="1096"/>
        <v/>
      </c>
      <c r="K10012" s="20" t="str">
        <f t="shared" si="1098"/>
        <v/>
      </c>
    </row>
    <row r="10013" spans="3:11" x14ac:dyDescent="0.25">
      <c r="C10013" s="7">
        <v>10002</v>
      </c>
      <c r="D10013" s="8">
        <f t="shared" si="1099"/>
        <v>50.618249324998878</v>
      </c>
      <c r="E10013" s="8">
        <f t="shared" si="1100"/>
        <v>1.6878374999999997E-3</v>
      </c>
      <c r="F10013" s="8">
        <f t="shared" si="1094"/>
        <v>50.616561487498878</v>
      </c>
      <c r="G10013" s="19">
        <f t="shared" si="1095"/>
        <v>5.3780804588094373</v>
      </c>
      <c r="H10013" s="26">
        <f t="shared" si="1097"/>
        <v>2.7890992176269146E-6</v>
      </c>
      <c r="I10013" s="27">
        <f>SUM($H$11:H10013)</f>
        <v>2.5298175513421922E-2</v>
      </c>
      <c r="J10013" s="26" t="str">
        <f t="shared" si="1096"/>
        <v/>
      </c>
      <c r="K10013" s="20" t="str">
        <f t="shared" si="1098"/>
        <v/>
      </c>
    </row>
    <row r="10014" spans="3:11" x14ac:dyDescent="0.25">
      <c r="C10014" s="7">
        <v>10003</v>
      </c>
      <c r="D10014" s="8">
        <f t="shared" si="1099"/>
        <v>50.614873481248871</v>
      </c>
      <c r="E10014" s="8">
        <f t="shared" si="1100"/>
        <v>1.6880062499999998E-3</v>
      </c>
      <c r="F10014" s="8">
        <f t="shared" si="1094"/>
        <v>50.613185474998872</v>
      </c>
      <c r="G10014" s="19">
        <f t="shared" si="1095"/>
        <v>5.3779011027935359</v>
      </c>
      <c r="H10014" s="26">
        <f t="shared" si="1097"/>
        <v>2.7891922356490138E-6</v>
      </c>
      <c r="I10014" s="27">
        <f>SUM($H$11:H10014)</f>
        <v>2.5300964705657573E-2</v>
      </c>
      <c r="J10014" s="26" t="str">
        <f t="shared" si="1096"/>
        <v/>
      </c>
      <c r="K10014" s="20" t="str">
        <f t="shared" si="1098"/>
        <v/>
      </c>
    </row>
    <row r="10015" spans="3:11" x14ac:dyDescent="0.25">
      <c r="C10015" s="7">
        <v>10004</v>
      </c>
      <c r="D10015" s="8">
        <f t="shared" si="1099"/>
        <v>50.611497299998881</v>
      </c>
      <c r="E10015" s="8">
        <f t="shared" si="1100"/>
        <v>1.6881749999999999E-3</v>
      </c>
      <c r="F10015" s="8">
        <f t="shared" si="1094"/>
        <v>50.609809124998883</v>
      </c>
      <c r="G10015" s="19">
        <f t="shared" si="1095"/>
        <v>5.3777217228646919</v>
      </c>
      <c r="H10015" s="26">
        <f t="shared" si="1097"/>
        <v>2.7892852722787514E-6</v>
      </c>
      <c r="I10015" s="27">
        <f>SUM($H$11:H10015)</f>
        <v>2.530375399092985E-2</v>
      </c>
      <c r="J10015" s="26" t="str">
        <f t="shared" si="1096"/>
        <v/>
      </c>
      <c r="K10015" s="20" t="str">
        <f t="shared" si="1098"/>
        <v/>
      </c>
    </row>
    <row r="10016" spans="3:11" x14ac:dyDescent="0.25">
      <c r="C10016" s="7">
        <v>10005</v>
      </c>
      <c r="D10016" s="8">
        <f t="shared" si="1099"/>
        <v>50.608120781248886</v>
      </c>
      <c r="E10016" s="8">
        <f t="shared" si="1100"/>
        <v>1.6883437499999997E-3</v>
      </c>
      <c r="F10016" s="8">
        <f t="shared" si="1094"/>
        <v>50.606432437498889</v>
      </c>
      <c r="G10016" s="19">
        <f t="shared" si="1095"/>
        <v>5.3775423190205123</v>
      </c>
      <c r="H10016" s="26">
        <f t="shared" si="1097"/>
        <v>2.7893783275204723E-6</v>
      </c>
      <c r="I10016" s="27">
        <f>SUM($H$11:H10016)</f>
        <v>2.5306543369257372E-2</v>
      </c>
      <c r="J10016" s="26" t="str">
        <f t="shared" si="1096"/>
        <v/>
      </c>
      <c r="K10016" s="20" t="str">
        <f t="shared" si="1098"/>
        <v/>
      </c>
    </row>
    <row r="10017" spans="3:11" x14ac:dyDescent="0.25">
      <c r="C10017" s="7">
        <v>10006</v>
      </c>
      <c r="D10017" s="8">
        <f t="shared" si="1099"/>
        <v>50.604743924998886</v>
      </c>
      <c r="E10017" s="8">
        <f t="shared" si="1100"/>
        <v>1.6885124999999998E-3</v>
      </c>
      <c r="F10017" s="8">
        <f t="shared" si="1094"/>
        <v>50.603055412498883</v>
      </c>
      <c r="G10017" s="19">
        <f t="shared" si="1095"/>
        <v>5.3773628912586027</v>
      </c>
      <c r="H10017" s="26">
        <f t="shared" si="1097"/>
        <v>2.7894714013785226E-6</v>
      </c>
      <c r="I10017" s="27">
        <f>SUM($H$11:H10017)</f>
        <v>2.5309332840658751E-2</v>
      </c>
      <c r="J10017" s="26" t="str">
        <f t="shared" si="1096"/>
        <v/>
      </c>
      <c r="K10017" s="20" t="str">
        <f t="shared" si="1098"/>
        <v/>
      </c>
    </row>
    <row r="10018" spans="3:11" x14ac:dyDescent="0.25">
      <c r="C10018" s="7">
        <v>10007</v>
      </c>
      <c r="D10018" s="8">
        <f t="shared" si="1099"/>
        <v>50.601366731248888</v>
      </c>
      <c r="E10018" s="8">
        <f t="shared" si="1100"/>
        <v>1.6886812499999997E-3</v>
      </c>
      <c r="F10018" s="8">
        <f t="shared" si="1094"/>
        <v>50.599678049998886</v>
      </c>
      <c r="G10018" s="19">
        <f t="shared" si="1095"/>
        <v>5.3771834395765694</v>
      </c>
      <c r="H10018" s="26">
        <f t="shared" si="1097"/>
        <v>2.7895644938572496E-6</v>
      </c>
      <c r="I10018" s="27">
        <f>SUM($H$11:H10018)</f>
        <v>2.5312122405152609E-2</v>
      </c>
      <c r="J10018" s="26" t="str">
        <f t="shared" si="1096"/>
        <v/>
      </c>
      <c r="K10018" s="20" t="str">
        <f t="shared" si="1098"/>
        <v/>
      </c>
    </row>
    <row r="10019" spans="3:11" x14ac:dyDescent="0.25">
      <c r="C10019" s="7">
        <v>10008</v>
      </c>
      <c r="D10019" s="8">
        <f t="shared" si="1099"/>
        <v>50.597989199998885</v>
      </c>
      <c r="E10019" s="8">
        <f t="shared" si="1100"/>
        <v>1.6888499999999998E-3</v>
      </c>
      <c r="F10019" s="8">
        <f t="shared" si="1094"/>
        <v>50.596300349998884</v>
      </c>
      <c r="G10019" s="19">
        <f t="shared" si="1095"/>
        <v>5.377003963972018</v>
      </c>
      <c r="H10019" s="26">
        <f t="shared" si="1097"/>
        <v>2.789657604961003E-6</v>
      </c>
      <c r="I10019" s="27">
        <f>SUM($H$11:H10019)</f>
        <v>2.5314912062757568E-2</v>
      </c>
      <c r="J10019" s="26" t="str">
        <f t="shared" si="1096"/>
        <v/>
      </c>
      <c r="K10019" s="20" t="str">
        <f t="shared" si="1098"/>
        <v/>
      </c>
    </row>
    <row r="10020" spans="3:11" x14ac:dyDescent="0.25">
      <c r="C10020" s="7">
        <v>10009</v>
      </c>
      <c r="D10020" s="8">
        <f t="shared" si="1099"/>
        <v>50.594611331248885</v>
      </c>
      <c r="E10020" s="8">
        <f t="shared" si="1100"/>
        <v>1.6890187499999999E-3</v>
      </c>
      <c r="F10020" s="8">
        <f t="shared" si="1094"/>
        <v>50.592922312498885</v>
      </c>
      <c r="G10020" s="19">
        <f t="shared" si="1095"/>
        <v>5.376824464442552</v>
      </c>
      <c r="H10020" s="26">
        <f t="shared" si="1097"/>
        <v>2.7897507346941331E-6</v>
      </c>
      <c r="I10020" s="27">
        <f>SUM($H$11:H10020)</f>
        <v>2.5317701813492261E-2</v>
      </c>
      <c r="J10020" s="26" t="str">
        <f t="shared" si="1096"/>
        <v/>
      </c>
      <c r="K10020" s="20" t="str">
        <f t="shared" si="1098"/>
        <v/>
      </c>
    </row>
    <row r="10021" spans="3:11" x14ac:dyDescent="0.25">
      <c r="C10021" s="7">
        <v>10010</v>
      </c>
      <c r="D10021" s="8">
        <f t="shared" si="1099"/>
        <v>50.591233124998887</v>
      </c>
      <c r="E10021" s="8">
        <f t="shared" si="1100"/>
        <v>1.6891874999999997E-3</v>
      </c>
      <c r="F10021" s="8">
        <f t="shared" si="1094"/>
        <v>50.589543937498888</v>
      </c>
      <c r="G10021" s="19">
        <f t="shared" si="1095"/>
        <v>5.3766449409857753</v>
      </c>
      <c r="H10021" s="26">
        <f t="shared" si="1097"/>
        <v>2.7898438830609932E-6</v>
      </c>
      <c r="I10021" s="27">
        <f>SUM($H$11:H10021)</f>
        <v>2.5320491657375321E-2</v>
      </c>
      <c r="J10021" s="26" t="str">
        <f t="shared" si="1096"/>
        <v/>
      </c>
      <c r="K10021" s="20" t="str">
        <f t="shared" si="1098"/>
        <v/>
      </c>
    </row>
    <row r="10022" spans="3:11" x14ac:dyDescent="0.25">
      <c r="C10022" s="7">
        <v>10011</v>
      </c>
      <c r="D10022" s="8">
        <f t="shared" si="1099"/>
        <v>50.587854581248884</v>
      </c>
      <c r="E10022" s="8">
        <f t="shared" si="1100"/>
        <v>1.6893562499999998E-3</v>
      </c>
      <c r="F10022" s="8">
        <f t="shared" si="1094"/>
        <v>50.586165224998886</v>
      </c>
      <c r="G10022" s="19">
        <f t="shared" si="1095"/>
        <v>5.3764653935992923</v>
      </c>
      <c r="H10022" s="26">
        <f t="shared" si="1097"/>
        <v>2.7899370500659357E-6</v>
      </c>
      <c r="I10022" s="27">
        <f>SUM($H$11:H10022)</f>
        <v>2.5323281594425387E-2</v>
      </c>
      <c r="J10022" s="26" t="str">
        <f t="shared" si="1096"/>
        <v/>
      </c>
      <c r="K10022" s="20" t="str">
        <f t="shared" si="1098"/>
        <v/>
      </c>
    </row>
    <row r="10023" spans="3:11" x14ac:dyDescent="0.25">
      <c r="C10023" s="7">
        <v>10012</v>
      </c>
      <c r="D10023" s="8">
        <f t="shared" si="1099"/>
        <v>50.584475699998883</v>
      </c>
      <c r="E10023" s="8">
        <f t="shared" si="1100"/>
        <v>1.6895249999999999E-3</v>
      </c>
      <c r="F10023" s="8">
        <f t="shared" si="1094"/>
        <v>50.58278617499888</v>
      </c>
      <c r="G10023" s="19">
        <f t="shared" si="1095"/>
        <v>5.3762858222807042</v>
      </c>
      <c r="H10023" s="26">
        <f t="shared" si="1097"/>
        <v>2.7900302357133174E-6</v>
      </c>
      <c r="I10023" s="27">
        <f>SUM($H$11:H10023)</f>
        <v>2.5326071624661099E-2</v>
      </c>
      <c r="J10023" s="26" t="str">
        <f t="shared" si="1096"/>
        <v/>
      </c>
      <c r="K10023" s="20" t="str">
        <f t="shared" si="1098"/>
        <v/>
      </c>
    </row>
    <row r="10024" spans="3:11" x14ac:dyDescent="0.25">
      <c r="C10024" s="7">
        <v>10013</v>
      </c>
      <c r="D10024" s="8">
        <f t="shared" si="1099"/>
        <v>50.581096481248885</v>
      </c>
      <c r="E10024" s="8">
        <f t="shared" si="1100"/>
        <v>1.6896937499999997E-3</v>
      </c>
      <c r="F10024" s="8">
        <f t="shared" si="1094"/>
        <v>50.579406787498883</v>
      </c>
      <c r="G10024" s="19">
        <f t="shared" si="1095"/>
        <v>5.3761062270276128</v>
      </c>
      <c r="H10024" s="26">
        <f t="shared" si="1097"/>
        <v>2.7901234400074951E-6</v>
      </c>
      <c r="I10024" s="27">
        <f>SUM($H$11:H10024)</f>
        <v>2.5328861748101106E-2</v>
      </c>
      <c r="J10024" s="26" t="str">
        <f t="shared" si="1096"/>
        <v/>
      </c>
      <c r="K10024" s="20" t="str">
        <f t="shared" si="1098"/>
        <v/>
      </c>
    </row>
    <row r="10025" spans="3:11" x14ac:dyDescent="0.25">
      <c r="C10025" s="7">
        <v>10014</v>
      </c>
      <c r="D10025" s="8">
        <f t="shared" si="1099"/>
        <v>50.577716924998875</v>
      </c>
      <c r="E10025" s="8">
        <f t="shared" si="1100"/>
        <v>1.6898624999999998E-3</v>
      </c>
      <c r="F10025" s="8">
        <f t="shared" si="1094"/>
        <v>50.576027062498873</v>
      </c>
      <c r="G10025" s="19">
        <f t="shared" si="1095"/>
        <v>5.37592660783762</v>
      </c>
      <c r="H10025" s="26">
        <f t="shared" si="1097"/>
        <v>2.7902166629528279E-6</v>
      </c>
      <c r="I10025" s="27">
        <f>SUM($H$11:H10025)</f>
        <v>2.533165196476406E-2</v>
      </c>
      <c r="J10025" s="26" t="str">
        <f t="shared" si="1096"/>
        <v/>
      </c>
      <c r="K10025" s="20" t="str">
        <f t="shared" si="1098"/>
        <v/>
      </c>
    </row>
    <row r="10026" spans="3:11" x14ac:dyDescent="0.25">
      <c r="C10026" s="7">
        <v>10015</v>
      </c>
      <c r="D10026" s="8">
        <f t="shared" si="1099"/>
        <v>50.574337031248874</v>
      </c>
      <c r="E10026" s="8">
        <f t="shared" si="1100"/>
        <v>1.6900312499999997E-3</v>
      </c>
      <c r="F10026" s="8">
        <f t="shared" si="1094"/>
        <v>50.572646999998874</v>
      </c>
      <c r="G10026" s="19">
        <f t="shared" si="1095"/>
        <v>5.375746964708326</v>
      </c>
      <c r="H10026" s="26">
        <f t="shared" si="1097"/>
        <v>2.7903099045536751E-6</v>
      </c>
      <c r="I10026" s="27">
        <f>SUM($H$11:H10026)</f>
        <v>2.5334442274668613E-2</v>
      </c>
      <c r="J10026" s="26" t="str">
        <f t="shared" si="1096"/>
        <v/>
      </c>
      <c r="K10026" s="20" t="str">
        <f t="shared" si="1098"/>
        <v/>
      </c>
    </row>
    <row r="10027" spans="3:11" x14ac:dyDescent="0.25">
      <c r="C10027" s="7">
        <v>10016</v>
      </c>
      <c r="D10027" s="8">
        <f t="shared" si="1099"/>
        <v>50.570956799998868</v>
      </c>
      <c r="E10027" s="8">
        <f t="shared" si="1100"/>
        <v>1.6901999999999998E-3</v>
      </c>
      <c r="F10027" s="8">
        <f t="shared" si="1094"/>
        <v>50.569266599998869</v>
      </c>
      <c r="G10027" s="19">
        <f t="shared" si="1095"/>
        <v>5.3755672976373319</v>
      </c>
      <c r="H10027" s="26">
        <f t="shared" si="1097"/>
        <v>2.7904031648143994E-6</v>
      </c>
      <c r="I10027" s="27">
        <f>SUM($H$11:H10027)</f>
        <v>2.5337232677833426E-2</v>
      </c>
      <c r="J10027" s="26" t="str">
        <f t="shared" si="1096"/>
        <v/>
      </c>
      <c r="K10027" s="20" t="str">
        <f t="shared" si="1098"/>
        <v/>
      </c>
    </row>
    <row r="10028" spans="3:11" x14ac:dyDescent="0.25">
      <c r="C10028" s="7">
        <v>10017</v>
      </c>
      <c r="D10028" s="8">
        <f t="shared" si="1099"/>
        <v>50.567576231248871</v>
      </c>
      <c r="E10028" s="8">
        <f t="shared" si="1100"/>
        <v>1.6903687499999999E-3</v>
      </c>
      <c r="F10028" s="8">
        <f t="shared" si="1094"/>
        <v>50.565885862498874</v>
      </c>
      <c r="G10028" s="19">
        <f t="shared" si="1095"/>
        <v>5.3753876066222359</v>
      </c>
      <c r="H10028" s="26">
        <f t="shared" si="1097"/>
        <v>2.7904964437393638E-6</v>
      </c>
      <c r="I10028" s="27">
        <f>SUM($H$11:H10028)</f>
        <v>2.5340023174277165E-2</v>
      </c>
      <c r="J10028" s="26" t="str">
        <f t="shared" si="1096"/>
        <v/>
      </c>
      <c r="K10028" s="20" t="str">
        <f t="shared" si="1098"/>
        <v/>
      </c>
    </row>
    <row r="10029" spans="3:11" x14ac:dyDescent="0.25">
      <c r="C10029" s="7">
        <v>10018</v>
      </c>
      <c r="D10029" s="8">
        <f t="shared" si="1099"/>
        <v>50.564195324998884</v>
      </c>
      <c r="E10029" s="8">
        <f t="shared" si="1100"/>
        <v>1.6905374999999997E-3</v>
      </c>
      <c r="F10029" s="8">
        <f t="shared" si="1094"/>
        <v>50.562504787498888</v>
      </c>
      <c r="G10029" s="19">
        <f t="shared" si="1095"/>
        <v>5.3752078916606374</v>
      </c>
      <c r="H10029" s="26">
        <f t="shared" si="1097"/>
        <v>2.790589741332933E-6</v>
      </c>
      <c r="I10029" s="27">
        <f>SUM($H$11:H10029)</f>
        <v>2.5342813764018497E-2</v>
      </c>
      <c r="J10029" s="26" t="str">
        <f t="shared" si="1096"/>
        <v/>
      </c>
      <c r="K10029" s="20" t="str">
        <f t="shared" si="1098"/>
        <v/>
      </c>
    </row>
    <row r="10030" spans="3:11" x14ac:dyDescent="0.25">
      <c r="C10030" s="7">
        <v>10019</v>
      </c>
      <c r="D10030" s="8">
        <f t="shared" si="1099"/>
        <v>50.560814081248893</v>
      </c>
      <c r="E10030" s="8">
        <f t="shared" si="1100"/>
        <v>1.6907062499999998E-3</v>
      </c>
      <c r="F10030" s="8">
        <f t="shared" ref="F10030:F10093" si="1101">D10030-E10030</f>
        <v>50.55912337499889</v>
      </c>
      <c r="G10030" s="19">
        <f t="shared" si="1095"/>
        <v>5.3750281527501329</v>
      </c>
      <c r="H10030" s="26">
        <f t="shared" si="1097"/>
        <v>2.7906830575994749E-6</v>
      </c>
      <c r="I10030" s="27">
        <f>SUM($H$11:H10030)</f>
        <v>2.5345604447076096E-2</v>
      </c>
      <c r="J10030" s="26" t="str">
        <f t="shared" si="1096"/>
        <v/>
      </c>
      <c r="K10030" s="20" t="str">
        <f t="shared" si="1098"/>
        <v/>
      </c>
    </row>
    <row r="10031" spans="3:11" x14ac:dyDescent="0.25">
      <c r="C10031" s="7">
        <v>10020</v>
      </c>
      <c r="D10031" s="8">
        <f t="shared" si="1099"/>
        <v>50.557432499998889</v>
      </c>
      <c r="E10031" s="8">
        <f t="shared" si="1100"/>
        <v>1.6908749999999999E-3</v>
      </c>
      <c r="F10031" s="8">
        <f t="shared" si="1101"/>
        <v>50.555741624998888</v>
      </c>
      <c r="G10031" s="19">
        <f t="shared" si="1095"/>
        <v>5.3748483898883208</v>
      </c>
      <c r="H10031" s="26">
        <f t="shared" si="1097"/>
        <v>2.7907763925433572E-6</v>
      </c>
      <c r="I10031" s="27">
        <f>SUM($H$11:H10031)</f>
        <v>2.5348395223468639E-2</v>
      </c>
      <c r="J10031" s="26" t="str">
        <f t="shared" si="1096"/>
        <v/>
      </c>
      <c r="K10031" s="20" t="str">
        <f t="shared" si="1098"/>
        <v/>
      </c>
    </row>
    <row r="10032" spans="3:11" x14ac:dyDescent="0.25">
      <c r="C10032" s="7">
        <v>10021</v>
      </c>
      <c r="D10032" s="8">
        <f t="shared" si="1099"/>
        <v>50.55405058124888</v>
      </c>
      <c r="E10032" s="8">
        <f t="shared" si="1100"/>
        <v>1.6910437499999998E-3</v>
      </c>
      <c r="F10032" s="8">
        <f t="shared" si="1101"/>
        <v>50.55235953749888</v>
      </c>
      <c r="G10032" s="19">
        <f t="shared" si="1095"/>
        <v>5.3746686030727977</v>
      </c>
      <c r="H10032" s="26">
        <f t="shared" si="1097"/>
        <v>2.7908697461689492E-6</v>
      </c>
      <c r="I10032" s="27">
        <f>SUM($H$11:H10032)</f>
        <v>2.5351186093214809E-2</v>
      </c>
      <c r="J10032" s="26" t="str">
        <f t="shared" si="1096"/>
        <v/>
      </c>
      <c r="K10032" s="20" t="str">
        <f t="shared" si="1098"/>
        <v/>
      </c>
    </row>
    <row r="10033" spans="3:11" x14ac:dyDescent="0.25">
      <c r="C10033" s="7">
        <v>10022</v>
      </c>
      <c r="D10033" s="8">
        <f t="shared" si="1099"/>
        <v>50.550668324998874</v>
      </c>
      <c r="E10033" s="8">
        <f t="shared" si="1100"/>
        <v>1.6912124999999998E-3</v>
      </c>
      <c r="F10033" s="8">
        <f t="shared" si="1101"/>
        <v>50.548977112498875</v>
      </c>
      <c r="G10033" s="19">
        <f t="shared" si="1095"/>
        <v>5.3744887923011602</v>
      </c>
      <c r="H10033" s="26">
        <f t="shared" si="1097"/>
        <v>2.790963118480622E-6</v>
      </c>
      <c r="I10033" s="27">
        <f>SUM($H$11:H10033)</f>
        <v>2.5353977056333288E-2</v>
      </c>
      <c r="J10033" s="26" t="str">
        <f t="shared" si="1096"/>
        <v/>
      </c>
      <c r="K10033" s="20" t="str">
        <f t="shared" si="1098"/>
        <v/>
      </c>
    </row>
    <row r="10034" spans="3:11" x14ac:dyDescent="0.25">
      <c r="C10034" s="7">
        <v>10023</v>
      </c>
      <c r="D10034" s="8">
        <f t="shared" si="1099"/>
        <v>50.54728573124887</v>
      </c>
      <c r="E10034" s="8">
        <f t="shared" si="1100"/>
        <v>1.6913812499999997E-3</v>
      </c>
      <c r="F10034" s="8">
        <f t="shared" si="1101"/>
        <v>50.545594349998872</v>
      </c>
      <c r="G10034" s="19">
        <f t="shared" si="1095"/>
        <v>5.374308957571003</v>
      </c>
      <c r="H10034" s="26">
        <f t="shared" si="1097"/>
        <v>2.7910565094827499E-6</v>
      </c>
      <c r="I10034" s="27">
        <f>SUM($H$11:H10034)</f>
        <v>2.5356768112842772E-2</v>
      </c>
      <c r="J10034" s="26" t="str">
        <f t="shared" si="1096"/>
        <v/>
      </c>
      <c r="K10034" s="20" t="str">
        <f t="shared" si="1098"/>
        <v/>
      </c>
    </row>
    <row r="10035" spans="3:11" x14ac:dyDescent="0.25">
      <c r="C10035" s="7">
        <v>10024</v>
      </c>
      <c r="D10035" s="8">
        <f t="shared" si="1099"/>
        <v>50.543902799998868</v>
      </c>
      <c r="E10035" s="8">
        <f t="shared" si="1100"/>
        <v>1.6915499999999998E-3</v>
      </c>
      <c r="F10035" s="8">
        <f t="shared" si="1101"/>
        <v>50.542211249998871</v>
      </c>
      <c r="G10035" s="19">
        <f t="shared" si="1095"/>
        <v>5.374129098879922</v>
      </c>
      <c r="H10035" s="26">
        <f t="shared" si="1097"/>
        <v>2.7911499191797058E-6</v>
      </c>
      <c r="I10035" s="27">
        <f>SUM($H$11:H10035)</f>
        <v>2.5359559262761951E-2</v>
      </c>
      <c r="J10035" s="26" t="str">
        <f t="shared" si="1096"/>
        <v/>
      </c>
      <c r="K10035" s="20" t="str">
        <f t="shared" si="1098"/>
        <v/>
      </c>
    </row>
    <row r="10036" spans="3:11" x14ac:dyDescent="0.25">
      <c r="C10036" s="7">
        <v>10025</v>
      </c>
      <c r="D10036" s="8">
        <f t="shared" si="1099"/>
        <v>50.540519531248862</v>
      </c>
      <c r="E10036" s="8">
        <f t="shared" si="1100"/>
        <v>1.6917187499999999E-3</v>
      </c>
      <c r="F10036" s="8">
        <f t="shared" si="1101"/>
        <v>50.538827812498859</v>
      </c>
      <c r="G10036" s="19">
        <f t="shared" si="1095"/>
        <v>5.37394921622551</v>
      </c>
      <c r="H10036" s="26">
        <f t="shared" si="1097"/>
        <v>2.7912433475758671E-6</v>
      </c>
      <c r="I10036" s="27">
        <f>SUM($H$11:H10036)</f>
        <v>2.5362350506109528E-2</v>
      </c>
      <c r="J10036" s="26" t="str">
        <f t="shared" si="1096"/>
        <v/>
      </c>
      <c r="K10036" s="20" t="str">
        <f t="shared" si="1098"/>
        <v/>
      </c>
    </row>
    <row r="10037" spans="3:11" x14ac:dyDescent="0.25">
      <c r="C10037" s="7">
        <v>10026</v>
      </c>
      <c r="D10037" s="8">
        <f t="shared" si="1099"/>
        <v>50.53713592499885</v>
      </c>
      <c r="E10037" s="8">
        <f t="shared" si="1100"/>
        <v>1.6918874999999997E-3</v>
      </c>
      <c r="F10037" s="8">
        <f t="shared" si="1101"/>
        <v>50.535444037498849</v>
      </c>
      <c r="G10037" s="19">
        <f t="shared" si="1095"/>
        <v>5.373769309605362</v>
      </c>
      <c r="H10037" s="26">
        <f t="shared" si="1097"/>
        <v>2.7913367946756101E-6</v>
      </c>
      <c r="I10037" s="27">
        <f>SUM($H$11:H10037)</f>
        <v>2.5365141842904202E-2</v>
      </c>
      <c r="J10037" s="26" t="str">
        <f t="shared" si="1096"/>
        <v/>
      </c>
      <c r="K10037" s="20" t="str">
        <f t="shared" si="1098"/>
        <v/>
      </c>
    </row>
    <row r="10038" spans="3:11" x14ac:dyDescent="0.25">
      <c r="C10038" s="7">
        <v>10027</v>
      </c>
      <c r="D10038" s="8">
        <f t="shared" si="1099"/>
        <v>50.533751981248855</v>
      </c>
      <c r="E10038" s="8">
        <f t="shared" si="1100"/>
        <v>1.6920562499999998E-3</v>
      </c>
      <c r="F10038" s="8">
        <f t="shared" si="1101"/>
        <v>50.532059924998855</v>
      </c>
      <c r="G10038" s="19">
        <f t="shared" si="1095"/>
        <v>5.3735893790170701</v>
      </c>
      <c r="H10038" s="26">
        <f t="shared" si="1097"/>
        <v>2.7914302604833159E-6</v>
      </c>
      <c r="I10038" s="27">
        <f>SUM($H$11:H10038)</f>
        <v>2.5367933273164684E-2</v>
      </c>
      <c r="J10038" s="26" t="str">
        <f t="shared" si="1096"/>
        <v/>
      </c>
      <c r="K10038" s="20" t="str">
        <f t="shared" si="1098"/>
        <v/>
      </c>
    </row>
    <row r="10039" spans="3:11" x14ac:dyDescent="0.25">
      <c r="C10039" s="7">
        <v>10028</v>
      </c>
      <c r="D10039" s="8">
        <f t="shared" si="1099"/>
        <v>50.530367699998855</v>
      </c>
      <c r="E10039" s="8">
        <f t="shared" si="1100"/>
        <v>1.6922249999999999E-3</v>
      </c>
      <c r="F10039" s="8">
        <f t="shared" si="1101"/>
        <v>50.528675474998856</v>
      </c>
      <c r="G10039" s="19">
        <f t="shared" si="1095"/>
        <v>5.3734094244582264</v>
      </c>
      <c r="H10039" s="26">
        <f t="shared" si="1097"/>
        <v>2.7915237450033639E-6</v>
      </c>
      <c r="I10039" s="27">
        <f>SUM($H$11:H10039)</f>
        <v>2.5370724796909688E-2</v>
      </c>
      <c r="J10039" s="26" t="str">
        <f t="shared" si="1096"/>
        <v/>
      </c>
      <c r="K10039" s="20" t="str">
        <f t="shared" si="1098"/>
        <v/>
      </c>
    </row>
    <row r="10040" spans="3:11" x14ac:dyDescent="0.25">
      <c r="C10040" s="7">
        <v>10029</v>
      </c>
      <c r="D10040" s="8">
        <f t="shared" si="1099"/>
        <v>50.526983081248851</v>
      </c>
      <c r="E10040" s="8">
        <f t="shared" si="1100"/>
        <v>1.6923937499999998E-3</v>
      </c>
      <c r="F10040" s="8">
        <f t="shared" si="1101"/>
        <v>50.525290687498853</v>
      </c>
      <c r="G10040" s="19">
        <f t="shared" si="1095"/>
        <v>5.3732294459264232</v>
      </c>
      <c r="H10040" s="26">
        <f t="shared" si="1097"/>
        <v>2.7916172482401372E-6</v>
      </c>
      <c r="I10040" s="27">
        <f>SUM($H$11:H10040)</f>
        <v>2.5373516414157929E-2</v>
      </c>
      <c r="J10040" s="26" t="str">
        <f t="shared" si="1096"/>
        <v/>
      </c>
      <c r="K10040" s="20" t="str">
        <f t="shared" si="1098"/>
        <v/>
      </c>
    </row>
    <row r="10041" spans="3:11" x14ac:dyDescent="0.25">
      <c r="C10041" s="7">
        <v>10030</v>
      </c>
      <c r="D10041" s="8">
        <f t="shared" si="1099"/>
        <v>50.523598124998863</v>
      </c>
      <c r="E10041" s="8">
        <f t="shared" si="1100"/>
        <v>1.6925624999999998E-3</v>
      </c>
      <c r="F10041" s="8">
        <f t="shared" si="1101"/>
        <v>50.521905562498866</v>
      </c>
      <c r="G10041" s="19">
        <f t="shared" si="1095"/>
        <v>5.3730494434192506</v>
      </c>
      <c r="H10041" s="26">
        <f t="shared" si="1097"/>
        <v>2.79171077019802E-6</v>
      </c>
      <c r="I10041" s="27">
        <f>SUM($H$11:H10041)</f>
        <v>2.5376308124928127E-2</v>
      </c>
      <c r="J10041" s="26" t="str">
        <f t="shared" si="1096"/>
        <v/>
      </c>
      <c r="K10041" s="20" t="str">
        <f t="shared" si="1098"/>
        <v/>
      </c>
    </row>
    <row r="10042" spans="3:11" x14ac:dyDescent="0.25">
      <c r="C10042" s="7">
        <v>10031</v>
      </c>
      <c r="D10042" s="8">
        <f t="shared" si="1099"/>
        <v>50.520212831248855</v>
      </c>
      <c r="E10042" s="8">
        <f t="shared" si="1100"/>
        <v>1.6927312499999997E-3</v>
      </c>
      <c r="F10042" s="8">
        <f t="shared" si="1101"/>
        <v>50.518520099998852</v>
      </c>
      <c r="G10042" s="19">
        <f t="shared" si="1095"/>
        <v>5.3728694169342992</v>
      </c>
      <c r="H10042" s="26">
        <f t="shared" si="1097"/>
        <v>2.7918043108813978E-6</v>
      </c>
      <c r="I10042" s="27">
        <f>SUM($H$11:H10042)</f>
        <v>2.5379099929239007E-2</v>
      </c>
      <c r="J10042" s="26" t="str">
        <f t="shared" si="1096"/>
        <v/>
      </c>
      <c r="K10042" s="20" t="str">
        <f t="shared" si="1098"/>
        <v/>
      </c>
    </row>
    <row r="10043" spans="3:11" x14ac:dyDescent="0.25">
      <c r="C10043" s="7">
        <v>10032</v>
      </c>
      <c r="D10043" s="8">
        <f t="shared" si="1099"/>
        <v>50.516827199998851</v>
      </c>
      <c r="E10043" s="8">
        <f t="shared" si="1100"/>
        <v>1.6928999999999998E-3</v>
      </c>
      <c r="F10043" s="8">
        <f t="shared" si="1101"/>
        <v>50.515134299998849</v>
      </c>
      <c r="G10043" s="19">
        <f t="shared" si="1095"/>
        <v>5.3726893664691593</v>
      </c>
      <c r="H10043" s="26">
        <f t="shared" si="1097"/>
        <v>2.7918978702946574E-6</v>
      </c>
      <c r="I10043" s="27">
        <f>SUM($H$11:H10043)</f>
        <v>2.5381891827109301E-2</v>
      </c>
      <c r="J10043" s="26" t="str">
        <f t="shared" si="1096"/>
        <v/>
      </c>
      <c r="K10043" s="20" t="str">
        <f t="shared" si="1098"/>
        <v/>
      </c>
    </row>
    <row r="10044" spans="3:11" x14ac:dyDescent="0.25">
      <c r="C10044" s="7">
        <v>10033</v>
      </c>
      <c r="D10044" s="8">
        <f t="shared" si="1099"/>
        <v>50.513441231248855</v>
      </c>
      <c r="E10044" s="8">
        <f t="shared" si="1100"/>
        <v>1.6930687499999999E-3</v>
      </c>
      <c r="F10044" s="8">
        <f t="shared" si="1101"/>
        <v>50.511748162498854</v>
      </c>
      <c r="G10044" s="19">
        <f t="shared" si="1095"/>
        <v>5.3725092920214186</v>
      </c>
      <c r="H10044" s="26">
        <f t="shared" si="1097"/>
        <v>2.7919914484421889E-6</v>
      </c>
      <c r="I10044" s="27">
        <f>SUM($H$11:H10044)</f>
        <v>2.5384683818557744E-2</v>
      </c>
      <c r="J10044" s="26" t="str">
        <f t="shared" si="1096"/>
        <v/>
      </c>
      <c r="K10044" s="20" t="str">
        <f t="shared" si="1098"/>
        <v/>
      </c>
    </row>
    <row r="10045" spans="3:11" x14ac:dyDescent="0.25">
      <c r="C10045" s="7">
        <v>10034</v>
      </c>
      <c r="D10045" s="8">
        <f t="shared" si="1099"/>
        <v>50.510054924998848</v>
      </c>
      <c r="E10045" s="8">
        <f t="shared" si="1100"/>
        <v>1.6932374999999997E-3</v>
      </c>
      <c r="F10045" s="8">
        <f t="shared" si="1101"/>
        <v>50.508361687498848</v>
      </c>
      <c r="G10045" s="19">
        <f t="shared" si="1095"/>
        <v>5.3723291935886666</v>
      </c>
      <c r="H10045" s="26">
        <f t="shared" si="1097"/>
        <v>2.7920850453283813E-6</v>
      </c>
      <c r="I10045" s="27">
        <f>SUM($H$11:H10045)</f>
        <v>2.5387475903603074E-2</v>
      </c>
      <c r="J10045" s="26" t="str">
        <f t="shared" si="1096"/>
        <v/>
      </c>
      <c r="K10045" s="20" t="str">
        <f t="shared" si="1098"/>
        <v/>
      </c>
    </row>
    <row r="10046" spans="3:11" x14ac:dyDescent="0.25">
      <c r="C10046" s="7">
        <v>10035</v>
      </c>
      <c r="D10046" s="8">
        <f t="shared" si="1099"/>
        <v>50.506668281248842</v>
      </c>
      <c r="E10046" s="8">
        <f t="shared" si="1100"/>
        <v>1.6934062499999998E-3</v>
      </c>
      <c r="F10046" s="8">
        <f t="shared" si="1101"/>
        <v>50.504974874998844</v>
      </c>
      <c r="G10046" s="19">
        <f t="shared" si="1095"/>
        <v>5.3721490711684909</v>
      </c>
      <c r="H10046" s="26">
        <f t="shared" si="1097"/>
        <v>2.7921786609576273E-6</v>
      </c>
      <c r="I10046" s="27">
        <f>SUM($H$11:H10046)</f>
        <v>2.5390268082264033E-2</v>
      </c>
      <c r="J10046" s="26" t="str">
        <f t="shared" si="1096"/>
        <v/>
      </c>
      <c r="K10046" s="20" t="str">
        <f t="shared" si="1098"/>
        <v/>
      </c>
    </row>
    <row r="10047" spans="3:11" x14ac:dyDescent="0.25">
      <c r="C10047" s="7">
        <v>10036</v>
      </c>
      <c r="D10047" s="8">
        <f t="shared" si="1099"/>
        <v>50.503281299998839</v>
      </c>
      <c r="E10047" s="8">
        <f t="shared" si="1100"/>
        <v>1.6935749999999999E-3</v>
      </c>
      <c r="F10047" s="8">
        <f t="shared" si="1101"/>
        <v>50.501587724998842</v>
      </c>
      <c r="G10047" s="19">
        <f t="shared" si="1095"/>
        <v>5.3719689247584785</v>
      </c>
      <c r="H10047" s="26">
        <f t="shared" si="1097"/>
        <v>2.7922722953343204E-6</v>
      </c>
      <c r="I10047" s="27">
        <f>SUM($H$11:H10047)</f>
        <v>2.5393060354559367E-2</v>
      </c>
      <c r="J10047" s="26" t="str">
        <f t="shared" si="1096"/>
        <v/>
      </c>
      <c r="K10047" s="20" t="str">
        <f t="shared" si="1098"/>
        <v/>
      </c>
    </row>
    <row r="10048" spans="3:11" x14ac:dyDescent="0.25">
      <c r="C10048" s="7">
        <v>10037</v>
      </c>
      <c r="D10048" s="8">
        <f t="shared" si="1099"/>
        <v>50.499893981248832</v>
      </c>
      <c r="E10048" s="8">
        <f t="shared" si="1100"/>
        <v>1.6937437499999998E-3</v>
      </c>
      <c r="F10048" s="8">
        <f t="shared" si="1101"/>
        <v>50.498200237498828</v>
      </c>
      <c r="G10048" s="19">
        <f t="shared" si="1095"/>
        <v>5.3717887543562153</v>
      </c>
      <c r="H10048" s="26">
        <f t="shared" si="1097"/>
        <v>2.7923659484628564E-6</v>
      </c>
      <c r="I10048" s="27">
        <f>SUM($H$11:H10048)</f>
        <v>2.539585272050783E-2</v>
      </c>
      <c r="J10048" s="26" t="str">
        <f t="shared" si="1096"/>
        <v/>
      </c>
      <c r="K10048" s="20" t="str">
        <f t="shared" si="1098"/>
        <v/>
      </c>
    </row>
    <row r="10049" spans="3:11" x14ac:dyDescent="0.25">
      <c r="C10049" s="7">
        <v>10038</v>
      </c>
      <c r="D10049" s="8">
        <f t="shared" si="1099"/>
        <v>50.496506324998826</v>
      </c>
      <c r="E10049" s="8">
        <f t="shared" si="1100"/>
        <v>1.6939124999999998E-3</v>
      </c>
      <c r="F10049" s="8">
        <f t="shared" si="1101"/>
        <v>50.494812412498824</v>
      </c>
      <c r="G10049" s="19">
        <f t="shared" si="1095"/>
        <v>5.3716085599592889</v>
      </c>
      <c r="H10049" s="26">
        <f t="shared" si="1097"/>
        <v>2.7924596203476308E-6</v>
      </c>
      <c r="I10049" s="27">
        <f>SUM($H$11:H10049)</f>
        <v>2.5398645180128177E-2</v>
      </c>
      <c r="J10049" s="26" t="str">
        <f t="shared" si="1096"/>
        <v/>
      </c>
      <c r="K10049" s="20" t="str">
        <f t="shared" si="1098"/>
        <v/>
      </c>
    </row>
    <row r="10050" spans="3:11" x14ac:dyDescent="0.25">
      <c r="C10050" s="7">
        <v>10039</v>
      </c>
      <c r="D10050" s="8">
        <f t="shared" si="1099"/>
        <v>50.49311833124883</v>
      </c>
      <c r="E10050" s="8">
        <f t="shared" si="1100"/>
        <v>1.6940812499999997E-3</v>
      </c>
      <c r="F10050" s="8">
        <f t="shared" si="1101"/>
        <v>50.491424249998829</v>
      </c>
      <c r="G10050" s="19">
        <f t="shared" si="1095"/>
        <v>5.3714283415652826</v>
      </c>
      <c r="H10050" s="26">
        <f t="shared" si="1097"/>
        <v>2.7925533109930428E-6</v>
      </c>
      <c r="I10050" s="27">
        <f>SUM($H$11:H10050)</f>
        <v>2.5401437733439169E-2</v>
      </c>
      <c r="J10050" s="26" t="str">
        <f t="shared" si="1096"/>
        <v/>
      </c>
      <c r="K10050" s="20" t="str">
        <f t="shared" si="1098"/>
        <v/>
      </c>
    </row>
    <row r="10051" spans="3:11" x14ac:dyDescent="0.25">
      <c r="C10051" s="7">
        <v>10040</v>
      </c>
      <c r="D10051" s="8">
        <f t="shared" si="1099"/>
        <v>50.489729999998829</v>
      </c>
      <c r="E10051" s="8">
        <f t="shared" si="1100"/>
        <v>1.6942499999999998E-3</v>
      </c>
      <c r="F10051" s="8">
        <f t="shared" si="1101"/>
        <v>50.488035749998829</v>
      </c>
      <c r="G10051" s="19">
        <f t="shared" si="1095"/>
        <v>5.3712480991717815</v>
      </c>
      <c r="H10051" s="26">
        <f t="shared" si="1097"/>
        <v>2.7926470204034927E-6</v>
      </c>
      <c r="I10051" s="27">
        <f>SUM($H$11:H10051)</f>
        <v>2.5404230380459573E-2</v>
      </c>
      <c r="J10051" s="26" t="str">
        <f t="shared" si="1096"/>
        <v/>
      </c>
      <c r="K10051" s="20" t="str">
        <f t="shared" si="1098"/>
        <v/>
      </c>
    </row>
    <row r="10052" spans="3:11" x14ac:dyDescent="0.25">
      <c r="C10052" s="7">
        <v>10041</v>
      </c>
      <c r="D10052" s="8">
        <f t="shared" si="1099"/>
        <v>50.48634133124883</v>
      </c>
      <c r="E10052" s="8">
        <f t="shared" si="1100"/>
        <v>1.6944187499999999E-3</v>
      </c>
      <c r="F10052" s="8">
        <f t="shared" si="1101"/>
        <v>50.484646912498832</v>
      </c>
      <c r="G10052" s="19">
        <f t="shared" si="1095"/>
        <v>5.3710678327763697</v>
      </c>
      <c r="H10052" s="26">
        <f t="shared" si="1097"/>
        <v>2.7927407485833812E-6</v>
      </c>
      <c r="I10052" s="27">
        <f>SUM($H$11:H10052)</f>
        <v>2.5407023121208155E-2</v>
      </c>
      <c r="J10052" s="26" t="str">
        <f t="shared" si="1096"/>
        <v/>
      </c>
      <c r="K10052" s="20" t="str">
        <f t="shared" si="1098"/>
        <v/>
      </c>
    </row>
    <row r="10053" spans="3:11" x14ac:dyDescent="0.25">
      <c r="C10053" s="7">
        <v>10042</v>
      </c>
      <c r="D10053" s="8">
        <f t="shared" si="1099"/>
        <v>50.482952324998834</v>
      </c>
      <c r="E10053" s="8">
        <f t="shared" si="1100"/>
        <v>1.6945874999999997E-3</v>
      </c>
      <c r="F10053" s="8">
        <f t="shared" si="1101"/>
        <v>50.481257737498836</v>
      </c>
      <c r="G10053" s="19">
        <f t="shared" si="1095"/>
        <v>5.3708875423766305</v>
      </c>
      <c r="H10053" s="26">
        <f t="shared" si="1097"/>
        <v>2.7928344955371125E-6</v>
      </c>
      <c r="I10053" s="27">
        <f>SUM($H$11:H10053)</f>
        <v>2.5409815955703692E-2</v>
      </c>
      <c r="J10053" s="26" t="str">
        <f t="shared" si="1096"/>
        <v/>
      </c>
      <c r="K10053" s="20" t="str">
        <f t="shared" si="1098"/>
        <v/>
      </c>
    </row>
    <row r="10054" spans="3:11" x14ac:dyDescent="0.25">
      <c r="C10054" s="7">
        <v>10043</v>
      </c>
      <c r="D10054" s="8">
        <f t="shared" si="1099"/>
        <v>50.479562981248847</v>
      </c>
      <c r="E10054" s="8">
        <f t="shared" si="1100"/>
        <v>1.6947562499999998E-3</v>
      </c>
      <c r="F10054" s="8">
        <f t="shared" si="1101"/>
        <v>50.477868224998851</v>
      </c>
      <c r="G10054" s="19">
        <f t="shared" si="1095"/>
        <v>5.3707072279701462</v>
      </c>
      <c r="H10054" s="26">
        <f t="shared" si="1097"/>
        <v>2.7929282612690908E-6</v>
      </c>
      <c r="I10054" s="27">
        <f>SUM($H$11:H10054)</f>
        <v>2.541260888396496E-2</v>
      </c>
      <c r="J10054" s="26" t="str">
        <f t="shared" si="1096"/>
        <v/>
      </c>
      <c r="K10054" s="20" t="str">
        <f t="shared" si="1098"/>
        <v/>
      </c>
    </row>
    <row r="10055" spans="3:11" x14ac:dyDescent="0.25">
      <c r="C10055" s="7">
        <v>10044</v>
      </c>
      <c r="D10055" s="8">
        <f t="shared" si="1099"/>
        <v>50.476173299998848</v>
      </c>
      <c r="E10055" s="8">
        <f t="shared" si="1100"/>
        <v>1.6949249999999997E-3</v>
      </c>
      <c r="F10055" s="8">
        <f t="shared" si="1101"/>
        <v>50.474478374998846</v>
      </c>
      <c r="G10055" s="19">
        <f t="shared" si="1095"/>
        <v>5.3705268895544975</v>
      </c>
      <c r="H10055" s="26">
        <f t="shared" si="1097"/>
        <v>2.7930220457837232E-6</v>
      </c>
      <c r="I10055" s="27">
        <f>SUM($H$11:H10055)</f>
        <v>2.5415401906010743E-2</v>
      </c>
      <c r="J10055" s="26" t="str">
        <f t="shared" si="1096"/>
        <v/>
      </c>
      <c r="K10055" s="20" t="str">
        <f t="shared" si="1098"/>
        <v/>
      </c>
    </row>
    <row r="10056" spans="3:11" x14ac:dyDescent="0.25">
      <c r="C10056" s="7">
        <v>10045</v>
      </c>
      <c r="D10056" s="8">
        <f t="shared" si="1099"/>
        <v>50.472783281248837</v>
      </c>
      <c r="E10056" s="8">
        <f t="shared" si="1100"/>
        <v>1.6950937499999998E-3</v>
      </c>
      <c r="F10056" s="8">
        <f t="shared" si="1101"/>
        <v>50.471088187498836</v>
      </c>
      <c r="G10056" s="19">
        <f t="shared" si="1095"/>
        <v>5.3703465271272677</v>
      </c>
      <c r="H10056" s="26">
        <f t="shared" si="1097"/>
        <v>2.7931158490854171E-6</v>
      </c>
      <c r="I10056" s="27">
        <f>SUM($H$11:H10056)</f>
        <v>2.5418195021859828E-2</v>
      </c>
      <c r="J10056" s="26" t="str">
        <f t="shared" si="1096"/>
        <v/>
      </c>
      <c r="K10056" s="20" t="str">
        <f t="shared" si="1098"/>
        <v/>
      </c>
    </row>
    <row r="10057" spans="3:11" x14ac:dyDescent="0.25">
      <c r="C10057" s="7">
        <v>10046</v>
      </c>
      <c r="D10057" s="8">
        <f t="shared" si="1099"/>
        <v>50.469392924998836</v>
      </c>
      <c r="E10057" s="8">
        <f t="shared" si="1100"/>
        <v>1.6952624999999999E-3</v>
      </c>
      <c r="F10057" s="8">
        <f t="shared" si="1101"/>
        <v>50.467697662498836</v>
      </c>
      <c r="G10057" s="19">
        <f t="shared" si="1095"/>
        <v>5.3701661406860373</v>
      </c>
      <c r="H10057" s="26">
        <f t="shared" si="1097"/>
        <v>2.7932096711785815E-6</v>
      </c>
      <c r="I10057" s="27">
        <f>SUM($H$11:H10057)</f>
        <v>2.5420988231531005E-2</v>
      </c>
      <c r="J10057" s="26" t="str">
        <f t="shared" si="1096"/>
        <v/>
      </c>
      <c r="K10057" s="20" t="str">
        <f t="shared" si="1098"/>
        <v/>
      </c>
    </row>
    <row r="10058" spans="3:11" x14ac:dyDescent="0.25">
      <c r="C10058" s="7">
        <v>10047</v>
      </c>
      <c r="D10058" s="8">
        <f t="shared" si="1099"/>
        <v>50.466002231248844</v>
      </c>
      <c r="E10058" s="8">
        <f t="shared" si="1100"/>
        <v>1.6954312499999997E-3</v>
      </c>
      <c r="F10058" s="8">
        <f t="shared" si="1101"/>
        <v>50.464306799998845</v>
      </c>
      <c r="G10058" s="19">
        <f t="shared" si="1095"/>
        <v>5.3699857302283851</v>
      </c>
      <c r="H10058" s="26">
        <f t="shared" si="1097"/>
        <v>2.7933035120676288E-6</v>
      </c>
      <c r="I10058" s="27">
        <f>SUM($H$11:H10058)</f>
        <v>2.5423781535043072E-2</v>
      </c>
      <c r="J10058" s="26" t="str">
        <f t="shared" si="1096"/>
        <v/>
      </c>
      <c r="K10058" s="20" t="str">
        <f t="shared" si="1098"/>
        <v/>
      </c>
    </row>
    <row r="10059" spans="3:11" x14ac:dyDescent="0.25">
      <c r="C10059" s="7">
        <v>10048</v>
      </c>
      <c r="D10059" s="8">
        <f t="shared" si="1099"/>
        <v>50.462611199998847</v>
      </c>
      <c r="E10059" s="8">
        <f t="shared" si="1100"/>
        <v>1.6955999999999998E-3</v>
      </c>
      <c r="F10059" s="8">
        <f t="shared" si="1101"/>
        <v>50.460915599998849</v>
      </c>
      <c r="G10059" s="19">
        <f t="shared" ref="G10059:G10122" si="1102">SQRT(2*F10059/$D$3)</f>
        <v>5.3698052957518909</v>
      </c>
      <c r="H10059" s="26">
        <f t="shared" si="1097"/>
        <v>2.7933973717569714E-6</v>
      </c>
      <c r="I10059" s="27">
        <f>SUM($H$11:H10059)</f>
        <v>2.542657493241483E-2</v>
      </c>
      <c r="J10059" s="26" t="str">
        <f t="shared" ref="J10059:J10122" si="1103">IF($I$7&gt;=I10059,G10059,"")</f>
        <v/>
      </c>
      <c r="K10059" s="20" t="str">
        <f t="shared" si="1098"/>
        <v/>
      </c>
    </row>
    <row r="10060" spans="3:11" x14ac:dyDescent="0.25">
      <c r="C10060" s="7">
        <v>10049</v>
      </c>
      <c r="D10060" s="8">
        <f t="shared" si="1099"/>
        <v>50.459219831248845</v>
      </c>
      <c r="E10060" s="8">
        <f t="shared" si="1100"/>
        <v>1.6957687499999999E-3</v>
      </c>
      <c r="F10060" s="8">
        <f t="shared" si="1101"/>
        <v>50.457524062498848</v>
      </c>
      <c r="G10060" s="19">
        <f t="shared" si="1102"/>
        <v>5.3696248372541335</v>
      </c>
      <c r="H10060" s="26">
        <f t="shared" ref="H10060:H10123" si="1104">$D$7/G10060</f>
        <v>2.7934912502510236E-6</v>
      </c>
      <c r="I10060" s="27">
        <f>SUM($H$11:H10060)</f>
        <v>2.542936842366508E-2</v>
      </c>
      <c r="J10060" s="26" t="str">
        <f t="shared" si="1103"/>
        <v/>
      </c>
      <c r="K10060" s="20" t="str">
        <f t="shared" ref="K10060:K10123" si="1105">IF(J10060="","",I10060)</f>
        <v/>
      </c>
    </row>
    <row r="10061" spans="3:11" x14ac:dyDescent="0.25">
      <c r="C10061" s="7">
        <v>10050</v>
      </c>
      <c r="D10061" s="8">
        <f t="shared" ref="D10061:D10124" si="1106">$D$3*G10060^2/2-E10061</f>
        <v>50.455828124998838</v>
      </c>
      <c r="E10061" s="8">
        <f t="shared" ref="E10061:E10124" si="1107">C10061*$D$4*$D$7^2/2</f>
        <v>1.6959374999999997E-3</v>
      </c>
      <c r="F10061" s="8">
        <f t="shared" si="1101"/>
        <v>50.454132187498836</v>
      </c>
      <c r="G10061" s="19">
        <f t="shared" si="1102"/>
        <v>5.3694443547326909</v>
      </c>
      <c r="H10061" s="26">
        <f t="shared" si="1104"/>
        <v>2.7935851475542016E-6</v>
      </c>
      <c r="I10061" s="27">
        <f>SUM($H$11:H10061)</f>
        <v>2.5432162008812632E-2</v>
      </c>
      <c r="J10061" s="26" t="str">
        <f t="shared" si="1103"/>
        <v/>
      </c>
      <c r="K10061" s="20" t="str">
        <f t="shared" si="1105"/>
        <v/>
      </c>
    </row>
    <row r="10062" spans="3:11" x14ac:dyDescent="0.25">
      <c r="C10062" s="7">
        <v>10051</v>
      </c>
      <c r="D10062" s="8">
        <f t="shared" si="1106"/>
        <v>50.452436081248834</v>
      </c>
      <c r="E10062" s="8">
        <f t="shared" si="1107"/>
        <v>1.6961062499999998E-3</v>
      </c>
      <c r="F10062" s="8">
        <f t="shared" si="1101"/>
        <v>50.450739974998832</v>
      </c>
      <c r="G10062" s="19">
        <f t="shared" si="1102"/>
        <v>5.3692638481851409</v>
      </c>
      <c r="H10062" s="26">
        <f t="shared" si="1104"/>
        <v>2.7936790636709225E-6</v>
      </c>
      <c r="I10062" s="27">
        <f>SUM($H$11:H10062)</f>
        <v>2.5434955687876303E-2</v>
      </c>
      <c r="J10062" s="26" t="str">
        <f t="shared" si="1103"/>
        <v/>
      </c>
      <c r="K10062" s="20" t="str">
        <f t="shared" si="1105"/>
        <v/>
      </c>
    </row>
    <row r="10063" spans="3:11" x14ac:dyDescent="0.25">
      <c r="C10063" s="7">
        <v>10052</v>
      </c>
      <c r="D10063" s="8">
        <f t="shared" si="1106"/>
        <v>50.449043699998839</v>
      </c>
      <c r="E10063" s="8">
        <f t="shared" si="1107"/>
        <v>1.6962749999999997E-3</v>
      </c>
      <c r="F10063" s="8">
        <f t="shared" si="1101"/>
        <v>50.447347424998839</v>
      </c>
      <c r="G10063" s="19">
        <f t="shared" si="1102"/>
        <v>5.3690833176090598</v>
      </c>
      <c r="H10063" s="26">
        <f t="shared" si="1104"/>
        <v>2.793772998605606E-6</v>
      </c>
      <c r="I10063" s="27">
        <f>SUM($H$11:H10063)</f>
        <v>2.543774946087491E-2</v>
      </c>
      <c r="J10063" s="26" t="str">
        <f t="shared" si="1103"/>
        <v/>
      </c>
      <c r="K10063" s="20" t="str">
        <f t="shared" si="1105"/>
        <v/>
      </c>
    </row>
    <row r="10064" spans="3:11" x14ac:dyDescent="0.25">
      <c r="C10064" s="7">
        <v>10053</v>
      </c>
      <c r="D10064" s="8">
        <f t="shared" si="1106"/>
        <v>50.445650981248839</v>
      </c>
      <c r="E10064" s="8">
        <f t="shared" si="1107"/>
        <v>1.6964437499999998E-3</v>
      </c>
      <c r="F10064" s="8">
        <f t="shared" si="1101"/>
        <v>50.44395453749884</v>
      </c>
      <c r="G10064" s="19">
        <f t="shared" si="1102"/>
        <v>5.3689027630020236</v>
      </c>
      <c r="H10064" s="26">
        <f t="shared" si="1104"/>
        <v>2.7938669523626733E-6</v>
      </c>
      <c r="I10064" s="27">
        <f>SUM($H$11:H10064)</f>
        <v>2.5440543327827272E-2</v>
      </c>
      <c r="J10064" s="26" t="str">
        <f t="shared" si="1103"/>
        <v/>
      </c>
      <c r="K10064" s="20" t="str">
        <f t="shared" si="1105"/>
        <v/>
      </c>
    </row>
    <row r="10065" spans="3:11" x14ac:dyDescent="0.25">
      <c r="C10065" s="7">
        <v>10054</v>
      </c>
      <c r="D10065" s="8">
        <f t="shared" si="1106"/>
        <v>50.442257924998842</v>
      </c>
      <c r="E10065" s="8">
        <f t="shared" si="1107"/>
        <v>1.6966124999999999E-3</v>
      </c>
      <c r="F10065" s="8">
        <f t="shared" si="1101"/>
        <v>50.440561312498843</v>
      </c>
      <c r="G10065" s="19">
        <f t="shared" si="1102"/>
        <v>5.3687221843616086</v>
      </c>
      <c r="H10065" s="26">
        <f t="shared" si="1104"/>
        <v>2.7939609249465457E-6</v>
      </c>
      <c r="I10065" s="27">
        <f>SUM($H$11:H10065)</f>
        <v>2.544333728875222E-2</v>
      </c>
      <c r="J10065" s="26" t="str">
        <f t="shared" si="1103"/>
        <v/>
      </c>
      <c r="K10065" s="20" t="str">
        <f t="shared" si="1105"/>
        <v/>
      </c>
    </row>
    <row r="10066" spans="3:11" x14ac:dyDescent="0.25">
      <c r="C10066" s="7">
        <v>10055</v>
      </c>
      <c r="D10066" s="8">
        <f t="shared" si="1106"/>
        <v>50.438864531248846</v>
      </c>
      <c r="E10066" s="8">
        <f t="shared" si="1107"/>
        <v>1.6967812499999997E-3</v>
      </c>
      <c r="F10066" s="8">
        <f t="shared" si="1101"/>
        <v>50.437167749998849</v>
      </c>
      <c r="G10066" s="19">
        <f t="shared" si="1102"/>
        <v>5.3685415816853883</v>
      </c>
      <c r="H10066" s="26">
        <f t="shared" si="1104"/>
        <v>2.7940549163616483E-6</v>
      </c>
      <c r="I10066" s="27">
        <f>SUM($H$11:H10066)</f>
        <v>2.544613134366858E-2</v>
      </c>
      <c r="J10066" s="26" t="str">
        <f t="shared" si="1103"/>
        <v/>
      </c>
      <c r="K10066" s="20" t="str">
        <f t="shared" si="1105"/>
        <v/>
      </c>
    </row>
    <row r="10067" spans="3:11" x14ac:dyDescent="0.25">
      <c r="C10067" s="7">
        <v>10056</v>
      </c>
      <c r="D10067" s="8">
        <f t="shared" si="1106"/>
        <v>50.435470799998839</v>
      </c>
      <c r="E10067" s="8">
        <f t="shared" si="1107"/>
        <v>1.6969499999999998E-3</v>
      </c>
      <c r="F10067" s="8">
        <f t="shared" si="1101"/>
        <v>50.433773849998836</v>
      </c>
      <c r="G10067" s="19">
        <f t="shared" si="1102"/>
        <v>5.3683609549709379</v>
      </c>
      <c r="H10067" s="26">
        <f t="shared" si="1104"/>
        <v>2.7941489266124064E-6</v>
      </c>
      <c r="I10067" s="27">
        <f>SUM($H$11:H10067)</f>
        <v>2.5448925492595191E-2</v>
      </c>
      <c r="J10067" s="26" t="str">
        <f t="shared" si="1103"/>
        <v/>
      </c>
      <c r="K10067" s="20" t="str">
        <f t="shared" si="1105"/>
        <v/>
      </c>
    </row>
    <row r="10068" spans="3:11" x14ac:dyDescent="0.25">
      <c r="C10068" s="7">
        <v>10057</v>
      </c>
      <c r="D10068" s="8">
        <f t="shared" si="1106"/>
        <v>50.432076731248841</v>
      </c>
      <c r="E10068" s="8">
        <f t="shared" si="1107"/>
        <v>1.6971187499999999E-3</v>
      </c>
      <c r="F10068" s="8">
        <f t="shared" si="1101"/>
        <v>50.430379612498839</v>
      </c>
      <c r="G10068" s="19">
        <f t="shared" si="1102"/>
        <v>5.36818030421583</v>
      </c>
      <c r="H10068" s="26">
        <f t="shared" si="1104"/>
        <v>2.7942429557032473E-6</v>
      </c>
      <c r="I10068" s="27">
        <f>SUM($H$11:H10068)</f>
        <v>2.5451719735550896E-2</v>
      </c>
      <c r="J10068" s="26" t="str">
        <f t="shared" si="1103"/>
        <v/>
      </c>
      <c r="K10068" s="20" t="str">
        <f t="shared" si="1105"/>
        <v/>
      </c>
    </row>
    <row r="10069" spans="3:11" x14ac:dyDescent="0.25">
      <c r="C10069" s="7">
        <v>10058</v>
      </c>
      <c r="D10069" s="8">
        <f t="shared" si="1106"/>
        <v>50.428682324998832</v>
      </c>
      <c r="E10069" s="8">
        <f t="shared" si="1107"/>
        <v>1.6972874999999998E-3</v>
      </c>
      <c r="F10069" s="8">
        <f t="shared" si="1101"/>
        <v>50.426985037498831</v>
      </c>
      <c r="G10069" s="19">
        <f t="shared" si="1102"/>
        <v>5.3679996294176382</v>
      </c>
      <c r="H10069" s="26">
        <f t="shared" si="1104"/>
        <v>2.7943370036385999E-6</v>
      </c>
      <c r="I10069" s="27">
        <f>SUM($H$11:H10069)</f>
        <v>2.5454514072554533E-2</v>
      </c>
      <c r="J10069" s="26" t="str">
        <f t="shared" si="1103"/>
        <v/>
      </c>
      <c r="K10069" s="20" t="str">
        <f t="shared" si="1105"/>
        <v/>
      </c>
    </row>
    <row r="10070" spans="3:11" x14ac:dyDescent="0.25">
      <c r="C10070" s="7">
        <v>10059</v>
      </c>
      <c r="D10070" s="8">
        <f t="shared" si="1106"/>
        <v>50.425287581248824</v>
      </c>
      <c r="E10070" s="8">
        <f t="shared" si="1107"/>
        <v>1.6974562499999998E-3</v>
      </c>
      <c r="F10070" s="8">
        <f t="shared" si="1101"/>
        <v>50.423590124998825</v>
      </c>
      <c r="G10070" s="19">
        <f t="shared" si="1102"/>
        <v>5.367818930573935</v>
      </c>
      <c r="H10070" s="26">
        <f t="shared" si="1104"/>
        <v>2.7944310704228945E-6</v>
      </c>
      <c r="I10070" s="27">
        <f>SUM($H$11:H10070)</f>
        <v>2.5457308503624956E-2</v>
      </c>
      <c r="J10070" s="26" t="str">
        <f t="shared" si="1103"/>
        <v/>
      </c>
      <c r="K10070" s="20" t="str">
        <f t="shared" si="1105"/>
        <v/>
      </c>
    </row>
    <row r="10071" spans="3:11" x14ac:dyDescent="0.25">
      <c r="C10071" s="7">
        <v>10060</v>
      </c>
      <c r="D10071" s="8">
        <f t="shared" si="1106"/>
        <v>50.421892499998833</v>
      </c>
      <c r="E10071" s="8">
        <f t="shared" si="1107"/>
        <v>1.6976249999999997E-3</v>
      </c>
      <c r="F10071" s="8">
        <f t="shared" si="1101"/>
        <v>50.420194874998835</v>
      </c>
      <c r="G10071" s="19">
        <f t="shared" si="1102"/>
        <v>5.3676382076822913</v>
      </c>
      <c r="H10071" s="26">
        <f t="shared" si="1104"/>
        <v>2.7945251560605636E-6</v>
      </c>
      <c r="I10071" s="27">
        <f>SUM($H$11:H10071)</f>
        <v>2.5460103028781017E-2</v>
      </c>
      <c r="J10071" s="26" t="str">
        <f t="shared" si="1103"/>
        <v/>
      </c>
      <c r="K10071" s="20" t="str">
        <f t="shared" si="1105"/>
        <v/>
      </c>
    </row>
    <row r="10072" spans="3:11" x14ac:dyDescent="0.25">
      <c r="C10072" s="7">
        <v>10061</v>
      </c>
      <c r="D10072" s="8">
        <f t="shared" si="1106"/>
        <v>50.41849708124883</v>
      </c>
      <c r="E10072" s="8">
        <f t="shared" si="1107"/>
        <v>1.6977937499999998E-3</v>
      </c>
      <c r="F10072" s="8">
        <f t="shared" si="1101"/>
        <v>50.416799287498833</v>
      </c>
      <c r="G10072" s="19">
        <f t="shared" si="1102"/>
        <v>5.3674574607402779</v>
      </c>
      <c r="H10072" s="26">
        <f t="shared" si="1104"/>
        <v>2.7946192605560406E-6</v>
      </c>
      <c r="I10072" s="27">
        <f>SUM($H$11:H10072)</f>
        <v>2.5462897648041573E-2</v>
      </c>
      <c r="J10072" s="26" t="str">
        <f t="shared" si="1103"/>
        <v/>
      </c>
      <c r="K10072" s="20" t="str">
        <f t="shared" si="1105"/>
        <v/>
      </c>
    </row>
    <row r="10073" spans="3:11" x14ac:dyDescent="0.25">
      <c r="C10073" s="7">
        <v>10062</v>
      </c>
      <c r="D10073" s="8">
        <f t="shared" si="1106"/>
        <v>50.415101324998822</v>
      </c>
      <c r="E10073" s="8">
        <f t="shared" si="1107"/>
        <v>1.6979624999999999E-3</v>
      </c>
      <c r="F10073" s="8">
        <f t="shared" si="1101"/>
        <v>50.413403362498819</v>
      </c>
      <c r="G10073" s="19">
        <f t="shared" si="1102"/>
        <v>5.3672766897454656</v>
      </c>
      <c r="H10073" s="26">
        <f t="shared" si="1104"/>
        <v>2.794713383913761E-6</v>
      </c>
      <c r="I10073" s="27">
        <f>SUM($H$11:H10073)</f>
        <v>2.5465692361425488E-2</v>
      </c>
      <c r="J10073" s="26" t="str">
        <f t="shared" si="1103"/>
        <v/>
      </c>
      <c r="K10073" s="20" t="str">
        <f t="shared" si="1105"/>
        <v/>
      </c>
    </row>
    <row r="10074" spans="3:11" x14ac:dyDescent="0.25">
      <c r="C10074" s="7">
        <v>10063</v>
      </c>
      <c r="D10074" s="8">
        <f t="shared" si="1106"/>
        <v>50.411705231248824</v>
      </c>
      <c r="E10074" s="8">
        <f t="shared" si="1107"/>
        <v>1.6981312499999997E-3</v>
      </c>
      <c r="F10074" s="8">
        <f t="shared" si="1101"/>
        <v>50.410007099998822</v>
      </c>
      <c r="G10074" s="19">
        <f t="shared" si="1102"/>
        <v>5.3670958946954235</v>
      </c>
      <c r="H10074" s="26">
        <f t="shared" si="1104"/>
        <v>2.7948075261381616E-6</v>
      </c>
      <c r="I10074" s="27">
        <f>SUM($H$11:H10074)</f>
        <v>2.5468487168951625E-2</v>
      </c>
      <c r="J10074" s="26" t="str">
        <f t="shared" si="1103"/>
        <v/>
      </c>
      <c r="K10074" s="20" t="str">
        <f t="shared" si="1105"/>
        <v/>
      </c>
    </row>
    <row r="10075" spans="3:11" x14ac:dyDescent="0.25">
      <c r="C10075" s="7">
        <v>10064</v>
      </c>
      <c r="D10075" s="8">
        <f t="shared" si="1106"/>
        <v>50.408308799998821</v>
      </c>
      <c r="E10075" s="8">
        <f t="shared" si="1107"/>
        <v>1.6982999999999998E-3</v>
      </c>
      <c r="F10075" s="8">
        <f t="shared" si="1101"/>
        <v>50.40661049999882</v>
      </c>
      <c r="G10075" s="19">
        <f t="shared" si="1102"/>
        <v>5.3669150755877215</v>
      </c>
      <c r="H10075" s="26">
        <f t="shared" si="1104"/>
        <v>2.7949016872336803E-6</v>
      </c>
      <c r="I10075" s="27">
        <f>SUM($H$11:H10075)</f>
        <v>2.5471282070638857E-2</v>
      </c>
      <c r="J10075" s="26" t="str">
        <f t="shared" si="1103"/>
        <v/>
      </c>
      <c r="K10075" s="20" t="str">
        <f t="shared" si="1105"/>
        <v/>
      </c>
    </row>
    <row r="10076" spans="3:11" x14ac:dyDescent="0.25">
      <c r="C10076" s="7">
        <v>10065</v>
      </c>
      <c r="D10076" s="8">
        <f t="shared" si="1106"/>
        <v>50.404912031248827</v>
      </c>
      <c r="E10076" s="8">
        <f t="shared" si="1107"/>
        <v>1.6984687499999999E-3</v>
      </c>
      <c r="F10076" s="8">
        <f t="shared" si="1101"/>
        <v>50.403213562498827</v>
      </c>
      <c r="G10076" s="19">
        <f t="shared" si="1102"/>
        <v>5.366734232419927</v>
      </c>
      <c r="H10076" s="26">
        <f t="shared" si="1104"/>
        <v>2.7949958672047586E-6</v>
      </c>
      <c r="I10076" s="27">
        <f>SUM($H$11:H10076)</f>
        <v>2.5474077066506062E-2</v>
      </c>
      <c r="J10076" s="26" t="str">
        <f t="shared" si="1103"/>
        <v/>
      </c>
      <c r="K10076" s="20" t="str">
        <f t="shared" si="1105"/>
        <v/>
      </c>
    </row>
    <row r="10077" spans="3:11" x14ac:dyDescent="0.25">
      <c r="C10077" s="7">
        <v>10066</v>
      </c>
      <c r="D10077" s="8">
        <f t="shared" si="1106"/>
        <v>50.401514924998828</v>
      </c>
      <c r="E10077" s="8">
        <f t="shared" si="1107"/>
        <v>1.6986374999999998E-3</v>
      </c>
      <c r="F10077" s="8">
        <f t="shared" si="1101"/>
        <v>50.39981628749883</v>
      </c>
      <c r="G10077" s="19">
        <f t="shared" si="1102"/>
        <v>5.366553365189608</v>
      </c>
      <c r="H10077" s="26">
        <f t="shared" si="1104"/>
        <v>2.7950900660558376E-6</v>
      </c>
      <c r="I10077" s="27">
        <f>SUM($H$11:H10077)</f>
        <v>2.5476872156572117E-2</v>
      </c>
      <c r="J10077" s="26" t="str">
        <f t="shared" si="1103"/>
        <v/>
      </c>
      <c r="K10077" s="20" t="str">
        <f t="shared" si="1105"/>
        <v/>
      </c>
    </row>
    <row r="10078" spans="3:11" x14ac:dyDescent="0.25">
      <c r="C10078" s="7">
        <v>10067</v>
      </c>
      <c r="D10078" s="8">
        <f t="shared" si="1106"/>
        <v>50.398117481248839</v>
      </c>
      <c r="E10078" s="8">
        <f t="shared" si="1107"/>
        <v>1.6988062499999998E-3</v>
      </c>
      <c r="F10078" s="8">
        <f t="shared" si="1101"/>
        <v>50.396418674998841</v>
      </c>
      <c r="G10078" s="19">
        <f t="shared" si="1102"/>
        <v>5.366372473894331</v>
      </c>
      <c r="H10078" s="26">
        <f t="shared" si="1104"/>
        <v>2.7951842837913606E-6</v>
      </c>
      <c r="I10078" s="27">
        <f>SUM($H$11:H10078)</f>
        <v>2.547966734085591E-2</v>
      </c>
      <c r="J10078" s="26" t="str">
        <f t="shared" si="1103"/>
        <v/>
      </c>
      <c r="K10078" s="20" t="str">
        <f t="shared" si="1105"/>
        <v/>
      </c>
    </row>
    <row r="10079" spans="3:11" x14ac:dyDescent="0.25">
      <c r="C10079" s="7">
        <v>10068</v>
      </c>
      <c r="D10079" s="8">
        <f t="shared" si="1106"/>
        <v>50.394719699998838</v>
      </c>
      <c r="E10079" s="8">
        <f t="shared" si="1107"/>
        <v>1.6989749999999997E-3</v>
      </c>
      <c r="F10079" s="8">
        <f t="shared" si="1101"/>
        <v>50.393020724998841</v>
      </c>
      <c r="G10079" s="19">
        <f t="shared" si="1102"/>
        <v>5.3661915585316633</v>
      </c>
      <c r="H10079" s="26">
        <f t="shared" si="1104"/>
        <v>2.7952785204157731E-6</v>
      </c>
      <c r="I10079" s="27">
        <f>SUM($H$11:H10079)</f>
        <v>2.5482462619376325E-2</v>
      </c>
      <c r="J10079" s="26" t="str">
        <f t="shared" si="1103"/>
        <v/>
      </c>
      <c r="K10079" s="20" t="str">
        <f t="shared" si="1105"/>
        <v/>
      </c>
    </row>
    <row r="10080" spans="3:11" x14ac:dyDescent="0.25">
      <c r="C10080" s="7">
        <v>10069</v>
      </c>
      <c r="D10080" s="8">
        <f t="shared" si="1106"/>
        <v>50.391321581248846</v>
      </c>
      <c r="E10080" s="8">
        <f t="shared" si="1107"/>
        <v>1.6991437499999998E-3</v>
      </c>
      <c r="F10080" s="8">
        <f t="shared" si="1101"/>
        <v>50.389622437498844</v>
      </c>
      <c r="G10080" s="19">
        <f t="shared" si="1102"/>
        <v>5.3660106190991694</v>
      </c>
      <c r="H10080" s="26">
        <f t="shared" si="1104"/>
        <v>2.7953727759335213E-6</v>
      </c>
      <c r="I10080" s="27">
        <f>SUM($H$11:H10080)</f>
        <v>2.548525799215226E-2</v>
      </c>
      <c r="J10080" s="26" t="str">
        <f t="shared" si="1103"/>
        <v/>
      </c>
      <c r="K10080" s="20" t="str">
        <f t="shared" si="1105"/>
        <v/>
      </c>
    </row>
    <row r="10081" spans="3:11" x14ac:dyDescent="0.25">
      <c r="C10081" s="7">
        <v>10070</v>
      </c>
      <c r="D10081" s="8">
        <f t="shared" si="1106"/>
        <v>50.387923124998835</v>
      </c>
      <c r="E10081" s="8">
        <f t="shared" si="1107"/>
        <v>1.6993124999999999E-3</v>
      </c>
      <c r="F10081" s="8">
        <f t="shared" si="1101"/>
        <v>50.386223812498834</v>
      </c>
      <c r="G10081" s="19">
        <f t="shared" si="1102"/>
        <v>5.3658296555944149</v>
      </c>
      <c r="H10081" s="26">
        <f t="shared" si="1104"/>
        <v>2.7954670503490537E-6</v>
      </c>
      <c r="I10081" s="27">
        <f>SUM($H$11:H10081)</f>
        <v>2.548805345920261E-2</v>
      </c>
      <c r="J10081" s="26" t="str">
        <f t="shared" si="1103"/>
        <v/>
      </c>
      <c r="K10081" s="20" t="str">
        <f t="shared" si="1105"/>
        <v/>
      </c>
    </row>
    <row r="10082" spans="3:11" x14ac:dyDescent="0.25">
      <c r="C10082" s="7">
        <v>10071</v>
      </c>
      <c r="D10082" s="8">
        <f t="shared" si="1106"/>
        <v>50.384524331248834</v>
      </c>
      <c r="E10082" s="8">
        <f t="shared" si="1107"/>
        <v>1.6994812499999997E-3</v>
      </c>
      <c r="F10082" s="8">
        <f t="shared" si="1101"/>
        <v>50.382824849998833</v>
      </c>
      <c r="G10082" s="19">
        <f t="shared" si="1102"/>
        <v>5.3656486680149644</v>
      </c>
      <c r="H10082" s="26">
        <f t="shared" si="1104"/>
        <v>2.7955613436668204E-6</v>
      </c>
      <c r="I10082" s="27">
        <f>SUM($H$11:H10082)</f>
        <v>2.5490849020546276E-2</v>
      </c>
      <c r="J10082" s="26" t="str">
        <f t="shared" si="1103"/>
        <v/>
      </c>
      <c r="K10082" s="20" t="str">
        <f t="shared" si="1105"/>
        <v/>
      </c>
    </row>
    <row r="10083" spans="3:11" x14ac:dyDescent="0.25">
      <c r="C10083" s="7">
        <v>10072</v>
      </c>
      <c r="D10083" s="8">
        <f t="shared" si="1106"/>
        <v>50.381125199998834</v>
      </c>
      <c r="E10083" s="8">
        <f t="shared" si="1107"/>
        <v>1.6996499999999998E-3</v>
      </c>
      <c r="F10083" s="8">
        <f t="shared" si="1101"/>
        <v>50.379425549998835</v>
      </c>
      <c r="G10083" s="19">
        <f t="shared" si="1102"/>
        <v>5.3654676563583816</v>
      </c>
      <c r="H10083" s="26">
        <f t="shared" si="1104"/>
        <v>2.7956556558912722E-6</v>
      </c>
      <c r="I10083" s="27">
        <f>SUM($H$11:H10083)</f>
        <v>2.5493644676202167E-2</v>
      </c>
      <c r="J10083" s="26" t="str">
        <f t="shared" si="1103"/>
        <v/>
      </c>
      <c r="K10083" s="20" t="str">
        <f t="shared" si="1105"/>
        <v/>
      </c>
    </row>
    <row r="10084" spans="3:11" x14ac:dyDescent="0.25">
      <c r="C10084" s="7">
        <v>10073</v>
      </c>
      <c r="D10084" s="8">
        <f t="shared" si="1106"/>
        <v>50.377725731248837</v>
      </c>
      <c r="E10084" s="8">
        <f t="shared" si="1107"/>
        <v>1.6998187499999999E-3</v>
      </c>
      <c r="F10084" s="8">
        <f t="shared" si="1101"/>
        <v>50.376025912498839</v>
      </c>
      <c r="G10084" s="19">
        <f t="shared" si="1102"/>
        <v>5.3652866206222303</v>
      </c>
      <c r="H10084" s="26">
        <f t="shared" si="1104"/>
        <v>2.7957499870268623E-6</v>
      </c>
      <c r="I10084" s="27">
        <f>SUM($H$11:H10084)</f>
        <v>2.5496440426189194E-2</v>
      </c>
      <c r="J10084" s="26" t="str">
        <f t="shared" si="1103"/>
        <v/>
      </c>
      <c r="K10084" s="20" t="str">
        <f t="shared" si="1105"/>
        <v/>
      </c>
    </row>
    <row r="10085" spans="3:11" x14ac:dyDescent="0.25">
      <c r="C10085" s="7">
        <v>10074</v>
      </c>
      <c r="D10085" s="8">
        <f t="shared" si="1106"/>
        <v>50.37432592499885</v>
      </c>
      <c r="E10085" s="8">
        <f t="shared" si="1107"/>
        <v>1.6999874999999998E-3</v>
      </c>
      <c r="F10085" s="8">
        <f t="shared" si="1101"/>
        <v>50.372625937498853</v>
      </c>
      <c r="G10085" s="19">
        <f t="shared" si="1102"/>
        <v>5.3651055608040723</v>
      </c>
      <c r="H10085" s="26">
        <f t="shared" si="1104"/>
        <v>2.7958443370780458E-6</v>
      </c>
      <c r="I10085" s="27">
        <f>SUM($H$11:H10085)</f>
        <v>2.5499236270526273E-2</v>
      </c>
      <c r="J10085" s="26" t="str">
        <f t="shared" si="1103"/>
        <v/>
      </c>
      <c r="K10085" s="20" t="str">
        <f t="shared" si="1105"/>
        <v/>
      </c>
    </row>
    <row r="10086" spans="3:11" x14ac:dyDescent="0.25">
      <c r="C10086" s="7">
        <v>10075</v>
      </c>
      <c r="D10086" s="8">
        <f t="shared" si="1106"/>
        <v>50.370925781248857</v>
      </c>
      <c r="E10086" s="8">
        <f t="shared" si="1107"/>
        <v>1.7001562499999998E-3</v>
      </c>
      <c r="F10086" s="8">
        <f t="shared" si="1101"/>
        <v>50.369225624998855</v>
      </c>
      <c r="G10086" s="19">
        <f t="shared" si="1102"/>
        <v>5.3649244769014679</v>
      </c>
      <c r="H10086" s="26">
        <f t="shared" si="1104"/>
        <v>2.7959387060492797E-6</v>
      </c>
      <c r="I10086" s="27">
        <f>SUM($H$11:H10086)</f>
        <v>2.5502032209232323E-2</v>
      </c>
      <c r="J10086" s="26" t="str">
        <f t="shared" si="1103"/>
        <v/>
      </c>
      <c r="K10086" s="20" t="str">
        <f t="shared" si="1105"/>
        <v/>
      </c>
    </row>
    <row r="10087" spans="3:11" x14ac:dyDescent="0.25">
      <c r="C10087" s="7">
        <v>10076</v>
      </c>
      <c r="D10087" s="8">
        <f t="shared" si="1106"/>
        <v>50.367525299998853</v>
      </c>
      <c r="E10087" s="8">
        <f t="shared" si="1107"/>
        <v>1.7003249999999997E-3</v>
      </c>
      <c r="F10087" s="8">
        <f t="shared" si="1101"/>
        <v>50.365824974998851</v>
      </c>
      <c r="G10087" s="19">
        <f t="shared" si="1102"/>
        <v>5.3647433689119799</v>
      </c>
      <c r="H10087" s="26">
        <f t="shared" si="1104"/>
        <v>2.7960330939450212E-6</v>
      </c>
      <c r="I10087" s="27">
        <f>SUM($H$11:H10087)</f>
        <v>2.5504828242326267E-2</v>
      </c>
      <c r="J10087" s="26" t="str">
        <f t="shared" si="1103"/>
        <v/>
      </c>
      <c r="K10087" s="20" t="str">
        <f t="shared" si="1105"/>
        <v/>
      </c>
    </row>
    <row r="10088" spans="3:11" x14ac:dyDescent="0.25">
      <c r="C10088" s="7">
        <v>10077</v>
      </c>
      <c r="D10088" s="8">
        <f t="shared" si="1106"/>
        <v>50.364124481248858</v>
      </c>
      <c r="E10088" s="8">
        <f t="shared" si="1107"/>
        <v>1.7004937499999998E-3</v>
      </c>
      <c r="F10088" s="8">
        <f t="shared" si="1101"/>
        <v>50.362423987498858</v>
      </c>
      <c r="G10088" s="19">
        <f t="shared" si="1102"/>
        <v>5.3645622368331685</v>
      </c>
      <c r="H10088" s="26">
        <f t="shared" si="1104"/>
        <v>2.7961275007697298E-6</v>
      </c>
      <c r="I10088" s="27">
        <f>SUM($H$11:H10088)</f>
        <v>2.5507624369827037E-2</v>
      </c>
      <c r="J10088" s="26" t="str">
        <f t="shared" si="1103"/>
        <v/>
      </c>
      <c r="K10088" s="20" t="str">
        <f t="shared" si="1105"/>
        <v/>
      </c>
    </row>
    <row r="10089" spans="3:11" x14ac:dyDescent="0.25">
      <c r="C10089" s="7">
        <v>10078</v>
      </c>
      <c r="D10089" s="8">
        <f t="shared" si="1106"/>
        <v>50.360723324998858</v>
      </c>
      <c r="E10089" s="8">
        <f t="shared" si="1107"/>
        <v>1.7006624999999999E-3</v>
      </c>
      <c r="F10089" s="8">
        <f t="shared" si="1101"/>
        <v>50.359022662498859</v>
      </c>
      <c r="G10089" s="19">
        <f t="shared" si="1102"/>
        <v>5.3643810806625938</v>
      </c>
      <c r="H10089" s="26">
        <f t="shared" si="1104"/>
        <v>2.7962219265278668E-6</v>
      </c>
      <c r="I10089" s="27">
        <f>SUM($H$11:H10089)</f>
        <v>2.5510420591753565E-2</v>
      </c>
      <c r="J10089" s="26" t="str">
        <f t="shared" si="1103"/>
        <v/>
      </c>
      <c r="K10089" s="20" t="str">
        <f t="shared" si="1105"/>
        <v/>
      </c>
    </row>
    <row r="10090" spans="3:11" x14ac:dyDescent="0.25">
      <c r="C10090" s="7">
        <v>10079</v>
      </c>
      <c r="D10090" s="8">
        <f t="shared" si="1106"/>
        <v>50.357321831248861</v>
      </c>
      <c r="E10090" s="8">
        <f t="shared" si="1107"/>
        <v>1.7008312499999997E-3</v>
      </c>
      <c r="F10090" s="8">
        <f t="shared" si="1101"/>
        <v>50.355620999998862</v>
      </c>
      <c r="G10090" s="19">
        <f t="shared" si="1102"/>
        <v>5.3641999003978142</v>
      </c>
      <c r="H10090" s="26">
        <f t="shared" si="1104"/>
        <v>2.7963163712238958E-6</v>
      </c>
      <c r="I10090" s="27">
        <f>SUM($H$11:H10090)</f>
        <v>2.5513216908124789E-2</v>
      </c>
      <c r="J10090" s="26" t="str">
        <f t="shared" si="1103"/>
        <v/>
      </c>
      <c r="K10090" s="20" t="str">
        <f t="shared" si="1105"/>
        <v/>
      </c>
    </row>
    <row r="10091" spans="3:11" x14ac:dyDescent="0.25">
      <c r="C10091" s="7">
        <v>10080</v>
      </c>
      <c r="D10091" s="8">
        <f t="shared" si="1106"/>
        <v>50.353919999998865</v>
      </c>
      <c r="E10091" s="8">
        <f t="shared" si="1107"/>
        <v>1.7009999999999998E-3</v>
      </c>
      <c r="F10091" s="8">
        <f t="shared" si="1101"/>
        <v>50.352218999998868</v>
      </c>
      <c r="G10091" s="19">
        <f t="shared" si="1102"/>
        <v>5.3640186960363891</v>
      </c>
      <c r="H10091" s="26">
        <f t="shared" si="1104"/>
        <v>2.7964108348622801E-6</v>
      </c>
      <c r="I10091" s="27">
        <f>SUM($H$11:H10091)</f>
        <v>2.5516013318959651E-2</v>
      </c>
      <c r="J10091" s="26" t="str">
        <f t="shared" si="1103"/>
        <v/>
      </c>
      <c r="K10091" s="20" t="str">
        <f t="shared" si="1105"/>
        <v/>
      </c>
    </row>
    <row r="10092" spans="3:11" x14ac:dyDescent="0.25">
      <c r="C10092" s="7">
        <v>10081</v>
      </c>
      <c r="D10092" s="8">
        <f t="shared" si="1106"/>
        <v>50.350517831248865</v>
      </c>
      <c r="E10092" s="8">
        <f t="shared" si="1107"/>
        <v>1.7011687499999997E-3</v>
      </c>
      <c r="F10092" s="8">
        <f t="shared" si="1101"/>
        <v>50.348816662498862</v>
      </c>
      <c r="G10092" s="19">
        <f t="shared" si="1102"/>
        <v>5.3638374675758751</v>
      </c>
      <c r="H10092" s="26">
        <f t="shared" si="1104"/>
        <v>2.7965053174474875E-6</v>
      </c>
      <c r="I10092" s="27">
        <f>SUM($H$11:H10092)</f>
        <v>2.5518809824277098E-2</v>
      </c>
      <c r="J10092" s="26" t="str">
        <f t="shared" si="1103"/>
        <v/>
      </c>
      <c r="K10092" s="20" t="str">
        <f t="shared" si="1105"/>
        <v/>
      </c>
    </row>
    <row r="10093" spans="3:11" x14ac:dyDescent="0.25">
      <c r="C10093" s="7">
        <v>10082</v>
      </c>
      <c r="D10093" s="8">
        <f t="shared" si="1106"/>
        <v>50.34711532499886</v>
      </c>
      <c r="E10093" s="8">
        <f t="shared" si="1107"/>
        <v>1.7013374999999998E-3</v>
      </c>
      <c r="F10093" s="8">
        <f t="shared" si="1101"/>
        <v>50.345413987498858</v>
      </c>
      <c r="G10093" s="19">
        <f t="shared" si="1102"/>
        <v>5.3636562150138305</v>
      </c>
      <c r="H10093" s="26">
        <f t="shared" si="1104"/>
        <v>2.7965998189839838E-6</v>
      </c>
      <c r="I10093" s="27">
        <f>SUM($H$11:H10093)</f>
        <v>2.5521606424096083E-2</v>
      </c>
      <c r="J10093" s="26" t="str">
        <f t="shared" si="1103"/>
        <v/>
      </c>
      <c r="K10093" s="20" t="str">
        <f t="shared" si="1105"/>
        <v/>
      </c>
    </row>
    <row r="10094" spans="3:11" x14ac:dyDescent="0.25">
      <c r="C10094" s="7">
        <v>10083</v>
      </c>
      <c r="D10094" s="8">
        <f t="shared" si="1106"/>
        <v>50.343712481248858</v>
      </c>
      <c r="E10094" s="8">
        <f t="shared" si="1107"/>
        <v>1.7015062499999999E-3</v>
      </c>
      <c r="F10094" s="8">
        <f t="shared" ref="F10094:F10157" si="1108">D10094-E10094</f>
        <v>50.342010974998857</v>
      </c>
      <c r="G10094" s="19">
        <f t="shared" si="1102"/>
        <v>5.363474938347812</v>
      </c>
      <c r="H10094" s="26">
        <f t="shared" si="1104"/>
        <v>2.7966943394762394E-6</v>
      </c>
      <c r="I10094" s="27">
        <f>SUM($H$11:H10094)</f>
        <v>2.5524403118435561E-2</v>
      </c>
      <c r="J10094" s="26" t="str">
        <f t="shared" si="1103"/>
        <v/>
      </c>
      <c r="K10094" s="20" t="str">
        <f t="shared" si="1105"/>
        <v/>
      </c>
    </row>
    <row r="10095" spans="3:11" x14ac:dyDescent="0.25">
      <c r="C10095" s="7">
        <v>10084</v>
      </c>
      <c r="D10095" s="8">
        <f t="shared" si="1106"/>
        <v>50.340309299998864</v>
      </c>
      <c r="E10095" s="8">
        <f t="shared" si="1107"/>
        <v>1.7016749999999997E-3</v>
      </c>
      <c r="F10095" s="8">
        <f t="shared" si="1108"/>
        <v>50.338607624998865</v>
      </c>
      <c r="G10095" s="19">
        <f t="shared" si="1102"/>
        <v>5.3632936375753744</v>
      </c>
      <c r="H10095" s="26">
        <f t="shared" si="1104"/>
        <v>2.7967888789287256E-6</v>
      </c>
      <c r="I10095" s="27">
        <f>SUM($H$11:H10095)</f>
        <v>2.5527199907314491E-2</v>
      </c>
      <c r="J10095" s="26" t="str">
        <f t="shared" si="1103"/>
        <v/>
      </c>
      <c r="K10095" s="20" t="str">
        <f t="shared" si="1105"/>
        <v/>
      </c>
    </row>
    <row r="10096" spans="3:11" x14ac:dyDescent="0.25">
      <c r="C10096" s="7">
        <v>10085</v>
      </c>
      <c r="D10096" s="8">
        <f t="shared" si="1106"/>
        <v>50.336905781248859</v>
      </c>
      <c r="E10096" s="8">
        <f t="shared" si="1107"/>
        <v>1.7018437499999998E-3</v>
      </c>
      <c r="F10096" s="8">
        <f t="shared" si="1108"/>
        <v>50.335203937498861</v>
      </c>
      <c r="G10096" s="19">
        <f t="shared" si="1102"/>
        <v>5.3631123126940734</v>
      </c>
      <c r="H10096" s="26">
        <f t="shared" si="1104"/>
        <v>2.7968834373459149E-6</v>
      </c>
      <c r="I10096" s="27">
        <f>SUM($H$11:H10096)</f>
        <v>2.5529996790751838E-2</v>
      </c>
      <c r="J10096" s="26" t="str">
        <f t="shared" si="1103"/>
        <v/>
      </c>
      <c r="K10096" s="20" t="str">
        <f t="shared" si="1105"/>
        <v/>
      </c>
    </row>
    <row r="10097" spans="3:11" x14ac:dyDescent="0.25">
      <c r="C10097" s="7">
        <v>10086</v>
      </c>
      <c r="D10097" s="8">
        <f t="shared" si="1106"/>
        <v>50.333501924998856</v>
      </c>
      <c r="E10097" s="8">
        <f t="shared" si="1107"/>
        <v>1.7020124999999999E-3</v>
      </c>
      <c r="F10097" s="8">
        <f t="shared" si="1108"/>
        <v>50.331799912498859</v>
      </c>
      <c r="G10097" s="19">
        <f t="shared" si="1102"/>
        <v>5.3629309637014648</v>
      </c>
      <c r="H10097" s="26">
        <f t="shared" si="1104"/>
        <v>2.7969780147322805E-6</v>
      </c>
      <c r="I10097" s="27">
        <f>SUM($H$11:H10097)</f>
        <v>2.5532793768766569E-2</v>
      </c>
      <c r="J10097" s="26" t="str">
        <f t="shared" si="1103"/>
        <v/>
      </c>
      <c r="K10097" s="20" t="str">
        <f t="shared" si="1105"/>
        <v/>
      </c>
    </row>
    <row r="10098" spans="3:11" x14ac:dyDescent="0.25">
      <c r="C10098" s="7">
        <v>10087</v>
      </c>
      <c r="D10098" s="8">
        <f t="shared" si="1106"/>
        <v>50.330097731248856</v>
      </c>
      <c r="E10098" s="8">
        <f t="shared" si="1107"/>
        <v>1.7021812499999997E-3</v>
      </c>
      <c r="F10098" s="8">
        <f t="shared" si="1108"/>
        <v>50.328395549998852</v>
      </c>
      <c r="G10098" s="19">
        <f t="shared" si="1102"/>
        <v>5.3627495905950999</v>
      </c>
      <c r="H10098" s="26">
        <f t="shared" si="1104"/>
        <v>2.7970726110923001E-6</v>
      </c>
      <c r="I10098" s="27">
        <f>SUM($H$11:H10098)</f>
        <v>2.5535590841377662E-2</v>
      </c>
      <c r="J10098" s="26" t="str">
        <f t="shared" si="1103"/>
        <v/>
      </c>
      <c r="K10098" s="20" t="str">
        <f t="shared" si="1105"/>
        <v/>
      </c>
    </row>
    <row r="10099" spans="3:11" x14ac:dyDescent="0.25">
      <c r="C10099" s="7">
        <v>10088</v>
      </c>
      <c r="D10099" s="8">
        <f t="shared" si="1106"/>
        <v>50.326693199998843</v>
      </c>
      <c r="E10099" s="8">
        <f t="shared" si="1107"/>
        <v>1.7023499999999998E-3</v>
      </c>
      <c r="F10099" s="8">
        <f t="shared" si="1108"/>
        <v>50.324990849998841</v>
      </c>
      <c r="G10099" s="19">
        <f t="shared" si="1102"/>
        <v>5.3625681933725344</v>
      </c>
      <c r="H10099" s="26">
        <f t="shared" si="1104"/>
        <v>2.7971672264304494E-6</v>
      </c>
      <c r="I10099" s="27">
        <f>SUM($H$11:H10099)</f>
        <v>2.5538388008604092E-2</v>
      </c>
      <c r="J10099" s="26" t="str">
        <f t="shared" si="1103"/>
        <v/>
      </c>
      <c r="K10099" s="20" t="str">
        <f t="shared" si="1105"/>
        <v/>
      </c>
    </row>
    <row r="10100" spans="3:11" x14ac:dyDescent="0.25">
      <c r="C10100" s="7">
        <v>10089</v>
      </c>
      <c r="D10100" s="8">
        <f t="shared" si="1106"/>
        <v>50.32328833124884</v>
      </c>
      <c r="E10100" s="8">
        <f t="shared" si="1107"/>
        <v>1.7025187499999997E-3</v>
      </c>
      <c r="F10100" s="8">
        <f t="shared" si="1108"/>
        <v>50.321585812498839</v>
      </c>
      <c r="G10100" s="19">
        <f t="shared" si="1102"/>
        <v>5.3623867720313196</v>
      </c>
      <c r="H10100" s="26">
        <f t="shared" si="1104"/>
        <v>2.797261860751209E-6</v>
      </c>
      <c r="I10100" s="27">
        <f>SUM($H$11:H10100)</f>
        <v>2.5541185270464842E-2</v>
      </c>
      <c r="J10100" s="26" t="str">
        <f t="shared" si="1103"/>
        <v/>
      </c>
      <c r="K10100" s="20" t="str">
        <f t="shared" si="1105"/>
        <v/>
      </c>
    </row>
    <row r="10101" spans="3:11" x14ac:dyDescent="0.25">
      <c r="C10101" s="7">
        <v>10090</v>
      </c>
      <c r="D10101" s="8">
        <f t="shared" si="1106"/>
        <v>50.319883124998832</v>
      </c>
      <c r="E10101" s="8">
        <f t="shared" si="1107"/>
        <v>1.7026874999999998E-3</v>
      </c>
      <c r="F10101" s="8">
        <f t="shared" si="1108"/>
        <v>50.318180437498832</v>
      </c>
      <c r="G10101" s="19">
        <f t="shared" si="1102"/>
        <v>5.3622053265690086</v>
      </c>
      <c r="H10101" s="26">
        <f t="shared" si="1104"/>
        <v>2.7973565140590586E-6</v>
      </c>
      <c r="I10101" s="27">
        <f>SUM($H$11:H10101)</f>
        <v>2.5543982626978903E-2</v>
      </c>
      <c r="J10101" s="26" t="str">
        <f t="shared" si="1103"/>
        <v/>
      </c>
      <c r="K10101" s="20" t="str">
        <f t="shared" si="1105"/>
        <v/>
      </c>
    </row>
    <row r="10102" spans="3:11" x14ac:dyDescent="0.25">
      <c r="C10102" s="7">
        <v>10091</v>
      </c>
      <c r="D10102" s="8">
        <f t="shared" si="1106"/>
        <v>50.31647758124884</v>
      </c>
      <c r="E10102" s="8">
        <f t="shared" si="1107"/>
        <v>1.7028562499999999E-3</v>
      </c>
      <c r="F10102" s="8">
        <f t="shared" si="1108"/>
        <v>50.314774724998841</v>
      </c>
      <c r="G10102" s="19">
        <f t="shared" si="1102"/>
        <v>5.3620238569831518</v>
      </c>
      <c r="H10102" s="26">
        <f t="shared" si="1104"/>
        <v>2.7974511863584814E-6</v>
      </c>
      <c r="I10102" s="27">
        <f>SUM($H$11:H10102)</f>
        <v>2.5546780078165261E-2</v>
      </c>
      <c r="J10102" s="26" t="str">
        <f t="shared" si="1103"/>
        <v/>
      </c>
      <c r="K10102" s="20" t="str">
        <f t="shared" si="1105"/>
        <v/>
      </c>
    </row>
    <row r="10103" spans="3:11" x14ac:dyDescent="0.25">
      <c r="C10103" s="7">
        <v>10092</v>
      </c>
      <c r="D10103" s="8">
        <f t="shared" si="1106"/>
        <v>50.313071699998837</v>
      </c>
      <c r="E10103" s="8">
        <f t="shared" si="1107"/>
        <v>1.7030249999999997E-3</v>
      </c>
      <c r="F10103" s="8">
        <f t="shared" si="1108"/>
        <v>50.311368674998839</v>
      </c>
      <c r="G10103" s="19">
        <f t="shared" si="1102"/>
        <v>5.3618423632713004</v>
      </c>
      <c r="H10103" s="26">
        <f t="shared" si="1104"/>
        <v>2.7975458776539609E-6</v>
      </c>
      <c r="I10103" s="27">
        <f>SUM($H$11:H10103)</f>
        <v>2.5549577624042915E-2</v>
      </c>
      <c r="J10103" s="26" t="str">
        <f t="shared" si="1103"/>
        <v/>
      </c>
      <c r="K10103" s="20" t="str">
        <f t="shared" si="1105"/>
        <v/>
      </c>
    </row>
    <row r="10104" spans="3:11" x14ac:dyDescent="0.25">
      <c r="C10104" s="7">
        <v>10093</v>
      </c>
      <c r="D10104" s="8">
        <f t="shared" si="1106"/>
        <v>50.309665481248842</v>
      </c>
      <c r="E10104" s="8">
        <f t="shared" si="1107"/>
        <v>1.7031937499999998E-3</v>
      </c>
      <c r="F10104" s="8">
        <f t="shared" si="1108"/>
        <v>50.307962287498846</v>
      </c>
      <c r="G10104" s="19">
        <f t="shared" si="1102"/>
        <v>5.361660845431004</v>
      </c>
      <c r="H10104" s="26">
        <f t="shared" si="1104"/>
        <v>2.7976405879499835E-6</v>
      </c>
      <c r="I10104" s="27">
        <f>SUM($H$11:H10104)</f>
        <v>2.5552375264630865E-2</v>
      </c>
      <c r="J10104" s="26" t="str">
        <f t="shared" si="1103"/>
        <v/>
      </c>
      <c r="K10104" s="20" t="str">
        <f t="shared" si="1105"/>
        <v/>
      </c>
    </row>
    <row r="10105" spans="3:11" x14ac:dyDescent="0.25">
      <c r="C10105" s="7">
        <v>10094</v>
      </c>
      <c r="D10105" s="8">
        <f t="shared" si="1106"/>
        <v>50.306258924998836</v>
      </c>
      <c r="E10105" s="8">
        <f t="shared" si="1107"/>
        <v>1.7033624999999999E-3</v>
      </c>
      <c r="F10105" s="8">
        <f t="shared" si="1108"/>
        <v>50.304555562498834</v>
      </c>
      <c r="G10105" s="19">
        <f t="shared" si="1102"/>
        <v>5.3614793034598112</v>
      </c>
      <c r="H10105" s="26">
        <f t="shared" si="1104"/>
        <v>2.797735317251036E-6</v>
      </c>
      <c r="I10105" s="27">
        <f>SUM($H$11:H10105)</f>
        <v>2.5555172999948115E-2</v>
      </c>
      <c r="J10105" s="26" t="str">
        <f t="shared" si="1103"/>
        <v/>
      </c>
      <c r="K10105" s="20" t="str">
        <f t="shared" si="1105"/>
        <v/>
      </c>
    </row>
    <row r="10106" spans="3:11" x14ac:dyDescent="0.25">
      <c r="C10106" s="7">
        <v>10095</v>
      </c>
      <c r="D10106" s="8">
        <f t="shared" si="1106"/>
        <v>50.302852031248825</v>
      </c>
      <c r="E10106" s="8">
        <f t="shared" si="1107"/>
        <v>1.7035312499999998E-3</v>
      </c>
      <c r="F10106" s="8">
        <f t="shared" si="1108"/>
        <v>50.301148499998824</v>
      </c>
      <c r="G10106" s="19">
        <f t="shared" si="1102"/>
        <v>5.3612977373552715</v>
      </c>
      <c r="H10106" s="26">
        <f t="shared" si="1104"/>
        <v>2.7978300655616077E-6</v>
      </c>
      <c r="I10106" s="27">
        <f>SUM($H$11:H10106)</f>
        <v>2.5557970830013675E-2</v>
      </c>
      <c r="J10106" s="26" t="str">
        <f t="shared" si="1103"/>
        <v/>
      </c>
      <c r="K10106" s="20" t="str">
        <f t="shared" si="1105"/>
        <v/>
      </c>
    </row>
    <row r="10107" spans="3:11" x14ac:dyDescent="0.25">
      <c r="C10107" s="7">
        <v>10096</v>
      </c>
      <c r="D10107" s="8">
        <f t="shared" si="1106"/>
        <v>50.299444799998817</v>
      </c>
      <c r="E10107" s="8">
        <f t="shared" si="1107"/>
        <v>1.7036999999999998E-3</v>
      </c>
      <c r="F10107" s="8">
        <f t="shared" si="1108"/>
        <v>50.297741099998817</v>
      </c>
      <c r="G10107" s="19">
        <f t="shared" si="1102"/>
        <v>5.3611161471149336</v>
      </c>
      <c r="H10107" s="26">
        <f t="shared" si="1104"/>
        <v>2.797924832886189E-6</v>
      </c>
      <c r="I10107" s="27">
        <f>SUM($H$11:H10107)</f>
        <v>2.5560768754846561E-2</v>
      </c>
      <c r="J10107" s="26" t="str">
        <f t="shared" si="1103"/>
        <v/>
      </c>
      <c r="K10107" s="20" t="str">
        <f t="shared" si="1105"/>
        <v/>
      </c>
    </row>
    <row r="10108" spans="3:11" x14ac:dyDescent="0.25">
      <c r="C10108" s="7">
        <v>10097</v>
      </c>
      <c r="D10108" s="8">
        <f t="shared" si="1106"/>
        <v>50.296037231248825</v>
      </c>
      <c r="E10108" s="8">
        <f t="shared" si="1107"/>
        <v>1.7038687499999997E-3</v>
      </c>
      <c r="F10108" s="8">
        <f t="shared" si="1108"/>
        <v>50.294333362498826</v>
      </c>
      <c r="G10108" s="19">
        <f t="shared" si="1102"/>
        <v>5.3609345327363442</v>
      </c>
      <c r="H10108" s="26">
        <f t="shared" si="1104"/>
        <v>2.7980196192292713E-6</v>
      </c>
      <c r="I10108" s="27">
        <f>SUM($H$11:H10108)</f>
        <v>2.5563566774465789E-2</v>
      </c>
      <c r="J10108" s="26" t="str">
        <f t="shared" si="1103"/>
        <v/>
      </c>
      <c r="K10108" s="20" t="str">
        <f t="shared" si="1105"/>
        <v/>
      </c>
    </row>
    <row r="10109" spans="3:11" x14ac:dyDescent="0.25">
      <c r="C10109" s="7">
        <v>10098</v>
      </c>
      <c r="D10109" s="8">
        <f t="shared" si="1106"/>
        <v>50.292629324998828</v>
      </c>
      <c r="E10109" s="8">
        <f t="shared" si="1107"/>
        <v>1.7040374999999998E-3</v>
      </c>
      <c r="F10109" s="8">
        <f t="shared" si="1108"/>
        <v>50.29092528749883</v>
      </c>
      <c r="G10109" s="19">
        <f t="shared" si="1102"/>
        <v>5.3607528942170495</v>
      </c>
      <c r="H10109" s="26">
        <f t="shared" si="1104"/>
        <v>2.7981144245953504E-6</v>
      </c>
      <c r="I10109" s="27">
        <f>SUM($H$11:H10109)</f>
        <v>2.5566364888890386E-2</v>
      </c>
      <c r="J10109" s="26" t="str">
        <f t="shared" si="1103"/>
        <v/>
      </c>
      <c r="K10109" s="20" t="str">
        <f t="shared" si="1105"/>
        <v/>
      </c>
    </row>
    <row r="10110" spans="3:11" x14ac:dyDescent="0.25">
      <c r="C10110" s="7">
        <v>10099</v>
      </c>
      <c r="D10110" s="8">
        <f t="shared" si="1106"/>
        <v>50.289221081248826</v>
      </c>
      <c r="E10110" s="8">
        <f t="shared" si="1107"/>
        <v>1.7042062499999999E-3</v>
      </c>
      <c r="F10110" s="8">
        <f t="shared" si="1108"/>
        <v>50.287516874998829</v>
      </c>
      <c r="G10110" s="19">
        <f t="shared" si="1102"/>
        <v>5.3605712315545961</v>
      </c>
      <c r="H10110" s="26">
        <f t="shared" si="1104"/>
        <v>2.7982092489889205E-6</v>
      </c>
      <c r="I10110" s="27">
        <f>SUM($H$11:H10110)</f>
        <v>2.5569163098139374E-2</v>
      </c>
      <c r="J10110" s="26" t="str">
        <f t="shared" si="1103"/>
        <v/>
      </c>
      <c r="K10110" s="20" t="str">
        <f t="shared" si="1105"/>
        <v/>
      </c>
    </row>
    <row r="10111" spans="3:11" x14ac:dyDescent="0.25">
      <c r="C10111" s="7">
        <v>10100</v>
      </c>
      <c r="D10111" s="8">
        <f t="shared" si="1106"/>
        <v>50.285812499998826</v>
      </c>
      <c r="E10111" s="8">
        <f t="shared" si="1107"/>
        <v>1.7043749999999997E-3</v>
      </c>
      <c r="F10111" s="8">
        <f t="shared" si="1108"/>
        <v>50.284108124998824</v>
      </c>
      <c r="G10111" s="19">
        <f t="shared" si="1102"/>
        <v>5.3603895447465293</v>
      </c>
      <c r="H10111" s="26">
        <f t="shared" si="1104"/>
        <v>2.798304092414479E-6</v>
      </c>
      <c r="I10111" s="27">
        <f>SUM($H$11:H10111)</f>
        <v>2.5571961402231787E-2</v>
      </c>
      <c r="J10111" s="26" t="str">
        <f t="shared" si="1103"/>
        <v/>
      </c>
      <c r="K10111" s="20" t="str">
        <f t="shared" si="1105"/>
        <v/>
      </c>
    </row>
    <row r="10112" spans="3:11" x14ac:dyDescent="0.25">
      <c r="C10112" s="7">
        <v>10101</v>
      </c>
      <c r="D10112" s="8">
        <f t="shared" si="1106"/>
        <v>50.282403581248829</v>
      </c>
      <c r="E10112" s="8">
        <f t="shared" si="1107"/>
        <v>1.7045437499999998E-3</v>
      </c>
      <c r="F10112" s="8">
        <f t="shared" si="1108"/>
        <v>50.280699037498827</v>
      </c>
      <c r="G10112" s="19">
        <f t="shared" si="1102"/>
        <v>5.3602078337903931</v>
      </c>
      <c r="H10112" s="26">
        <f t="shared" si="1104"/>
        <v>2.7983989548765249E-6</v>
      </c>
      <c r="I10112" s="27">
        <f>SUM($H$11:H10112)</f>
        <v>2.5574759801186665E-2</v>
      </c>
      <c r="J10112" s="26" t="str">
        <f t="shared" si="1103"/>
        <v/>
      </c>
      <c r="K10112" s="20" t="str">
        <f t="shared" si="1105"/>
        <v/>
      </c>
    </row>
    <row r="10113" spans="3:11" x14ac:dyDescent="0.25">
      <c r="C10113" s="7">
        <v>10102</v>
      </c>
      <c r="D10113" s="8">
        <f t="shared" si="1106"/>
        <v>50.27899432499882</v>
      </c>
      <c r="E10113" s="8">
        <f t="shared" si="1107"/>
        <v>1.7047124999999999E-3</v>
      </c>
      <c r="F10113" s="8">
        <f t="shared" si="1108"/>
        <v>50.277289612498819</v>
      </c>
      <c r="G10113" s="19">
        <f t="shared" si="1102"/>
        <v>5.3600260986837327</v>
      </c>
      <c r="H10113" s="26">
        <f t="shared" si="1104"/>
        <v>2.7984938363795589E-6</v>
      </c>
      <c r="I10113" s="27">
        <f>SUM($H$11:H10113)</f>
        <v>2.5577558295023044E-2</v>
      </c>
      <c r="J10113" s="26" t="str">
        <f t="shared" si="1103"/>
        <v/>
      </c>
      <c r="K10113" s="20" t="str">
        <f t="shared" si="1105"/>
        <v/>
      </c>
    </row>
    <row r="10114" spans="3:11" x14ac:dyDescent="0.25">
      <c r="C10114" s="7">
        <v>10103</v>
      </c>
      <c r="D10114" s="8">
        <f t="shared" si="1106"/>
        <v>50.27558473124882</v>
      </c>
      <c r="E10114" s="8">
        <f t="shared" si="1107"/>
        <v>1.7048812499999998E-3</v>
      </c>
      <c r="F10114" s="8">
        <f t="shared" si="1108"/>
        <v>50.273879849998821</v>
      </c>
      <c r="G10114" s="19">
        <f t="shared" si="1102"/>
        <v>5.3598443394240904</v>
      </c>
      <c r="H10114" s="26">
        <f t="shared" si="1104"/>
        <v>2.7985887369280826E-6</v>
      </c>
      <c r="I10114" s="27">
        <f>SUM($H$11:H10114)</f>
        <v>2.5580356883759973E-2</v>
      </c>
      <c r="J10114" s="26" t="str">
        <f t="shared" si="1103"/>
        <v/>
      </c>
      <c r="K10114" s="20" t="str">
        <f t="shared" si="1105"/>
        <v/>
      </c>
    </row>
    <row r="10115" spans="3:11" x14ac:dyDescent="0.25">
      <c r="C10115" s="7">
        <v>10104</v>
      </c>
      <c r="D10115" s="8">
        <f t="shared" si="1106"/>
        <v>50.272174799998815</v>
      </c>
      <c r="E10115" s="8">
        <f t="shared" si="1107"/>
        <v>1.7050499999999998E-3</v>
      </c>
      <c r="F10115" s="8">
        <f t="shared" si="1108"/>
        <v>50.270469749998817</v>
      </c>
      <c r="G10115" s="19">
        <f t="shared" si="1102"/>
        <v>5.3596625560090105</v>
      </c>
      <c r="H10115" s="26">
        <f t="shared" si="1104"/>
        <v>2.7986836565265995E-6</v>
      </c>
      <c r="I10115" s="27">
        <f>SUM($H$11:H10115)</f>
        <v>2.5583155567416499E-2</v>
      </c>
      <c r="J10115" s="26" t="str">
        <f t="shared" si="1103"/>
        <v/>
      </c>
      <c r="K10115" s="20" t="str">
        <f t="shared" si="1105"/>
        <v/>
      </c>
    </row>
    <row r="10116" spans="3:11" x14ac:dyDescent="0.25">
      <c r="C10116" s="7">
        <v>10105</v>
      </c>
      <c r="D10116" s="8">
        <f t="shared" si="1106"/>
        <v>50.26876453124882</v>
      </c>
      <c r="E10116" s="8">
        <f t="shared" si="1107"/>
        <v>1.7052187499999997E-3</v>
      </c>
      <c r="F10116" s="8">
        <f t="shared" si="1108"/>
        <v>50.267059312498823</v>
      </c>
      <c r="G10116" s="19">
        <f t="shared" si="1102"/>
        <v>5.3594807484360345</v>
      </c>
      <c r="H10116" s="26">
        <f t="shared" si="1104"/>
        <v>2.7987785951796156E-6</v>
      </c>
      <c r="I10116" s="27">
        <f>SUM($H$11:H10116)</f>
        <v>2.5585954346011679E-2</v>
      </c>
      <c r="J10116" s="26" t="str">
        <f t="shared" si="1103"/>
        <v/>
      </c>
      <c r="K10116" s="20" t="str">
        <f t="shared" si="1105"/>
        <v/>
      </c>
    </row>
    <row r="10117" spans="3:11" x14ac:dyDescent="0.25">
      <c r="C10117" s="7">
        <v>10106</v>
      </c>
      <c r="D10117" s="8">
        <f t="shared" si="1106"/>
        <v>50.265353924998827</v>
      </c>
      <c r="E10117" s="8">
        <f t="shared" si="1107"/>
        <v>1.7053874999999998E-3</v>
      </c>
      <c r="F10117" s="8">
        <f t="shared" si="1108"/>
        <v>50.263648537498824</v>
      </c>
      <c r="G10117" s="19">
        <f t="shared" si="1102"/>
        <v>5.3592989167027021</v>
      </c>
      <c r="H10117" s="26">
        <f t="shared" si="1104"/>
        <v>2.7988735528916379E-6</v>
      </c>
      <c r="I10117" s="27">
        <f>SUM($H$11:H10117)</f>
        <v>2.558875321956457E-2</v>
      </c>
      <c r="J10117" s="26" t="str">
        <f t="shared" si="1103"/>
        <v/>
      </c>
      <c r="K10117" s="20" t="str">
        <f t="shared" si="1105"/>
        <v/>
      </c>
    </row>
    <row r="10118" spans="3:11" x14ac:dyDescent="0.25">
      <c r="C10118" s="7">
        <v>10107</v>
      </c>
      <c r="D10118" s="8">
        <f t="shared" si="1106"/>
        <v>50.261942981248822</v>
      </c>
      <c r="E10118" s="8">
        <f t="shared" si="1107"/>
        <v>1.7055562499999999E-3</v>
      </c>
      <c r="F10118" s="8">
        <f t="shared" si="1108"/>
        <v>50.26023742499882</v>
      </c>
      <c r="G10118" s="19">
        <f t="shared" si="1102"/>
        <v>5.3591170608065557</v>
      </c>
      <c r="H10118" s="26">
        <f t="shared" si="1104"/>
        <v>2.7989685296671751E-6</v>
      </c>
      <c r="I10118" s="27">
        <f>SUM($H$11:H10118)</f>
        <v>2.5591552188094238E-2</v>
      </c>
      <c r="J10118" s="26" t="str">
        <f t="shared" si="1103"/>
        <v/>
      </c>
      <c r="K10118" s="20" t="str">
        <f t="shared" si="1105"/>
        <v/>
      </c>
    </row>
    <row r="10119" spans="3:11" x14ac:dyDescent="0.25">
      <c r="C10119" s="7">
        <v>10108</v>
      </c>
      <c r="D10119" s="8">
        <f t="shared" si="1106"/>
        <v>50.258531699998819</v>
      </c>
      <c r="E10119" s="8">
        <f t="shared" si="1107"/>
        <v>1.7057249999999997E-3</v>
      </c>
      <c r="F10119" s="8">
        <f t="shared" si="1108"/>
        <v>50.256825974998819</v>
      </c>
      <c r="G10119" s="19">
        <f t="shared" si="1102"/>
        <v>5.3589351807451351</v>
      </c>
      <c r="H10119" s="26">
        <f t="shared" si="1104"/>
        <v>2.7990635255107373E-6</v>
      </c>
      <c r="I10119" s="27">
        <f>SUM($H$11:H10119)</f>
        <v>2.5594351251619747E-2</v>
      </c>
      <c r="J10119" s="26" t="str">
        <f t="shared" si="1103"/>
        <v/>
      </c>
      <c r="K10119" s="20" t="str">
        <f t="shared" si="1105"/>
        <v/>
      </c>
    </row>
    <row r="10120" spans="3:11" x14ac:dyDescent="0.25">
      <c r="C10120" s="7">
        <v>10109</v>
      </c>
      <c r="D10120" s="8">
        <f t="shared" si="1106"/>
        <v>50.255120081248812</v>
      </c>
      <c r="E10120" s="8">
        <f t="shared" si="1107"/>
        <v>1.7058937499999998E-3</v>
      </c>
      <c r="F10120" s="8">
        <f t="shared" si="1108"/>
        <v>50.253414187498812</v>
      </c>
      <c r="G10120" s="19">
        <f t="shared" si="1102"/>
        <v>5.35875327651598</v>
      </c>
      <c r="H10120" s="26">
        <f t="shared" si="1104"/>
        <v>2.7991585404268366E-6</v>
      </c>
      <c r="I10120" s="27">
        <f>SUM($H$11:H10120)</f>
        <v>2.5597150410160176E-2</v>
      </c>
      <c r="J10120" s="26" t="str">
        <f t="shared" si="1103"/>
        <v/>
      </c>
      <c r="K10120" s="20" t="str">
        <f t="shared" si="1105"/>
        <v/>
      </c>
    </row>
    <row r="10121" spans="3:11" x14ac:dyDescent="0.25">
      <c r="C10121" s="7">
        <v>10110</v>
      </c>
      <c r="D10121" s="8">
        <f t="shared" si="1106"/>
        <v>50.251708124998821</v>
      </c>
      <c r="E10121" s="8">
        <f t="shared" si="1107"/>
        <v>1.7060624999999999E-3</v>
      </c>
      <c r="F10121" s="8">
        <f t="shared" si="1108"/>
        <v>50.250002062498822</v>
      </c>
      <c r="G10121" s="19">
        <f t="shared" si="1102"/>
        <v>5.3585713481166293</v>
      </c>
      <c r="H10121" s="26">
        <f t="shared" si="1104"/>
        <v>2.799253574419986E-6</v>
      </c>
      <c r="I10121" s="27">
        <f>SUM($H$11:H10121)</f>
        <v>2.5599949663734595E-2</v>
      </c>
      <c r="J10121" s="26" t="str">
        <f t="shared" si="1103"/>
        <v/>
      </c>
      <c r="K10121" s="20" t="str">
        <f t="shared" si="1105"/>
        <v/>
      </c>
    </row>
    <row r="10122" spans="3:11" x14ac:dyDescent="0.25">
      <c r="C10122" s="7">
        <v>10111</v>
      </c>
      <c r="D10122" s="8">
        <f t="shared" si="1106"/>
        <v>50.248295831248825</v>
      </c>
      <c r="E10122" s="8">
        <f t="shared" si="1107"/>
        <v>1.7062312499999998E-3</v>
      </c>
      <c r="F10122" s="8">
        <f t="shared" si="1108"/>
        <v>50.246589599998828</v>
      </c>
      <c r="G10122" s="19">
        <f t="shared" si="1102"/>
        <v>5.35838939554462</v>
      </c>
      <c r="H10122" s="26">
        <f t="shared" si="1104"/>
        <v>2.7993486274947023E-6</v>
      </c>
      <c r="I10122" s="27">
        <f>SUM($H$11:H10122)</f>
        <v>2.5602749012362092E-2</v>
      </c>
      <c r="J10122" s="26" t="str">
        <f t="shared" si="1103"/>
        <v/>
      </c>
      <c r="K10122" s="20" t="str">
        <f t="shared" si="1105"/>
        <v/>
      </c>
    </row>
    <row r="10123" spans="3:11" x14ac:dyDescent="0.25">
      <c r="C10123" s="7">
        <v>10112</v>
      </c>
      <c r="D10123" s="8">
        <f t="shared" si="1106"/>
        <v>50.244883199998817</v>
      </c>
      <c r="E10123" s="8">
        <f t="shared" si="1107"/>
        <v>1.7063999999999998E-3</v>
      </c>
      <c r="F10123" s="8">
        <f t="shared" si="1108"/>
        <v>50.243176799998814</v>
      </c>
      <c r="G10123" s="19">
        <f t="shared" ref="G10123:G10186" si="1109">SQRT(2*F10123/$D$3)</f>
        <v>5.3582074187974902</v>
      </c>
      <c r="H10123" s="26">
        <f t="shared" si="1104"/>
        <v>2.7994436996555011E-6</v>
      </c>
      <c r="I10123" s="27">
        <f>SUM($H$11:H10123)</f>
        <v>2.5605548456061746E-2</v>
      </c>
      <c r="J10123" s="26" t="str">
        <f t="shared" ref="J10123:J10186" si="1110">IF($I$7&gt;=I10123,G10123,"")</f>
        <v/>
      </c>
      <c r="K10123" s="20" t="str">
        <f t="shared" si="1105"/>
        <v/>
      </c>
    </row>
    <row r="10124" spans="3:11" x14ac:dyDescent="0.25">
      <c r="C10124" s="7">
        <v>10113</v>
      </c>
      <c r="D10124" s="8">
        <f t="shared" si="1106"/>
        <v>50.241470231248812</v>
      </c>
      <c r="E10124" s="8">
        <f t="shared" si="1107"/>
        <v>1.7065687499999997E-3</v>
      </c>
      <c r="F10124" s="8">
        <f t="shared" si="1108"/>
        <v>50.23976366249881</v>
      </c>
      <c r="G10124" s="19">
        <f t="shared" si="1109"/>
        <v>5.3580254178727769</v>
      </c>
      <c r="H10124" s="26">
        <f t="shared" ref="H10124:H10187" si="1111">$D$7/G10124</f>
        <v>2.7995387909069012E-6</v>
      </c>
      <c r="I10124" s="27">
        <f>SUM($H$11:H10124)</f>
        <v>2.5608347994852652E-2</v>
      </c>
      <c r="J10124" s="26" t="str">
        <f t="shared" si="1110"/>
        <v/>
      </c>
      <c r="K10124" s="20" t="str">
        <f t="shared" ref="K10124:K10187" si="1112">IF(J10124="","",I10124)</f>
        <v/>
      </c>
    </row>
    <row r="10125" spans="3:11" x14ac:dyDescent="0.25">
      <c r="C10125" s="7">
        <v>10114</v>
      </c>
      <c r="D10125" s="8">
        <f t="shared" ref="D10125:D10188" si="1113">$D$3*G10124^2/2-E10125</f>
        <v>50.238056924998801</v>
      </c>
      <c r="E10125" s="8">
        <f t="shared" ref="E10125:E10188" si="1114">C10125*$D$4*$D$7^2/2</f>
        <v>1.7067374999999998E-3</v>
      </c>
      <c r="F10125" s="8">
        <f t="shared" si="1108"/>
        <v>50.2363501874988</v>
      </c>
      <c r="G10125" s="19">
        <f t="shared" si="1109"/>
        <v>5.3578433927680162</v>
      </c>
      <c r="H10125" s="26">
        <f t="shared" si="1111"/>
        <v>2.7996339012534233E-6</v>
      </c>
      <c r="I10125" s="27">
        <f>SUM($H$11:H10125)</f>
        <v>2.5611147628753904E-2</v>
      </c>
      <c r="J10125" s="26" t="str">
        <f t="shared" si="1110"/>
        <v/>
      </c>
      <c r="K10125" s="20" t="str">
        <f t="shared" si="1112"/>
        <v/>
      </c>
    </row>
    <row r="10126" spans="3:11" x14ac:dyDescent="0.25">
      <c r="C10126" s="7">
        <v>10115</v>
      </c>
      <c r="D10126" s="8">
        <f t="shared" si="1113"/>
        <v>50.2346432812488</v>
      </c>
      <c r="E10126" s="8">
        <f t="shared" si="1114"/>
        <v>1.7069062499999999E-3</v>
      </c>
      <c r="F10126" s="8">
        <f t="shared" si="1108"/>
        <v>50.2329363749988</v>
      </c>
      <c r="G10126" s="19">
        <f t="shared" si="1109"/>
        <v>5.3576613434807436</v>
      </c>
      <c r="H10126" s="26">
        <f t="shared" si="1111"/>
        <v>2.7997290306995888E-6</v>
      </c>
      <c r="I10126" s="27">
        <f>SUM($H$11:H10126)</f>
        <v>2.5613947357784602E-2</v>
      </c>
      <c r="J10126" s="26" t="str">
        <f t="shared" si="1110"/>
        <v/>
      </c>
      <c r="K10126" s="20" t="str">
        <f t="shared" si="1112"/>
        <v/>
      </c>
    </row>
    <row r="10127" spans="3:11" x14ac:dyDescent="0.25">
      <c r="C10127" s="7">
        <v>10116</v>
      </c>
      <c r="D10127" s="8">
        <f t="shared" si="1113"/>
        <v>50.231229299998802</v>
      </c>
      <c r="E10127" s="8">
        <f t="shared" si="1114"/>
        <v>1.7070749999999997E-3</v>
      </c>
      <c r="F10127" s="8">
        <f t="shared" si="1108"/>
        <v>50.229522224998803</v>
      </c>
      <c r="G10127" s="19">
        <f t="shared" si="1109"/>
        <v>5.3574792700084943</v>
      </c>
      <c r="H10127" s="26">
        <f t="shared" si="1111"/>
        <v>2.7998241792499209E-6</v>
      </c>
      <c r="I10127" s="27">
        <f>SUM($H$11:H10127)</f>
        <v>2.5616747181963852E-2</v>
      </c>
      <c r="J10127" s="26" t="str">
        <f t="shared" si="1110"/>
        <v/>
      </c>
      <c r="K10127" s="20" t="str">
        <f t="shared" si="1112"/>
        <v/>
      </c>
    </row>
    <row r="10128" spans="3:11" x14ac:dyDescent="0.25">
      <c r="C10128" s="7">
        <v>10117</v>
      </c>
      <c r="D10128" s="8">
        <f t="shared" si="1113"/>
        <v>50.227814981248812</v>
      </c>
      <c r="E10128" s="8">
        <f t="shared" si="1114"/>
        <v>1.7072437499999998E-3</v>
      </c>
      <c r="F10128" s="8">
        <f t="shared" si="1108"/>
        <v>50.226107737498815</v>
      </c>
      <c r="G10128" s="19">
        <f t="shared" si="1109"/>
        <v>5.3572971723488019</v>
      </c>
      <c r="H10128" s="26">
        <f t="shared" si="1111"/>
        <v>2.7999193469089457E-6</v>
      </c>
      <c r="I10128" s="27">
        <f>SUM($H$11:H10128)</f>
        <v>2.5619547101310761E-2</v>
      </c>
      <c r="J10128" s="26" t="str">
        <f t="shared" si="1110"/>
        <v/>
      </c>
      <c r="K10128" s="20" t="str">
        <f t="shared" si="1112"/>
        <v/>
      </c>
    </row>
    <row r="10129" spans="3:11" x14ac:dyDescent="0.25">
      <c r="C10129" s="7">
        <v>10118</v>
      </c>
      <c r="D10129" s="8">
        <f t="shared" si="1113"/>
        <v>50.224400324998825</v>
      </c>
      <c r="E10129" s="8">
        <f t="shared" si="1114"/>
        <v>1.7074124999999997E-3</v>
      </c>
      <c r="F10129" s="8">
        <f t="shared" si="1108"/>
        <v>50.222692912498829</v>
      </c>
      <c r="G10129" s="19">
        <f t="shared" si="1109"/>
        <v>5.3571150504991998</v>
      </c>
      <c r="H10129" s="26">
        <f t="shared" si="1111"/>
        <v>2.8000145336811894E-6</v>
      </c>
      <c r="I10129" s="27">
        <f>SUM($H$11:H10129)</f>
        <v>2.5622347115844442E-2</v>
      </c>
      <c r="J10129" s="26" t="str">
        <f t="shared" si="1110"/>
        <v/>
      </c>
      <c r="K10129" s="20" t="str">
        <f t="shared" si="1112"/>
        <v/>
      </c>
    </row>
    <row r="10130" spans="3:11" x14ac:dyDescent="0.25">
      <c r="C10130" s="7">
        <v>10119</v>
      </c>
      <c r="D10130" s="8">
        <f t="shared" si="1113"/>
        <v>50.220985331248826</v>
      </c>
      <c r="E10130" s="8">
        <f t="shared" si="1114"/>
        <v>1.7075812499999998E-3</v>
      </c>
      <c r="F10130" s="8">
        <f t="shared" si="1108"/>
        <v>50.219277749998824</v>
      </c>
      <c r="G10130" s="19">
        <f t="shared" si="1109"/>
        <v>5.3569329044572207</v>
      </c>
      <c r="H10130" s="26">
        <f t="shared" si="1111"/>
        <v>2.8001097395711809E-6</v>
      </c>
      <c r="I10130" s="27">
        <f>SUM($H$11:H10130)</f>
        <v>2.5625147225584014E-2</v>
      </c>
      <c r="J10130" s="26" t="str">
        <f t="shared" si="1110"/>
        <v/>
      </c>
      <c r="K10130" s="20" t="str">
        <f t="shared" si="1112"/>
        <v/>
      </c>
    </row>
    <row r="10131" spans="3:11" x14ac:dyDescent="0.25">
      <c r="C10131" s="7">
        <v>10120</v>
      </c>
      <c r="D10131" s="8">
        <f t="shared" si="1113"/>
        <v>50.21756999999883</v>
      </c>
      <c r="E10131" s="8">
        <f t="shared" si="1114"/>
        <v>1.7077499999999998E-3</v>
      </c>
      <c r="F10131" s="8">
        <f t="shared" si="1108"/>
        <v>50.215862249998828</v>
      </c>
      <c r="G10131" s="19">
        <f t="shared" si="1109"/>
        <v>5.3567507342203973</v>
      </c>
      <c r="H10131" s="26">
        <f t="shared" si="1111"/>
        <v>2.8002049645834504E-6</v>
      </c>
      <c r="I10131" s="27">
        <f>SUM($H$11:H10131)</f>
        <v>2.5627947430548598E-2</v>
      </c>
      <c r="J10131" s="26" t="str">
        <f t="shared" si="1110"/>
        <v/>
      </c>
      <c r="K10131" s="20" t="str">
        <f t="shared" si="1112"/>
        <v/>
      </c>
    </row>
    <row r="10132" spans="3:11" x14ac:dyDescent="0.25">
      <c r="C10132" s="7">
        <v>10121</v>
      </c>
      <c r="D10132" s="8">
        <f t="shared" si="1113"/>
        <v>50.214154331248835</v>
      </c>
      <c r="E10132" s="8">
        <f t="shared" si="1114"/>
        <v>1.7079187499999997E-3</v>
      </c>
      <c r="F10132" s="8">
        <f t="shared" si="1108"/>
        <v>50.212446412498835</v>
      </c>
      <c r="G10132" s="19">
        <f t="shared" si="1109"/>
        <v>5.3565685397862604</v>
      </c>
      <c r="H10132" s="26">
        <f t="shared" si="1111"/>
        <v>2.8003002087225293E-6</v>
      </c>
      <c r="I10132" s="27">
        <f>SUM($H$11:H10132)</f>
        <v>2.5630747730757322E-2</v>
      </c>
      <c r="J10132" s="26" t="str">
        <f t="shared" si="1110"/>
        <v/>
      </c>
      <c r="K10132" s="20" t="str">
        <f t="shared" si="1112"/>
        <v/>
      </c>
    </row>
    <row r="10133" spans="3:11" x14ac:dyDescent="0.25">
      <c r="C10133" s="7">
        <v>10122</v>
      </c>
      <c r="D10133" s="8">
        <f t="shared" si="1113"/>
        <v>50.210738324998843</v>
      </c>
      <c r="E10133" s="8">
        <f t="shared" si="1114"/>
        <v>1.7080874999999998E-3</v>
      </c>
      <c r="F10133" s="8">
        <f t="shared" si="1108"/>
        <v>50.209030237498844</v>
      </c>
      <c r="G10133" s="19">
        <f t="shared" si="1109"/>
        <v>5.3563863211523408</v>
      </c>
      <c r="H10133" s="26">
        <f t="shared" si="1111"/>
        <v>2.8003954719929514E-6</v>
      </c>
      <c r="I10133" s="27">
        <f>SUM($H$11:H10133)</f>
        <v>2.5633548126229314E-2</v>
      </c>
      <c r="J10133" s="26" t="str">
        <f t="shared" si="1110"/>
        <v/>
      </c>
      <c r="K10133" s="20" t="str">
        <f t="shared" si="1112"/>
        <v/>
      </c>
    </row>
    <row r="10134" spans="3:11" x14ac:dyDescent="0.25">
      <c r="C10134" s="7">
        <v>10123</v>
      </c>
      <c r="D10134" s="8">
        <f t="shared" si="1113"/>
        <v>50.207321981248839</v>
      </c>
      <c r="E10134" s="8">
        <f t="shared" si="1114"/>
        <v>1.7082562499999999E-3</v>
      </c>
      <c r="F10134" s="8">
        <f t="shared" si="1108"/>
        <v>50.205613724998841</v>
      </c>
      <c r="G10134" s="19">
        <f t="shared" si="1109"/>
        <v>5.3562040783161695</v>
      </c>
      <c r="H10134" s="26">
        <f t="shared" si="1111"/>
        <v>2.8004907543992518E-6</v>
      </c>
      <c r="I10134" s="27">
        <f>SUM($H$11:H10134)</f>
        <v>2.5636348616983714E-2</v>
      </c>
      <c r="J10134" s="26" t="str">
        <f t="shared" si="1110"/>
        <v/>
      </c>
      <c r="K10134" s="20" t="str">
        <f t="shared" si="1112"/>
        <v/>
      </c>
    </row>
    <row r="10135" spans="3:11" x14ac:dyDescent="0.25">
      <c r="C10135" s="7">
        <v>10124</v>
      </c>
      <c r="D10135" s="8">
        <f t="shared" si="1113"/>
        <v>50.203905299998844</v>
      </c>
      <c r="E10135" s="8">
        <f t="shared" si="1114"/>
        <v>1.7084249999999997E-3</v>
      </c>
      <c r="F10135" s="8">
        <f t="shared" si="1108"/>
        <v>50.202196874998847</v>
      </c>
      <c r="G10135" s="19">
        <f t="shared" si="1109"/>
        <v>5.3560218112752755</v>
      </c>
      <c r="H10135" s="26">
        <f t="shared" si="1111"/>
        <v>2.8005860559459671E-6</v>
      </c>
      <c r="I10135" s="27">
        <f>SUM($H$11:H10135)</f>
        <v>2.5639149203039661E-2</v>
      </c>
      <c r="J10135" s="26" t="str">
        <f t="shared" si="1110"/>
        <v/>
      </c>
      <c r="K10135" s="20" t="str">
        <f t="shared" si="1112"/>
        <v/>
      </c>
    </row>
    <row r="10136" spans="3:11" x14ac:dyDescent="0.25">
      <c r="C10136" s="7">
        <v>10125</v>
      </c>
      <c r="D10136" s="8">
        <f t="shared" si="1113"/>
        <v>50.200488281248845</v>
      </c>
      <c r="E10136" s="8">
        <f t="shared" si="1114"/>
        <v>1.7085937499999998E-3</v>
      </c>
      <c r="F10136" s="8">
        <f t="shared" si="1108"/>
        <v>50.198779687498842</v>
      </c>
      <c r="G10136" s="19">
        <f t="shared" si="1109"/>
        <v>5.3558395200271871</v>
      </c>
      <c r="H10136" s="26">
        <f t="shared" si="1111"/>
        <v>2.8006813766376362E-6</v>
      </c>
      <c r="I10136" s="27">
        <f>SUM($H$11:H10136)</f>
        <v>2.5641949884416298E-2</v>
      </c>
      <c r="J10136" s="26" t="str">
        <f t="shared" si="1110"/>
        <v/>
      </c>
      <c r="K10136" s="20" t="str">
        <f t="shared" si="1112"/>
        <v/>
      </c>
    </row>
    <row r="10137" spans="3:11" x14ac:dyDescent="0.25">
      <c r="C10137" s="7">
        <v>10126</v>
      </c>
      <c r="D10137" s="8">
        <f t="shared" si="1113"/>
        <v>50.19707092499884</v>
      </c>
      <c r="E10137" s="8">
        <f t="shared" si="1114"/>
        <v>1.7087624999999997E-3</v>
      </c>
      <c r="F10137" s="8">
        <f t="shared" si="1108"/>
        <v>50.195362162498839</v>
      </c>
      <c r="G10137" s="19">
        <f t="shared" si="1109"/>
        <v>5.3556572045694333</v>
      </c>
      <c r="H10137" s="26">
        <f t="shared" si="1111"/>
        <v>2.8007767164787987E-6</v>
      </c>
      <c r="I10137" s="27">
        <f>SUM($H$11:H10137)</f>
        <v>2.5644750661132778E-2</v>
      </c>
      <c r="J10137" s="26" t="str">
        <f t="shared" si="1110"/>
        <v/>
      </c>
      <c r="K10137" s="20" t="str">
        <f t="shared" si="1112"/>
        <v/>
      </c>
    </row>
    <row r="10138" spans="3:11" x14ac:dyDescent="0.25">
      <c r="C10138" s="7">
        <v>10127</v>
      </c>
      <c r="D10138" s="8">
        <f t="shared" si="1113"/>
        <v>50.193653231248831</v>
      </c>
      <c r="E10138" s="8">
        <f t="shared" si="1114"/>
        <v>1.7089312499999998E-3</v>
      </c>
      <c r="F10138" s="8">
        <f t="shared" si="1108"/>
        <v>50.191944299998831</v>
      </c>
      <c r="G10138" s="19">
        <f t="shared" si="1109"/>
        <v>5.3554748648995414</v>
      </c>
      <c r="H10138" s="26">
        <f t="shared" si="1111"/>
        <v>2.8008720754739964E-6</v>
      </c>
      <c r="I10138" s="27">
        <f>SUM($H$11:H10138)</f>
        <v>2.5647551533208253E-2</v>
      </c>
      <c r="J10138" s="26" t="str">
        <f t="shared" si="1110"/>
        <v/>
      </c>
      <c r="K10138" s="20" t="str">
        <f t="shared" si="1112"/>
        <v/>
      </c>
    </row>
    <row r="10139" spans="3:11" x14ac:dyDescent="0.25">
      <c r="C10139" s="7">
        <v>10128</v>
      </c>
      <c r="D10139" s="8">
        <f t="shared" si="1113"/>
        <v>50.190235199998831</v>
      </c>
      <c r="E10139" s="8">
        <f t="shared" si="1114"/>
        <v>1.7090999999999999E-3</v>
      </c>
      <c r="F10139" s="8">
        <f t="shared" si="1108"/>
        <v>50.188526099998832</v>
      </c>
      <c r="G10139" s="19">
        <f t="shared" si="1109"/>
        <v>5.3552925010150378</v>
      </c>
      <c r="H10139" s="26">
        <f t="shared" si="1111"/>
        <v>2.8009674536277729E-6</v>
      </c>
      <c r="I10139" s="27">
        <f>SUM($H$11:H10139)</f>
        <v>2.5650352500661881E-2</v>
      </c>
      <c r="J10139" s="26" t="str">
        <f t="shared" si="1110"/>
        <v/>
      </c>
      <c r="K10139" s="20" t="str">
        <f t="shared" si="1112"/>
        <v/>
      </c>
    </row>
    <row r="10140" spans="3:11" x14ac:dyDescent="0.25">
      <c r="C10140" s="7">
        <v>10129</v>
      </c>
      <c r="D10140" s="8">
        <f t="shared" si="1113"/>
        <v>50.186816831248827</v>
      </c>
      <c r="E10140" s="8">
        <f t="shared" si="1114"/>
        <v>1.7092687499999997E-3</v>
      </c>
      <c r="F10140" s="8">
        <f t="shared" si="1108"/>
        <v>50.185107562498828</v>
      </c>
      <c r="G10140" s="19">
        <f t="shared" si="1109"/>
        <v>5.35511011291345</v>
      </c>
      <c r="H10140" s="26">
        <f t="shared" si="1111"/>
        <v>2.8010628509446733E-6</v>
      </c>
      <c r="I10140" s="27">
        <f>SUM($H$11:H10140)</f>
        <v>2.5653153563512825E-2</v>
      </c>
      <c r="J10140" s="26" t="str">
        <f t="shared" si="1110"/>
        <v/>
      </c>
      <c r="K10140" s="20" t="str">
        <f t="shared" si="1112"/>
        <v/>
      </c>
    </row>
    <row r="10141" spans="3:11" x14ac:dyDescent="0.25">
      <c r="C10141" s="7">
        <v>10130</v>
      </c>
      <c r="D10141" s="8">
        <f t="shared" si="1113"/>
        <v>50.183398124998838</v>
      </c>
      <c r="E10141" s="8">
        <f t="shared" si="1114"/>
        <v>1.7094374999999998E-3</v>
      </c>
      <c r="F10141" s="8">
        <f t="shared" si="1108"/>
        <v>50.181688687498841</v>
      </c>
      <c r="G10141" s="19">
        <f t="shared" si="1109"/>
        <v>5.3549277005923024</v>
      </c>
      <c r="H10141" s="26">
        <f t="shared" si="1111"/>
        <v>2.801158267429244E-6</v>
      </c>
      <c r="I10141" s="27">
        <f>SUM($H$11:H10141)</f>
        <v>2.5655954721780255E-2</v>
      </c>
      <c r="J10141" s="26" t="str">
        <f t="shared" si="1110"/>
        <v/>
      </c>
      <c r="K10141" s="20" t="str">
        <f t="shared" si="1112"/>
        <v/>
      </c>
    </row>
    <row r="10142" spans="3:11" x14ac:dyDescent="0.25">
      <c r="C10142" s="7">
        <v>10131</v>
      </c>
      <c r="D10142" s="8">
        <f t="shared" si="1113"/>
        <v>50.179979081248831</v>
      </c>
      <c r="E10142" s="8">
        <f t="shared" si="1114"/>
        <v>1.7096062499999999E-3</v>
      </c>
      <c r="F10142" s="8">
        <f t="shared" si="1108"/>
        <v>50.178269474998828</v>
      </c>
      <c r="G10142" s="19">
        <f t="shared" si="1109"/>
        <v>5.3547452640491198</v>
      </c>
      <c r="H10142" s="26">
        <f t="shared" si="1111"/>
        <v>2.8012537030860336E-6</v>
      </c>
      <c r="I10142" s="27">
        <f>SUM($H$11:H10142)</f>
        <v>2.5658755975483342E-2</v>
      </c>
      <c r="J10142" s="26" t="str">
        <f t="shared" si="1110"/>
        <v/>
      </c>
      <c r="K10142" s="20" t="str">
        <f t="shared" si="1112"/>
        <v/>
      </c>
    </row>
    <row r="10143" spans="3:11" x14ac:dyDescent="0.25">
      <c r="C10143" s="7">
        <v>10132</v>
      </c>
      <c r="D10143" s="8">
        <f t="shared" si="1113"/>
        <v>50.176559699998833</v>
      </c>
      <c r="E10143" s="8">
        <f t="shared" si="1114"/>
        <v>1.7097749999999997E-3</v>
      </c>
      <c r="F10143" s="8">
        <f t="shared" si="1108"/>
        <v>50.174849924998831</v>
      </c>
      <c r="G10143" s="19">
        <f t="shared" si="1109"/>
        <v>5.3545628032814268</v>
      </c>
      <c r="H10143" s="26">
        <f t="shared" si="1111"/>
        <v>2.8013491579195928E-6</v>
      </c>
      <c r="I10143" s="27">
        <f>SUM($H$11:H10143)</f>
        <v>2.566155732464126E-2</v>
      </c>
      <c r="J10143" s="26" t="str">
        <f t="shared" si="1110"/>
        <v/>
      </c>
      <c r="K10143" s="20" t="str">
        <f t="shared" si="1112"/>
        <v/>
      </c>
    </row>
    <row r="10144" spans="3:11" x14ac:dyDescent="0.25">
      <c r="C10144" s="7">
        <v>10133</v>
      </c>
      <c r="D10144" s="8">
        <f t="shared" si="1113"/>
        <v>50.173139981248838</v>
      </c>
      <c r="E10144" s="8">
        <f t="shared" si="1114"/>
        <v>1.7099437499999998E-3</v>
      </c>
      <c r="F10144" s="8">
        <f t="shared" si="1108"/>
        <v>50.171430037498837</v>
      </c>
      <c r="G10144" s="19">
        <f t="shared" si="1109"/>
        <v>5.3543803182867462</v>
      </c>
      <c r="H10144" s="26">
        <f t="shared" si="1111"/>
        <v>2.8014446319344728E-6</v>
      </c>
      <c r="I10144" s="27">
        <f>SUM($H$11:H10144)</f>
        <v>2.5664358769273195E-2</v>
      </c>
      <c r="J10144" s="26" t="str">
        <f t="shared" si="1110"/>
        <v/>
      </c>
      <c r="K10144" s="20" t="str">
        <f t="shared" si="1112"/>
        <v/>
      </c>
    </row>
    <row r="10145" spans="3:11" x14ac:dyDescent="0.25">
      <c r="C10145" s="7">
        <v>10134</v>
      </c>
      <c r="D10145" s="8">
        <f t="shared" si="1113"/>
        <v>50.169719924998837</v>
      </c>
      <c r="E10145" s="8">
        <f t="shared" si="1114"/>
        <v>1.7101124999999997E-3</v>
      </c>
      <c r="F10145" s="8">
        <f t="shared" si="1108"/>
        <v>50.168009812498838</v>
      </c>
      <c r="G10145" s="19">
        <f t="shared" si="1109"/>
        <v>5.3541978090626019</v>
      </c>
      <c r="H10145" s="26">
        <f t="shared" si="1111"/>
        <v>2.8015401251352266E-6</v>
      </c>
      <c r="I10145" s="27">
        <f>SUM($H$11:H10145)</f>
        <v>2.5667160309398331E-2</v>
      </c>
      <c r="J10145" s="26" t="str">
        <f t="shared" si="1110"/>
        <v/>
      </c>
      <c r="K10145" s="20" t="str">
        <f t="shared" si="1112"/>
        <v/>
      </c>
    </row>
    <row r="10146" spans="3:11" x14ac:dyDescent="0.25">
      <c r="C10146" s="7">
        <v>10135</v>
      </c>
      <c r="D10146" s="8">
        <f t="shared" si="1113"/>
        <v>50.166299531248839</v>
      </c>
      <c r="E10146" s="8">
        <f t="shared" si="1114"/>
        <v>1.7102812499999998E-3</v>
      </c>
      <c r="F10146" s="8">
        <f t="shared" si="1108"/>
        <v>50.164589249998841</v>
      </c>
      <c r="G10146" s="19">
        <f t="shared" si="1109"/>
        <v>5.3540152756065149</v>
      </c>
      <c r="H10146" s="26">
        <f t="shared" si="1111"/>
        <v>2.8016356375264106E-6</v>
      </c>
      <c r="I10146" s="27">
        <f>SUM($H$11:H10146)</f>
        <v>2.5669961945035857E-2</v>
      </c>
      <c r="J10146" s="26" t="str">
        <f t="shared" si="1110"/>
        <v/>
      </c>
      <c r="K10146" s="20" t="str">
        <f t="shared" si="1112"/>
        <v/>
      </c>
    </row>
    <row r="10147" spans="3:11" x14ac:dyDescent="0.25">
      <c r="C10147" s="7">
        <v>10136</v>
      </c>
      <c r="D10147" s="8">
        <f t="shared" si="1113"/>
        <v>50.162878799998836</v>
      </c>
      <c r="E10147" s="8">
        <f t="shared" si="1114"/>
        <v>1.7104499999999999E-3</v>
      </c>
      <c r="F10147" s="8">
        <f t="shared" si="1108"/>
        <v>50.161168349998839</v>
      </c>
      <c r="G10147" s="19">
        <f t="shared" si="1109"/>
        <v>5.3538327179160081</v>
      </c>
      <c r="H10147" s="26">
        <f t="shared" si="1111"/>
        <v>2.8017311691125801E-6</v>
      </c>
      <c r="I10147" s="27">
        <f>SUM($H$11:H10147)</f>
        <v>2.5672763676204968E-2</v>
      </c>
      <c r="J10147" s="26" t="str">
        <f t="shared" si="1110"/>
        <v/>
      </c>
      <c r="K10147" s="20" t="str">
        <f t="shared" si="1112"/>
        <v/>
      </c>
    </row>
    <row r="10148" spans="3:11" x14ac:dyDescent="0.25">
      <c r="C10148" s="7">
        <v>10137</v>
      </c>
      <c r="D10148" s="8">
        <f t="shared" si="1113"/>
        <v>50.159457731248835</v>
      </c>
      <c r="E10148" s="8">
        <f t="shared" si="1114"/>
        <v>1.7106187499999997E-3</v>
      </c>
      <c r="F10148" s="8">
        <f t="shared" si="1108"/>
        <v>50.157747112498832</v>
      </c>
      <c r="G10148" s="19">
        <f t="shared" si="1109"/>
        <v>5.3536501359886008</v>
      </c>
      <c r="H10148" s="26">
        <f t="shared" si="1111"/>
        <v>2.8018267198982942E-6</v>
      </c>
      <c r="I10148" s="27">
        <f>SUM($H$11:H10148)</f>
        <v>2.5675565502924866E-2</v>
      </c>
      <c r="J10148" s="26" t="str">
        <f t="shared" si="1110"/>
        <v/>
      </c>
      <c r="K10148" s="20" t="str">
        <f t="shared" si="1112"/>
        <v/>
      </c>
    </row>
    <row r="10149" spans="3:11" x14ac:dyDescent="0.25">
      <c r="C10149" s="7">
        <v>10138</v>
      </c>
      <c r="D10149" s="8">
        <f t="shared" si="1113"/>
        <v>50.156036324998837</v>
      </c>
      <c r="E10149" s="8">
        <f t="shared" si="1114"/>
        <v>1.7107874999999998E-3</v>
      </c>
      <c r="F10149" s="8">
        <f t="shared" si="1108"/>
        <v>50.154325537498835</v>
      </c>
      <c r="G10149" s="19">
        <f t="shared" si="1109"/>
        <v>5.3534675298218142</v>
      </c>
      <c r="H10149" s="26">
        <f t="shared" si="1111"/>
        <v>2.8019222898881133E-6</v>
      </c>
      <c r="I10149" s="27">
        <f>SUM($H$11:H10149)</f>
        <v>2.5678367425214753E-2</v>
      </c>
      <c r="J10149" s="26" t="str">
        <f t="shared" si="1110"/>
        <v/>
      </c>
      <c r="K10149" s="20" t="str">
        <f t="shared" si="1112"/>
        <v/>
      </c>
    </row>
    <row r="10150" spans="3:11" x14ac:dyDescent="0.25">
      <c r="C10150" s="7">
        <v>10139</v>
      </c>
      <c r="D10150" s="8">
        <f t="shared" si="1113"/>
        <v>50.152614581248834</v>
      </c>
      <c r="E10150" s="8">
        <f t="shared" si="1114"/>
        <v>1.7109562499999999E-3</v>
      </c>
      <c r="F10150" s="8">
        <f t="shared" si="1108"/>
        <v>50.150903624998833</v>
      </c>
      <c r="G10150" s="19">
        <f t="shared" si="1109"/>
        <v>5.3532848994131674</v>
      </c>
      <c r="H10150" s="26">
        <f t="shared" si="1111"/>
        <v>2.8020178790865987E-6</v>
      </c>
      <c r="I10150" s="27">
        <f>SUM($H$11:H10150)</f>
        <v>2.568116944309384E-2</v>
      </c>
      <c r="J10150" s="26" t="str">
        <f t="shared" si="1110"/>
        <v/>
      </c>
      <c r="K10150" s="20" t="str">
        <f t="shared" si="1112"/>
        <v/>
      </c>
    </row>
    <row r="10151" spans="3:11" x14ac:dyDescent="0.25">
      <c r="C10151" s="7">
        <v>10140</v>
      </c>
      <c r="D10151" s="8">
        <f t="shared" si="1113"/>
        <v>50.149192499998833</v>
      </c>
      <c r="E10151" s="8">
        <f t="shared" si="1114"/>
        <v>1.7111249999999998E-3</v>
      </c>
      <c r="F10151" s="8">
        <f t="shared" si="1108"/>
        <v>50.147481374998833</v>
      </c>
      <c r="G10151" s="19">
        <f t="shared" si="1109"/>
        <v>5.3531022447601799</v>
      </c>
      <c r="H10151" s="26">
        <f t="shared" si="1111"/>
        <v>2.8021134874983134E-6</v>
      </c>
      <c r="I10151" s="27">
        <f>SUM($H$11:H10151)</f>
        <v>2.5683971556581336E-2</v>
      </c>
      <c r="J10151" s="26" t="str">
        <f t="shared" si="1110"/>
        <v/>
      </c>
      <c r="K10151" s="20" t="str">
        <f t="shared" si="1112"/>
        <v/>
      </c>
    </row>
    <row r="10152" spans="3:11" x14ac:dyDescent="0.25">
      <c r="C10152" s="7">
        <v>10141</v>
      </c>
      <c r="D10152" s="8">
        <f t="shared" si="1113"/>
        <v>50.145770081248834</v>
      </c>
      <c r="E10152" s="8">
        <f t="shared" si="1114"/>
        <v>1.7112937499999998E-3</v>
      </c>
      <c r="F10152" s="8">
        <f t="shared" si="1108"/>
        <v>50.144058787498835</v>
      </c>
      <c r="G10152" s="19">
        <f t="shared" si="1109"/>
        <v>5.3529195658603692</v>
      </c>
      <c r="H10152" s="26">
        <f t="shared" si="1111"/>
        <v>2.8022091151278234E-6</v>
      </c>
      <c r="I10152" s="27">
        <f>SUM($H$11:H10152)</f>
        <v>2.5686773765696464E-2</v>
      </c>
      <c r="J10152" s="26" t="str">
        <f t="shared" si="1110"/>
        <v/>
      </c>
      <c r="K10152" s="20" t="str">
        <f t="shared" si="1112"/>
        <v/>
      </c>
    </row>
    <row r="10153" spans="3:11" x14ac:dyDescent="0.25">
      <c r="C10153" s="7">
        <v>10142</v>
      </c>
      <c r="D10153" s="8">
        <f t="shared" si="1113"/>
        <v>50.142347324998838</v>
      </c>
      <c r="E10153" s="8">
        <f t="shared" si="1114"/>
        <v>1.7114624999999997E-3</v>
      </c>
      <c r="F10153" s="8">
        <f t="shared" si="1108"/>
        <v>50.14063586249884</v>
      </c>
      <c r="G10153" s="19">
        <f t="shared" si="1109"/>
        <v>5.3527368627112528</v>
      </c>
      <c r="H10153" s="26">
        <f t="shared" si="1111"/>
        <v>2.8023047619796953E-6</v>
      </c>
      <c r="I10153" s="27">
        <f>SUM($H$11:H10153)</f>
        <v>2.5689576070458443E-2</v>
      </c>
      <c r="J10153" s="26" t="str">
        <f t="shared" si="1110"/>
        <v/>
      </c>
      <c r="K10153" s="20" t="str">
        <f t="shared" si="1112"/>
        <v/>
      </c>
    </row>
    <row r="10154" spans="3:11" x14ac:dyDescent="0.25">
      <c r="C10154" s="7">
        <v>10143</v>
      </c>
      <c r="D10154" s="8">
        <f t="shared" si="1113"/>
        <v>50.138924231248836</v>
      </c>
      <c r="E10154" s="8">
        <f t="shared" si="1114"/>
        <v>1.7116312499999998E-3</v>
      </c>
      <c r="F10154" s="8">
        <f t="shared" si="1108"/>
        <v>50.13721259999884</v>
      </c>
      <c r="G10154" s="19">
        <f t="shared" si="1109"/>
        <v>5.3525541353103483</v>
      </c>
      <c r="H10154" s="26">
        <f t="shared" si="1111"/>
        <v>2.8024004280584973E-6</v>
      </c>
      <c r="I10154" s="27">
        <f>SUM($H$11:H10154)</f>
        <v>2.5692378470886502E-2</v>
      </c>
      <c r="J10154" s="26" t="str">
        <f t="shared" si="1110"/>
        <v/>
      </c>
      <c r="K10154" s="20" t="str">
        <f t="shared" si="1112"/>
        <v/>
      </c>
    </row>
    <row r="10155" spans="3:11" x14ac:dyDescent="0.25">
      <c r="C10155" s="7">
        <v>10144</v>
      </c>
      <c r="D10155" s="8">
        <f t="shared" si="1113"/>
        <v>50.135500799998837</v>
      </c>
      <c r="E10155" s="8">
        <f t="shared" si="1114"/>
        <v>1.7117999999999999E-3</v>
      </c>
      <c r="F10155" s="8">
        <f t="shared" si="1108"/>
        <v>50.133788999998835</v>
      </c>
      <c r="G10155" s="19">
        <f t="shared" si="1109"/>
        <v>5.3523713836551705</v>
      </c>
      <c r="H10155" s="26">
        <f t="shared" si="1111"/>
        <v>2.8024961133687995E-6</v>
      </c>
      <c r="I10155" s="27">
        <f>SUM($H$11:H10155)</f>
        <v>2.5695180966999871E-2</v>
      </c>
      <c r="J10155" s="26" t="str">
        <f t="shared" si="1110"/>
        <v/>
      </c>
      <c r="K10155" s="20" t="str">
        <f t="shared" si="1112"/>
        <v/>
      </c>
    </row>
    <row r="10156" spans="3:11" x14ac:dyDescent="0.25">
      <c r="C10156" s="7">
        <v>10145</v>
      </c>
      <c r="D10156" s="8">
        <f t="shared" si="1113"/>
        <v>50.132077031248834</v>
      </c>
      <c r="E10156" s="8">
        <f t="shared" si="1114"/>
        <v>1.7119687499999997E-3</v>
      </c>
      <c r="F10156" s="8">
        <f t="shared" si="1108"/>
        <v>50.130365062498832</v>
      </c>
      <c r="G10156" s="19">
        <f t="shared" si="1109"/>
        <v>5.3521886077432352</v>
      </c>
      <c r="H10156" s="26">
        <f t="shared" si="1111"/>
        <v>2.8025918179151741E-6</v>
      </c>
      <c r="I10156" s="27">
        <f>SUM($H$11:H10156)</f>
        <v>2.5697983558817784E-2</v>
      </c>
      <c r="J10156" s="26" t="str">
        <f t="shared" si="1110"/>
        <v/>
      </c>
      <c r="K10156" s="20" t="str">
        <f t="shared" si="1112"/>
        <v/>
      </c>
    </row>
    <row r="10157" spans="3:11" x14ac:dyDescent="0.25">
      <c r="C10157" s="7">
        <v>10146</v>
      </c>
      <c r="D10157" s="8">
        <f t="shared" si="1113"/>
        <v>50.128652924998825</v>
      </c>
      <c r="E10157" s="8">
        <f t="shared" si="1114"/>
        <v>1.7121374999999998E-3</v>
      </c>
      <c r="F10157" s="8">
        <f t="shared" si="1108"/>
        <v>50.126940787498825</v>
      </c>
      <c r="G10157" s="19">
        <f t="shared" si="1109"/>
        <v>5.3520058075720582</v>
      </c>
      <c r="H10157" s="26">
        <f t="shared" si="1111"/>
        <v>2.8026875417021944E-6</v>
      </c>
      <c r="I10157" s="27">
        <f>SUM($H$11:H10157)</f>
        <v>2.5700786246359488E-2</v>
      </c>
      <c r="J10157" s="26" t="str">
        <f t="shared" si="1110"/>
        <v/>
      </c>
      <c r="K10157" s="20" t="str">
        <f t="shared" si="1112"/>
        <v/>
      </c>
    </row>
    <row r="10158" spans="3:11" x14ac:dyDescent="0.25">
      <c r="C10158" s="7">
        <v>10147</v>
      </c>
      <c r="D10158" s="8">
        <f t="shared" si="1113"/>
        <v>50.125228481248818</v>
      </c>
      <c r="E10158" s="8">
        <f t="shared" si="1114"/>
        <v>1.7123062499999999E-3</v>
      </c>
      <c r="F10158" s="8">
        <f t="shared" ref="F10158:F10221" si="1115">D10158-E10158</f>
        <v>50.123516174998819</v>
      </c>
      <c r="G10158" s="19">
        <f t="shared" si="1109"/>
        <v>5.3518229831391535</v>
      </c>
      <c r="H10158" s="26">
        <f t="shared" si="1111"/>
        <v>2.8027832847344347E-6</v>
      </c>
      <c r="I10158" s="27">
        <f>SUM($H$11:H10158)</f>
        <v>2.5703589029644223E-2</v>
      </c>
      <c r="J10158" s="26" t="str">
        <f t="shared" si="1110"/>
        <v/>
      </c>
      <c r="K10158" s="20" t="str">
        <f t="shared" si="1112"/>
        <v/>
      </c>
    </row>
    <row r="10159" spans="3:11" x14ac:dyDescent="0.25">
      <c r="C10159" s="7">
        <v>10148</v>
      </c>
      <c r="D10159" s="8">
        <f t="shared" si="1113"/>
        <v>50.121803699998821</v>
      </c>
      <c r="E10159" s="8">
        <f t="shared" si="1114"/>
        <v>1.7124749999999998E-3</v>
      </c>
      <c r="F10159" s="8">
        <f t="shared" si="1115"/>
        <v>50.120091224998824</v>
      </c>
      <c r="G10159" s="19">
        <f t="shared" si="1109"/>
        <v>5.3516401344420341</v>
      </c>
      <c r="H10159" s="26">
        <f t="shared" si="1111"/>
        <v>2.8028790470164733E-6</v>
      </c>
      <c r="I10159" s="27">
        <f>SUM($H$11:H10159)</f>
        <v>2.5706391908691239E-2</v>
      </c>
      <c r="J10159" s="26" t="str">
        <f t="shared" si="1110"/>
        <v/>
      </c>
      <c r="K10159" s="20" t="str">
        <f t="shared" si="1112"/>
        <v/>
      </c>
    </row>
    <row r="10160" spans="3:11" x14ac:dyDescent="0.25">
      <c r="C10160" s="7">
        <v>10149</v>
      </c>
      <c r="D10160" s="8">
        <f t="shared" si="1113"/>
        <v>50.118378581248827</v>
      </c>
      <c r="E10160" s="8">
        <f t="shared" si="1114"/>
        <v>1.7126437499999998E-3</v>
      </c>
      <c r="F10160" s="8">
        <f t="shared" si="1115"/>
        <v>50.11666593749883</v>
      </c>
      <c r="G10160" s="19">
        <f t="shared" si="1109"/>
        <v>5.3514572614782141</v>
      </c>
      <c r="H10160" s="26">
        <f t="shared" si="1111"/>
        <v>2.802974828552887E-6</v>
      </c>
      <c r="I10160" s="27">
        <f>SUM($H$11:H10160)</f>
        <v>2.5709194883519793E-2</v>
      </c>
      <c r="J10160" s="26" t="str">
        <f t="shared" si="1110"/>
        <v/>
      </c>
      <c r="K10160" s="20" t="str">
        <f t="shared" si="1112"/>
        <v/>
      </c>
    </row>
    <row r="10161" spans="3:11" x14ac:dyDescent="0.25">
      <c r="C10161" s="7">
        <v>10150</v>
      </c>
      <c r="D10161" s="8">
        <f t="shared" si="1113"/>
        <v>50.114953124998834</v>
      </c>
      <c r="E10161" s="8">
        <f t="shared" si="1114"/>
        <v>1.7128124999999997E-3</v>
      </c>
      <c r="F10161" s="8">
        <f t="shared" si="1115"/>
        <v>50.113240312498831</v>
      </c>
      <c r="G10161" s="19">
        <f t="shared" si="1109"/>
        <v>5.351274364245203</v>
      </c>
      <c r="H10161" s="26">
        <f t="shared" si="1111"/>
        <v>2.8030706293482576E-6</v>
      </c>
      <c r="I10161" s="27">
        <f>SUM($H$11:H10161)</f>
        <v>2.5711997954149142E-2</v>
      </c>
      <c r="J10161" s="26" t="str">
        <f t="shared" si="1110"/>
        <v/>
      </c>
      <c r="K10161" s="20" t="str">
        <f t="shared" si="1112"/>
        <v/>
      </c>
    </row>
    <row r="10162" spans="3:11" x14ac:dyDescent="0.25">
      <c r="C10162" s="7">
        <v>10151</v>
      </c>
      <c r="D10162" s="8">
        <f t="shared" si="1113"/>
        <v>50.11152733124883</v>
      </c>
      <c r="E10162" s="8">
        <f t="shared" si="1114"/>
        <v>1.7129812499999998E-3</v>
      </c>
      <c r="F10162" s="8">
        <f t="shared" si="1115"/>
        <v>50.109814349998828</v>
      </c>
      <c r="G10162" s="19">
        <f t="shared" si="1109"/>
        <v>5.3510914427405147</v>
      </c>
      <c r="H10162" s="26">
        <f t="shared" si="1111"/>
        <v>2.803166449407166E-6</v>
      </c>
      <c r="I10162" s="27">
        <f>SUM($H$11:H10162)</f>
        <v>2.5714801120598547E-2</v>
      </c>
      <c r="J10162" s="26" t="str">
        <f t="shared" si="1110"/>
        <v/>
      </c>
      <c r="K10162" s="20" t="str">
        <f t="shared" si="1112"/>
        <v/>
      </c>
    </row>
    <row r="10163" spans="3:11" x14ac:dyDescent="0.25">
      <c r="C10163" s="7">
        <v>10152</v>
      </c>
      <c r="D10163" s="8">
        <f t="shared" si="1113"/>
        <v>50.108101199998835</v>
      </c>
      <c r="E10163" s="8">
        <f t="shared" si="1114"/>
        <v>1.7131499999999999E-3</v>
      </c>
      <c r="F10163" s="8">
        <f t="shared" si="1115"/>
        <v>50.106388049998834</v>
      </c>
      <c r="G10163" s="19">
        <f t="shared" si="1109"/>
        <v>5.3509084969616589</v>
      </c>
      <c r="H10163" s="26">
        <f t="shared" si="1111"/>
        <v>2.8032622887341962E-6</v>
      </c>
      <c r="I10163" s="27">
        <f>SUM($H$11:H10163)</f>
        <v>2.5717604382887282E-2</v>
      </c>
      <c r="J10163" s="26" t="str">
        <f t="shared" si="1110"/>
        <v/>
      </c>
      <c r="K10163" s="20" t="str">
        <f t="shared" si="1112"/>
        <v/>
      </c>
    </row>
    <row r="10164" spans="3:11" x14ac:dyDescent="0.25">
      <c r="C10164" s="7">
        <v>10153</v>
      </c>
      <c r="D10164" s="8">
        <f t="shared" si="1113"/>
        <v>50.104674731248842</v>
      </c>
      <c r="E10164" s="8">
        <f t="shared" si="1114"/>
        <v>1.7133187499999997E-3</v>
      </c>
      <c r="F10164" s="8">
        <f t="shared" si="1115"/>
        <v>50.102961412498843</v>
      </c>
      <c r="G10164" s="19">
        <f t="shared" si="1109"/>
        <v>5.350725526906146</v>
      </c>
      <c r="H10164" s="26">
        <f t="shared" si="1111"/>
        <v>2.8033581473339335E-6</v>
      </c>
      <c r="I10164" s="27">
        <f>SUM($H$11:H10164)</f>
        <v>2.5720407741034616E-2</v>
      </c>
      <c r="J10164" s="26" t="str">
        <f t="shared" si="1110"/>
        <v/>
      </c>
      <c r="K10164" s="20" t="str">
        <f t="shared" si="1112"/>
        <v/>
      </c>
    </row>
    <row r="10165" spans="3:11" x14ac:dyDescent="0.25">
      <c r="C10165" s="7">
        <v>10154</v>
      </c>
      <c r="D10165" s="8">
        <f t="shared" si="1113"/>
        <v>50.101247924998844</v>
      </c>
      <c r="E10165" s="8">
        <f t="shared" si="1114"/>
        <v>1.7134874999999998E-3</v>
      </c>
      <c r="F10165" s="8">
        <f t="shared" si="1115"/>
        <v>50.099534437498846</v>
      </c>
      <c r="G10165" s="19">
        <f t="shared" si="1109"/>
        <v>5.3505425325714855</v>
      </c>
      <c r="H10165" s="26">
        <f t="shared" si="1111"/>
        <v>2.8034540252109645E-6</v>
      </c>
      <c r="I10165" s="27">
        <f>SUM($H$11:H10165)</f>
        <v>2.5723211195059829E-2</v>
      </c>
      <c r="J10165" s="26" t="str">
        <f t="shared" si="1110"/>
        <v/>
      </c>
      <c r="K10165" s="20" t="str">
        <f t="shared" si="1112"/>
        <v/>
      </c>
    </row>
    <row r="10166" spans="3:11" x14ac:dyDescent="0.25">
      <c r="C10166" s="7">
        <v>10155</v>
      </c>
      <c r="D10166" s="8">
        <f t="shared" si="1113"/>
        <v>50.097820781248856</v>
      </c>
      <c r="E10166" s="8">
        <f t="shared" si="1114"/>
        <v>1.7136562499999997E-3</v>
      </c>
      <c r="F10166" s="8">
        <f t="shared" si="1115"/>
        <v>50.096107124998859</v>
      </c>
      <c r="G10166" s="19">
        <f t="shared" si="1109"/>
        <v>5.3503595139551861</v>
      </c>
      <c r="H10166" s="26">
        <f t="shared" si="1111"/>
        <v>2.8035499223698777E-6</v>
      </c>
      <c r="I10166" s="27">
        <f>SUM($H$11:H10166)</f>
        <v>2.5726014744982199E-2</v>
      </c>
      <c r="J10166" s="26" t="str">
        <f t="shared" si="1110"/>
        <v/>
      </c>
      <c r="K10166" s="20" t="str">
        <f t="shared" si="1112"/>
        <v/>
      </c>
    </row>
    <row r="10167" spans="3:11" x14ac:dyDescent="0.25">
      <c r="C10167" s="7">
        <v>10156</v>
      </c>
      <c r="D10167" s="8">
        <f t="shared" si="1113"/>
        <v>50.094393299998856</v>
      </c>
      <c r="E10167" s="8">
        <f t="shared" si="1114"/>
        <v>1.7138249999999998E-3</v>
      </c>
      <c r="F10167" s="8">
        <f t="shared" si="1115"/>
        <v>50.092679474998853</v>
      </c>
      <c r="G10167" s="19">
        <f t="shared" si="1109"/>
        <v>5.3501764710547555</v>
      </c>
      <c r="H10167" s="26">
        <f t="shared" si="1111"/>
        <v>2.8036458388152639E-6</v>
      </c>
      <c r="I10167" s="27">
        <f>SUM($H$11:H10167)</f>
        <v>2.5728818390821015E-2</v>
      </c>
      <c r="J10167" s="26" t="str">
        <f t="shared" si="1110"/>
        <v/>
      </c>
      <c r="K10167" s="20" t="str">
        <f t="shared" si="1112"/>
        <v/>
      </c>
    </row>
    <row r="10168" spans="3:11" x14ac:dyDescent="0.25">
      <c r="C10168" s="7">
        <v>10157</v>
      </c>
      <c r="D10168" s="8">
        <f t="shared" si="1113"/>
        <v>50.090965481248858</v>
      </c>
      <c r="E10168" s="8">
        <f t="shared" si="1114"/>
        <v>1.7139937499999998E-3</v>
      </c>
      <c r="F10168" s="8">
        <f t="shared" si="1115"/>
        <v>50.089251487498856</v>
      </c>
      <c r="G10168" s="19">
        <f t="shared" si="1109"/>
        <v>5.3499934038677015</v>
      </c>
      <c r="H10168" s="26">
        <f t="shared" si="1111"/>
        <v>2.803741774551715E-6</v>
      </c>
      <c r="I10168" s="27">
        <f>SUM($H$11:H10168)</f>
        <v>2.5731622132595566E-2</v>
      </c>
      <c r="J10168" s="26" t="str">
        <f t="shared" si="1110"/>
        <v/>
      </c>
      <c r="K10168" s="20" t="str">
        <f t="shared" si="1112"/>
        <v/>
      </c>
    </row>
    <row r="10169" spans="3:11" x14ac:dyDescent="0.25">
      <c r="C10169" s="7">
        <v>10158</v>
      </c>
      <c r="D10169" s="8">
        <f t="shared" si="1113"/>
        <v>50.087537324998848</v>
      </c>
      <c r="E10169" s="8">
        <f t="shared" si="1114"/>
        <v>1.7141624999999997E-3</v>
      </c>
      <c r="F10169" s="8">
        <f t="shared" si="1115"/>
        <v>50.085823162498848</v>
      </c>
      <c r="G10169" s="19">
        <f t="shared" si="1109"/>
        <v>5.349810312391531</v>
      </c>
      <c r="H10169" s="26">
        <f t="shared" si="1111"/>
        <v>2.8038377295838239E-6</v>
      </c>
      <c r="I10169" s="27">
        <f>SUM($H$11:H10169)</f>
        <v>2.5734425970325148E-2</v>
      </c>
      <c r="J10169" s="26" t="str">
        <f t="shared" si="1110"/>
        <v/>
      </c>
      <c r="K10169" s="20" t="str">
        <f t="shared" si="1112"/>
        <v/>
      </c>
    </row>
    <row r="10170" spans="3:11" x14ac:dyDescent="0.25">
      <c r="C10170" s="7">
        <v>10159</v>
      </c>
      <c r="D10170" s="8">
        <f t="shared" si="1113"/>
        <v>50.084108831248855</v>
      </c>
      <c r="E10170" s="8">
        <f t="shared" si="1114"/>
        <v>1.7143312499999998E-3</v>
      </c>
      <c r="F10170" s="8">
        <f t="shared" si="1115"/>
        <v>50.082394499998856</v>
      </c>
      <c r="G10170" s="19">
        <f t="shared" si="1109"/>
        <v>5.3496271966237501</v>
      </c>
      <c r="H10170" s="26">
        <f t="shared" si="1111"/>
        <v>2.8039337039161868E-6</v>
      </c>
      <c r="I10170" s="27">
        <f>SUM($H$11:H10170)</f>
        <v>2.5737229904029064E-2</v>
      </c>
      <c r="J10170" s="26" t="str">
        <f t="shared" si="1110"/>
        <v/>
      </c>
      <c r="K10170" s="20" t="str">
        <f t="shared" si="1112"/>
        <v/>
      </c>
    </row>
    <row r="10171" spans="3:11" x14ac:dyDescent="0.25">
      <c r="C10171" s="7">
        <v>10160</v>
      </c>
      <c r="D10171" s="8">
        <f t="shared" si="1113"/>
        <v>50.08067999999885</v>
      </c>
      <c r="E10171" s="8">
        <f t="shared" si="1114"/>
        <v>1.7144999999999999E-3</v>
      </c>
      <c r="F10171" s="8">
        <f t="shared" si="1115"/>
        <v>50.078965499998851</v>
      </c>
      <c r="G10171" s="19">
        <f t="shared" si="1109"/>
        <v>5.3494440565618646</v>
      </c>
      <c r="H10171" s="26">
        <f t="shared" si="1111"/>
        <v>2.8040296975533999E-6</v>
      </c>
      <c r="I10171" s="27">
        <f>SUM($H$11:H10171)</f>
        <v>2.5740033933726616E-2</v>
      </c>
      <c r="J10171" s="26" t="str">
        <f t="shared" si="1110"/>
        <v/>
      </c>
      <c r="K10171" s="20" t="str">
        <f t="shared" si="1112"/>
        <v/>
      </c>
    </row>
    <row r="10172" spans="3:11" x14ac:dyDescent="0.25">
      <c r="C10172" s="7">
        <v>10161</v>
      </c>
      <c r="D10172" s="8">
        <f t="shared" si="1113"/>
        <v>50.077250831248854</v>
      </c>
      <c r="E10172" s="8">
        <f t="shared" si="1114"/>
        <v>1.7146687499999997E-3</v>
      </c>
      <c r="F10172" s="8">
        <f t="shared" si="1115"/>
        <v>50.075536162498857</v>
      </c>
      <c r="G10172" s="19">
        <f t="shared" si="1109"/>
        <v>5.3492608922033789</v>
      </c>
      <c r="H10172" s="26">
        <f t="shared" si="1111"/>
        <v>2.8041257105000627E-6</v>
      </c>
      <c r="I10172" s="27">
        <f>SUM($H$11:H10172)</f>
        <v>2.5742838059437115E-2</v>
      </c>
      <c r="J10172" s="26" t="str">
        <f t="shared" si="1110"/>
        <v/>
      </c>
      <c r="K10172" s="20" t="str">
        <f t="shared" si="1112"/>
        <v/>
      </c>
    </row>
    <row r="10173" spans="3:11" x14ac:dyDescent="0.25">
      <c r="C10173" s="7">
        <v>10162</v>
      </c>
      <c r="D10173" s="8">
        <f t="shared" si="1113"/>
        <v>50.073821324998853</v>
      </c>
      <c r="E10173" s="8">
        <f t="shared" si="1114"/>
        <v>1.7148374999999998E-3</v>
      </c>
      <c r="F10173" s="8">
        <f t="shared" si="1115"/>
        <v>50.07210648749885</v>
      </c>
      <c r="G10173" s="19">
        <f t="shared" si="1109"/>
        <v>5.3490777035457961</v>
      </c>
      <c r="H10173" s="26">
        <f t="shared" si="1111"/>
        <v>2.8042217427607754E-6</v>
      </c>
      <c r="I10173" s="27">
        <f>SUM($H$11:H10173)</f>
        <v>2.5745642281179877E-2</v>
      </c>
      <c r="J10173" s="26" t="str">
        <f t="shared" si="1110"/>
        <v/>
      </c>
      <c r="K10173" s="20" t="str">
        <f t="shared" si="1112"/>
        <v/>
      </c>
    </row>
    <row r="10174" spans="3:11" x14ac:dyDescent="0.25">
      <c r="C10174" s="7">
        <v>10163</v>
      </c>
      <c r="D10174" s="8">
        <f t="shared" si="1113"/>
        <v>50.070391481248841</v>
      </c>
      <c r="E10174" s="8">
        <f t="shared" si="1114"/>
        <v>1.7150062499999997E-3</v>
      </c>
      <c r="F10174" s="8">
        <f t="shared" si="1115"/>
        <v>50.068676474998838</v>
      </c>
      <c r="G10174" s="19">
        <f t="shared" si="1109"/>
        <v>5.3488944905866207</v>
      </c>
      <c r="H10174" s="26">
        <f t="shared" si="1111"/>
        <v>2.80431779434014E-6</v>
      </c>
      <c r="I10174" s="27">
        <f>SUM($H$11:H10174)</f>
        <v>2.5748446598974219E-2</v>
      </c>
      <c r="J10174" s="26" t="str">
        <f t="shared" si="1110"/>
        <v/>
      </c>
      <c r="K10174" s="20" t="str">
        <f t="shared" si="1112"/>
        <v/>
      </c>
    </row>
    <row r="10175" spans="3:11" x14ac:dyDescent="0.25">
      <c r="C10175" s="7">
        <v>10164</v>
      </c>
      <c r="D10175" s="8">
        <f t="shared" si="1113"/>
        <v>50.06696129999883</v>
      </c>
      <c r="E10175" s="8">
        <f t="shared" si="1114"/>
        <v>1.7151749999999998E-3</v>
      </c>
      <c r="F10175" s="8">
        <f t="shared" si="1115"/>
        <v>50.065246124998829</v>
      </c>
      <c r="G10175" s="19">
        <f t="shared" si="1109"/>
        <v>5.3487112533233558</v>
      </c>
      <c r="H10175" s="26">
        <f t="shared" si="1111"/>
        <v>2.8044138652427596E-6</v>
      </c>
      <c r="I10175" s="27">
        <f>SUM($H$11:H10175)</f>
        <v>2.5751251012839461E-2</v>
      </c>
      <c r="J10175" s="26" t="str">
        <f t="shared" si="1110"/>
        <v/>
      </c>
      <c r="K10175" s="20" t="str">
        <f t="shared" si="1112"/>
        <v/>
      </c>
    </row>
    <row r="10176" spans="3:11" x14ac:dyDescent="0.25">
      <c r="C10176" s="7">
        <v>10165</v>
      </c>
      <c r="D10176" s="8">
        <f t="shared" si="1113"/>
        <v>50.063530781248829</v>
      </c>
      <c r="E10176" s="8">
        <f t="shared" si="1114"/>
        <v>1.7153437499999999E-3</v>
      </c>
      <c r="F10176" s="8">
        <f t="shared" si="1115"/>
        <v>50.061815437498829</v>
      </c>
      <c r="G10176" s="19">
        <f t="shared" si="1109"/>
        <v>5.3485279917535031</v>
      </c>
      <c r="H10176" s="26">
        <f t="shared" si="1111"/>
        <v>2.8045099554732409E-6</v>
      </c>
      <c r="I10176" s="27">
        <f>SUM($H$11:H10176)</f>
        <v>2.5754055522794934E-2</v>
      </c>
      <c r="J10176" s="26" t="str">
        <f t="shared" si="1110"/>
        <v/>
      </c>
      <c r="K10176" s="20" t="str">
        <f t="shared" si="1112"/>
        <v/>
      </c>
    </row>
    <row r="10177" spans="3:11" x14ac:dyDescent="0.25">
      <c r="C10177" s="7">
        <v>10166</v>
      </c>
      <c r="D10177" s="8">
        <f t="shared" si="1113"/>
        <v>50.060099924998831</v>
      </c>
      <c r="E10177" s="8">
        <f t="shared" si="1114"/>
        <v>1.7155124999999997E-3</v>
      </c>
      <c r="F10177" s="8">
        <f t="shared" si="1115"/>
        <v>50.058384412498832</v>
      </c>
      <c r="G10177" s="19">
        <f t="shared" si="1109"/>
        <v>5.3483447058745641</v>
      </c>
      <c r="H10177" s="26">
        <f t="shared" si="1111"/>
        <v>2.8046060650361896E-6</v>
      </c>
      <c r="I10177" s="27">
        <f>SUM($H$11:H10177)</f>
        <v>2.5756860128859971E-2</v>
      </c>
      <c r="J10177" s="26" t="str">
        <f t="shared" si="1110"/>
        <v/>
      </c>
      <c r="K10177" s="20" t="str">
        <f t="shared" si="1112"/>
        <v/>
      </c>
    </row>
    <row r="10178" spans="3:11" x14ac:dyDescent="0.25">
      <c r="C10178" s="7">
        <v>10167</v>
      </c>
      <c r="D10178" s="8">
        <f t="shared" si="1113"/>
        <v>50.056668731248834</v>
      </c>
      <c r="E10178" s="8">
        <f t="shared" si="1114"/>
        <v>1.7156812499999998E-3</v>
      </c>
      <c r="F10178" s="8">
        <f t="shared" si="1115"/>
        <v>50.054953049998836</v>
      </c>
      <c r="G10178" s="19">
        <f t="shared" si="1109"/>
        <v>5.3481613956840395</v>
      </c>
      <c r="H10178" s="26">
        <f t="shared" si="1111"/>
        <v>2.8047021939362156E-6</v>
      </c>
      <c r="I10178" s="27">
        <f>SUM($H$11:H10178)</f>
        <v>2.5759664831053908E-2</v>
      </c>
      <c r="J10178" s="26" t="str">
        <f t="shared" si="1110"/>
        <v/>
      </c>
      <c r="K10178" s="20" t="str">
        <f t="shared" si="1112"/>
        <v/>
      </c>
    </row>
    <row r="10179" spans="3:11" x14ac:dyDescent="0.25">
      <c r="C10179" s="7">
        <v>10168</v>
      </c>
      <c r="D10179" s="8">
        <f t="shared" si="1113"/>
        <v>50.053237199998847</v>
      </c>
      <c r="E10179" s="8">
        <f t="shared" si="1114"/>
        <v>1.7158499999999999E-3</v>
      </c>
      <c r="F10179" s="8">
        <f t="shared" si="1115"/>
        <v>50.05152134999885</v>
      </c>
      <c r="G10179" s="19">
        <f t="shared" si="1109"/>
        <v>5.347978061179429</v>
      </c>
      <c r="H10179" s="26">
        <f t="shared" si="1111"/>
        <v>2.8047983421779294E-6</v>
      </c>
      <c r="I10179" s="27">
        <f>SUM($H$11:H10179)</f>
        <v>2.5762469629396087E-2</v>
      </c>
      <c r="J10179" s="26" t="str">
        <f t="shared" si="1110"/>
        <v/>
      </c>
      <c r="K10179" s="20" t="str">
        <f t="shared" si="1112"/>
        <v/>
      </c>
    </row>
    <row r="10180" spans="3:11" x14ac:dyDescent="0.25">
      <c r="C10180" s="7">
        <v>10169</v>
      </c>
      <c r="D10180" s="8">
        <f t="shared" si="1113"/>
        <v>50.049805331248848</v>
      </c>
      <c r="E10180" s="8">
        <f t="shared" si="1114"/>
        <v>1.7160187499999997E-3</v>
      </c>
      <c r="F10180" s="8">
        <f t="shared" si="1115"/>
        <v>50.048089312498846</v>
      </c>
      <c r="G10180" s="19">
        <f t="shared" si="1109"/>
        <v>5.3477947023582315</v>
      </c>
      <c r="H10180" s="26">
        <f t="shared" si="1111"/>
        <v>2.804894509765943E-6</v>
      </c>
      <c r="I10180" s="27">
        <f>SUM($H$11:H10180)</f>
        <v>2.5765274523905854E-2</v>
      </c>
      <c r="J10180" s="26" t="str">
        <f t="shared" si="1110"/>
        <v/>
      </c>
      <c r="K10180" s="20" t="str">
        <f t="shared" si="1112"/>
        <v/>
      </c>
    </row>
    <row r="10181" spans="3:11" x14ac:dyDescent="0.25">
      <c r="C10181" s="7">
        <v>10170</v>
      </c>
      <c r="D10181" s="8">
        <f t="shared" si="1113"/>
        <v>50.046373124998844</v>
      </c>
      <c r="E10181" s="8">
        <f t="shared" si="1114"/>
        <v>1.7161874999999998E-3</v>
      </c>
      <c r="F10181" s="8">
        <f t="shared" si="1115"/>
        <v>50.044656937498843</v>
      </c>
      <c r="G10181" s="19">
        <f t="shared" si="1109"/>
        <v>5.3476113192179469</v>
      </c>
      <c r="H10181" s="26">
        <f t="shared" si="1111"/>
        <v>2.8049906967048703E-6</v>
      </c>
      <c r="I10181" s="27">
        <f>SUM($H$11:H10181)</f>
        <v>2.5768079514602558E-2</v>
      </c>
      <c r="J10181" s="26" t="str">
        <f t="shared" si="1110"/>
        <v/>
      </c>
      <c r="K10181" s="20" t="str">
        <f t="shared" si="1112"/>
        <v/>
      </c>
    </row>
    <row r="10182" spans="3:11" x14ac:dyDescent="0.25">
      <c r="C10182" s="7">
        <v>10171</v>
      </c>
      <c r="D10182" s="8">
        <f t="shared" si="1113"/>
        <v>50.042940581248843</v>
      </c>
      <c r="E10182" s="8">
        <f t="shared" si="1114"/>
        <v>1.7163562499999997E-3</v>
      </c>
      <c r="F10182" s="8">
        <f t="shared" si="1115"/>
        <v>50.041224224998842</v>
      </c>
      <c r="G10182" s="19">
        <f t="shared" si="1109"/>
        <v>5.3474279117560721</v>
      </c>
      <c r="H10182" s="26">
        <f t="shared" si="1111"/>
        <v>2.8050869029993271E-6</v>
      </c>
      <c r="I10182" s="27">
        <f>SUM($H$11:H10182)</f>
        <v>2.5770884601505558E-2</v>
      </c>
      <c r="J10182" s="26" t="str">
        <f t="shared" si="1110"/>
        <v/>
      </c>
      <c r="K10182" s="20" t="str">
        <f t="shared" si="1112"/>
        <v/>
      </c>
    </row>
    <row r="10183" spans="3:11" x14ac:dyDescent="0.25">
      <c r="C10183" s="7">
        <v>10172</v>
      </c>
      <c r="D10183" s="8">
        <f t="shared" si="1113"/>
        <v>50.039507699998836</v>
      </c>
      <c r="E10183" s="8">
        <f t="shared" si="1114"/>
        <v>1.7165249999999998E-3</v>
      </c>
      <c r="F10183" s="8">
        <f t="shared" si="1115"/>
        <v>50.037791174998837</v>
      </c>
      <c r="G10183" s="19">
        <f t="shared" si="1109"/>
        <v>5.3472444799701053</v>
      </c>
      <c r="H10183" s="26">
        <f t="shared" si="1111"/>
        <v>2.8051831286539302E-6</v>
      </c>
      <c r="I10183" s="27">
        <f>SUM($H$11:H10183)</f>
        <v>2.5773689784634211E-2</v>
      </c>
      <c r="J10183" s="26" t="str">
        <f t="shared" si="1110"/>
        <v/>
      </c>
      <c r="K10183" s="20" t="str">
        <f t="shared" si="1112"/>
        <v/>
      </c>
    </row>
    <row r="10184" spans="3:11" x14ac:dyDescent="0.25">
      <c r="C10184" s="7">
        <v>10173</v>
      </c>
      <c r="D10184" s="8">
        <f t="shared" si="1113"/>
        <v>50.036074481248832</v>
      </c>
      <c r="E10184" s="8">
        <f t="shared" si="1114"/>
        <v>1.7166937499999999E-3</v>
      </c>
      <c r="F10184" s="8">
        <f t="shared" si="1115"/>
        <v>50.034357787498834</v>
      </c>
      <c r="G10184" s="19">
        <f t="shared" si="1109"/>
        <v>5.3470610238575427</v>
      </c>
      <c r="H10184" s="26">
        <f t="shared" si="1111"/>
        <v>2.8052793736732994E-6</v>
      </c>
      <c r="I10184" s="27">
        <f>SUM($H$11:H10184)</f>
        <v>2.5776495064007882E-2</v>
      </c>
      <c r="J10184" s="26" t="str">
        <f t="shared" si="1110"/>
        <v/>
      </c>
      <c r="K10184" s="20" t="str">
        <f t="shared" si="1112"/>
        <v/>
      </c>
    </row>
    <row r="10185" spans="3:11" x14ac:dyDescent="0.25">
      <c r="C10185" s="7">
        <v>10174</v>
      </c>
      <c r="D10185" s="8">
        <f t="shared" si="1113"/>
        <v>50.03264092499883</v>
      </c>
      <c r="E10185" s="8">
        <f t="shared" si="1114"/>
        <v>1.7168624999999997E-3</v>
      </c>
      <c r="F10185" s="8">
        <f t="shared" si="1115"/>
        <v>50.030924062498833</v>
      </c>
      <c r="G10185" s="19">
        <f t="shared" si="1109"/>
        <v>5.3468775434158813</v>
      </c>
      <c r="H10185" s="26">
        <f t="shared" si="1111"/>
        <v>2.8053756380620547E-6</v>
      </c>
      <c r="I10185" s="27">
        <f>SUM($H$11:H10185)</f>
        <v>2.5779300439645943E-2</v>
      </c>
      <c r="J10185" s="26" t="str">
        <f t="shared" si="1110"/>
        <v/>
      </c>
      <c r="K10185" s="20" t="str">
        <f t="shared" si="1112"/>
        <v/>
      </c>
    </row>
    <row r="10186" spans="3:11" x14ac:dyDescent="0.25">
      <c r="C10186" s="7">
        <v>10175</v>
      </c>
      <c r="D10186" s="8">
        <f t="shared" si="1113"/>
        <v>50.029207031248831</v>
      </c>
      <c r="E10186" s="8">
        <f t="shared" si="1114"/>
        <v>1.7170312499999998E-3</v>
      </c>
      <c r="F10186" s="8">
        <f t="shared" si="1115"/>
        <v>50.027489999998828</v>
      </c>
      <c r="G10186" s="19">
        <f t="shared" si="1109"/>
        <v>5.3466940386426147</v>
      </c>
      <c r="H10186" s="26">
        <f t="shared" si="1111"/>
        <v>2.8054719218248188E-6</v>
      </c>
      <c r="I10186" s="27">
        <f>SUM($H$11:H10186)</f>
        <v>2.5782105911567769E-2</v>
      </c>
      <c r="J10186" s="26" t="str">
        <f t="shared" si="1110"/>
        <v/>
      </c>
      <c r="K10186" s="20" t="str">
        <f t="shared" si="1112"/>
        <v/>
      </c>
    </row>
    <row r="10187" spans="3:11" x14ac:dyDescent="0.25">
      <c r="C10187" s="7">
        <v>10176</v>
      </c>
      <c r="D10187" s="8">
        <f t="shared" si="1113"/>
        <v>50.025772799998826</v>
      </c>
      <c r="E10187" s="8">
        <f t="shared" si="1114"/>
        <v>1.7171999999999999E-3</v>
      </c>
      <c r="F10187" s="8">
        <f t="shared" si="1115"/>
        <v>50.024055599998825</v>
      </c>
      <c r="G10187" s="19">
        <f t="shared" ref="G10187:G10250" si="1116">SQRT(2*F10187/$D$3)</f>
        <v>5.3465105095352383</v>
      </c>
      <c r="H10187" s="26">
        <f t="shared" si="1111"/>
        <v>2.8055682249662162E-6</v>
      </c>
      <c r="I10187" s="27">
        <f>SUM($H$11:H10187)</f>
        <v>2.5784911479792734E-2</v>
      </c>
      <c r="J10187" s="26" t="str">
        <f t="shared" ref="J10187:J10250" si="1117">IF($I$7&gt;=I10187,G10187,"")</f>
        <v/>
      </c>
      <c r="K10187" s="20" t="str">
        <f t="shared" si="1112"/>
        <v/>
      </c>
    </row>
    <row r="10188" spans="3:11" x14ac:dyDescent="0.25">
      <c r="C10188" s="7">
        <v>10177</v>
      </c>
      <c r="D10188" s="8">
        <f t="shared" si="1113"/>
        <v>50.022338231248817</v>
      </c>
      <c r="E10188" s="8">
        <f t="shared" si="1114"/>
        <v>1.7173687499999998E-3</v>
      </c>
      <c r="F10188" s="8">
        <f t="shared" si="1115"/>
        <v>50.020620862498816</v>
      </c>
      <c r="G10188" s="19">
        <f t="shared" si="1116"/>
        <v>5.3463269560912465</v>
      </c>
      <c r="H10188" s="26">
        <f t="shared" ref="H10188:H10251" si="1118">$D$7/G10188</f>
        <v>2.805664547490872E-6</v>
      </c>
      <c r="I10188" s="27">
        <f>SUM($H$11:H10188)</f>
        <v>2.5787717144340225E-2</v>
      </c>
      <c r="J10188" s="26" t="str">
        <f t="shared" si="1117"/>
        <v/>
      </c>
      <c r="K10188" s="20" t="str">
        <f t="shared" ref="K10188:K10251" si="1119">IF(J10188="","",I10188)</f>
        <v/>
      </c>
    </row>
    <row r="10189" spans="3:11" x14ac:dyDescent="0.25">
      <c r="C10189" s="7">
        <v>10178</v>
      </c>
      <c r="D10189" s="8">
        <f t="shared" ref="D10189:D10252" si="1120">$D$3*G10188^2/2-E10189</f>
        <v>50.01890332499881</v>
      </c>
      <c r="E10189" s="8">
        <f t="shared" ref="E10189:E10252" si="1121">C10189*$D$4*$D$7^2/2</f>
        <v>1.7175374999999998E-3</v>
      </c>
      <c r="F10189" s="8">
        <f t="shared" si="1115"/>
        <v>50.017185787498811</v>
      </c>
      <c r="G10189" s="19">
        <f t="shared" si="1116"/>
        <v>5.346143378308132</v>
      </c>
      <c r="H10189" s="26">
        <f t="shared" si="1118"/>
        <v>2.8057608894034145E-6</v>
      </c>
      <c r="I10189" s="27">
        <f>SUM($H$11:H10189)</f>
        <v>2.5790522905229631E-2</v>
      </c>
      <c r="J10189" s="26" t="str">
        <f t="shared" si="1117"/>
        <v/>
      </c>
      <c r="K10189" s="20" t="str">
        <f t="shared" si="1119"/>
        <v/>
      </c>
    </row>
    <row r="10190" spans="3:11" x14ac:dyDescent="0.25">
      <c r="C10190" s="7">
        <v>10179</v>
      </c>
      <c r="D10190" s="8">
        <f t="shared" si="1120"/>
        <v>50.015468081248805</v>
      </c>
      <c r="E10190" s="8">
        <f t="shared" si="1121"/>
        <v>1.7177062499999997E-3</v>
      </c>
      <c r="F10190" s="8">
        <f t="shared" si="1115"/>
        <v>50.013750374998807</v>
      </c>
      <c r="G10190" s="19">
        <f t="shared" si="1116"/>
        <v>5.3459597761833884</v>
      </c>
      <c r="H10190" s="26">
        <f t="shared" si="1118"/>
        <v>2.8058572507084717E-6</v>
      </c>
      <c r="I10190" s="27">
        <f>SUM($H$11:H10190)</f>
        <v>2.579332876248034E-2</v>
      </c>
      <c r="J10190" s="26" t="str">
        <f t="shared" si="1117"/>
        <v/>
      </c>
      <c r="K10190" s="20" t="str">
        <f t="shared" si="1119"/>
        <v/>
      </c>
    </row>
    <row r="10191" spans="3:11" x14ac:dyDescent="0.25">
      <c r="C10191" s="7">
        <v>10180</v>
      </c>
      <c r="D10191" s="8">
        <f t="shared" si="1120"/>
        <v>50.012032499998803</v>
      </c>
      <c r="E10191" s="8">
        <f t="shared" si="1121"/>
        <v>1.7178749999999998E-3</v>
      </c>
      <c r="F10191" s="8">
        <f t="shared" si="1115"/>
        <v>50.010314624998806</v>
      </c>
      <c r="G10191" s="19">
        <f t="shared" si="1116"/>
        <v>5.3457761497145073</v>
      </c>
      <c r="H10191" s="26">
        <f t="shared" si="1118"/>
        <v>2.805953631410675E-6</v>
      </c>
      <c r="I10191" s="27">
        <f>SUM($H$11:H10191)</f>
        <v>2.5796134716111752E-2</v>
      </c>
      <c r="J10191" s="26" t="str">
        <f t="shared" si="1117"/>
        <v/>
      </c>
      <c r="K10191" s="20" t="str">
        <f t="shared" si="1119"/>
        <v/>
      </c>
    </row>
    <row r="10192" spans="3:11" x14ac:dyDescent="0.25">
      <c r="C10192" s="7">
        <v>10181</v>
      </c>
      <c r="D10192" s="8">
        <f t="shared" si="1120"/>
        <v>50.008596581248803</v>
      </c>
      <c r="E10192" s="8">
        <f t="shared" si="1121"/>
        <v>1.7180437499999999E-3</v>
      </c>
      <c r="F10192" s="8">
        <f t="shared" si="1115"/>
        <v>50.0068785374988</v>
      </c>
      <c r="G10192" s="19">
        <f t="shared" si="1116"/>
        <v>5.3455924988989789</v>
      </c>
      <c r="H10192" s="26">
        <f t="shared" si="1118"/>
        <v>2.8060500315146579E-6</v>
      </c>
      <c r="I10192" s="27">
        <f>SUM($H$11:H10192)</f>
        <v>2.5798940766143266E-2</v>
      </c>
      <c r="J10192" s="26" t="str">
        <f t="shared" si="1117"/>
        <v/>
      </c>
      <c r="K10192" s="20" t="str">
        <f t="shared" si="1119"/>
        <v/>
      </c>
    </row>
    <row r="10193" spans="3:11" x14ac:dyDescent="0.25">
      <c r="C10193" s="7">
        <v>10182</v>
      </c>
      <c r="D10193" s="8">
        <f t="shared" si="1120"/>
        <v>50.005160324998798</v>
      </c>
      <c r="E10193" s="8">
        <f t="shared" si="1121"/>
        <v>1.7182124999999997E-3</v>
      </c>
      <c r="F10193" s="8">
        <f t="shared" si="1115"/>
        <v>50.003442112498796</v>
      </c>
      <c r="G10193" s="19">
        <f t="shared" si="1116"/>
        <v>5.3454088237342949</v>
      </c>
      <c r="H10193" s="26">
        <f t="shared" si="1118"/>
        <v>2.8061464510250537E-6</v>
      </c>
      <c r="I10193" s="27">
        <f>SUM($H$11:H10193)</f>
        <v>2.5801746912594292E-2</v>
      </c>
      <c r="J10193" s="26" t="str">
        <f t="shared" si="1117"/>
        <v/>
      </c>
      <c r="K10193" s="20" t="str">
        <f t="shared" si="1119"/>
        <v/>
      </c>
    </row>
    <row r="10194" spans="3:11" x14ac:dyDescent="0.25">
      <c r="C10194" s="7">
        <v>10183</v>
      </c>
      <c r="D10194" s="8">
        <f t="shared" si="1120"/>
        <v>50.001723731248802</v>
      </c>
      <c r="E10194" s="8">
        <f t="shared" si="1121"/>
        <v>1.7183812499999998E-3</v>
      </c>
      <c r="F10194" s="8">
        <f t="shared" si="1115"/>
        <v>50.000005349998801</v>
      </c>
      <c r="G10194" s="19">
        <f t="shared" si="1116"/>
        <v>5.3452251242179445</v>
      </c>
      <c r="H10194" s="26">
        <f t="shared" si="1118"/>
        <v>2.8062428899464991E-6</v>
      </c>
      <c r="I10194" s="27">
        <f>SUM($H$11:H10194)</f>
        <v>2.5804553155484238E-2</v>
      </c>
      <c r="J10194" s="26" t="str">
        <f t="shared" si="1117"/>
        <v/>
      </c>
      <c r="K10194" s="20" t="str">
        <f t="shared" si="1119"/>
        <v/>
      </c>
    </row>
    <row r="10195" spans="3:11" x14ac:dyDescent="0.25">
      <c r="C10195" s="7">
        <v>10184</v>
      </c>
      <c r="D10195" s="8">
        <f t="shared" si="1120"/>
        <v>49.998286799998795</v>
      </c>
      <c r="E10195" s="8">
        <f t="shared" si="1121"/>
        <v>1.7185499999999999E-3</v>
      </c>
      <c r="F10195" s="8">
        <f t="shared" si="1115"/>
        <v>49.996568249998795</v>
      </c>
      <c r="G10195" s="19">
        <f t="shared" si="1116"/>
        <v>5.3450414003474176</v>
      </c>
      <c r="H10195" s="26">
        <f t="shared" si="1118"/>
        <v>2.8063393482836312E-6</v>
      </c>
      <c r="I10195" s="27">
        <f>SUM($H$11:H10195)</f>
        <v>2.5807359494832521E-2</v>
      </c>
      <c r="J10195" s="26" t="str">
        <f t="shared" si="1117"/>
        <v/>
      </c>
      <c r="K10195" s="20" t="str">
        <f t="shared" si="1119"/>
        <v/>
      </c>
    </row>
    <row r="10196" spans="3:11" x14ac:dyDescent="0.25">
      <c r="C10196" s="7">
        <v>10185</v>
      </c>
      <c r="D10196" s="8">
        <f t="shared" si="1120"/>
        <v>49.994849531248796</v>
      </c>
      <c r="E10196" s="8">
        <f t="shared" si="1121"/>
        <v>1.7187187499999998E-3</v>
      </c>
      <c r="F10196" s="8">
        <f t="shared" si="1115"/>
        <v>49.993130812498798</v>
      </c>
      <c r="G10196" s="19">
        <f t="shared" si="1116"/>
        <v>5.3448576521202025</v>
      </c>
      <c r="H10196" s="26">
        <f t="shared" si="1118"/>
        <v>2.8064358260410896E-6</v>
      </c>
      <c r="I10196" s="27">
        <f>SUM($H$11:H10196)</f>
        <v>2.581016593065856E-2</v>
      </c>
      <c r="J10196" s="26" t="str">
        <f t="shared" si="1117"/>
        <v/>
      </c>
      <c r="K10196" s="20" t="str">
        <f t="shared" si="1119"/>
        <v/>
      </c>
    </row>
    <row r="10197" spans="3:11" x14ac:dyDescent="0.25">
      <c r="C10197" s="7">
        <v>10186</v>
      </c>
      <c r="D10197" s="8">
        <f t="shared" si="1120"/>
        <v>49.991411924998793</v>
      </c>
      <c r="E10197" s="8">
        <f t="shared" si="1121"/>
        <v>1.7188874999999998E-3</v>
      </c>
      <c r="F10197" s="8">
        <f t="shared" si="1115"/>
        <v>49.989693037498796</v>
      </c>
      <c r="G10197" s="19">
        <f t="shared" si="1116"/>
        <v>5.3446738795337874</v>
      </c>
      <c r="H10197" s="26">
        <f t="shared" si="1118"/>
        <v>2.8065323232235152E-6</v>
      </c>
      <c r="I10197" s="27">
        <f>SUM($H$11:H10197)</f>
        <v>2.5812972462981785E-2</v>
      </c>
      <c r="J10197" s="26" t="str">
        <f t="shared" si="1117"/>
        <v/>
      </c>
      <c r="K10197" s="20" t="str">
        <f t="shared" si="1119"/>
        <v/>
      </c>
    </row>
    <row r="10198" spans="3:11" x14ac:dyDescent="0.25">
      <c r="C10198" s="7">
        <v>10187</v>
      </c>
      <c r="D10198" s="8">
        <f t="shared" si="1120"/>
        <v>49.9879739812488</v>
      </c>
      <c r="E10198" s="8">
        <f t="shared" si="1121"/>
        <v>1.7190562499999997E-3</v>
      </c>
      <c r="F10198" s="8">
        <f t="shared" si="1115"/>
        <v>49.986254924998796</v>
      </c>
      <c r="G10198" s="19">
        <f t="shared" si="1116"/>
        <v>5.3444900825856578</v>
      </c>
      <c r="H10198" s="26">
        <f t="shared" si="1118"/>
        <v>2.8066288398355519E-6</v>
      </c>
      <c r="I10198" s="27">
        <f>SUM($H$11:H10198)</f>
        <v>2.581577909182162E-2</v>
      </c>
      <c r="J10198" s="26" t="str">
        <f t="shared" si="1117"/>
        <v/>
      </c>
      <c r="K10198" s="20" t="str">
        <f t="shared" si="1119"/>
        <v/>
      </c>
    </row>
    <row r="10199" spans="3:11" x14ac:dyDescent="0.25">
      <c r="C10199" s="7">
        <v>10188</v>
      </c>
      <c r="D10199" s="8">
        <f t="shared" si="1120"/>
        <v>49.984535699998787</v>
      </c>
      <c r="E10199" s="8">
        <f t="shared" si="1121"/>
        <v>1.7192249999999998E-3</v>
      </c>
      <c r="F10199" s="8">
        <f t="shared" si="1115"/>
        <v>49.982816474998785</v>
      </c>
      <c r="G10199" s="19">
        <f t="shared" si="1116"/>
        <v>5.3443062612733021</v>
      </c>
      <c r="H10199" s="26">
        <f t="shared" si="1118"/>
        <v>2.8067253758818435E-6</v>
      </c>
      <c r="I10199" s="27">
        <f>SUM($H$11:H10199)</f>
        <v>2.5818585817197502E-2</v>
      </c>
      <c r="J10199" s="26" t="str">
        <f t="shared" si="1117"/>
        <v/>
      </c>
      <c r="K10199" s="20" t="str">
        <f t="shared" si="1119"/>
        <v/>
      </c>
    </row>
    <row r="10200" spans="3:11" x14ac:dyDescent="0.25">
      <c r="C10200" s="7">
        <v>10189</v>
      </c>
      <c r="D10200" s="8">
        <f t="shared" si="1120"/>
        <v>49.981097081248784</v>
      </c>
      <c r="E10200" s="8">
        <f t="shared" si="1121"/>
        <v>1.7193937499999999E-3</v>
      </c>
      <c r="F10200" s="8">
        <f t="shared" si="1115"/>
        <v>49.979377687498783</v>
      </c>
      <c r="G10200" s="19">
        <f t="shared" si="1116"/>
        <v>5.3441224155942058</v>
      </c>
      <c r="H10200" s="26">
        <f t="shared" si="1118"/>
        <v>2.8068219313670359E-6</v>
      </c>
      <c r="I10200" s="27">
        <f>SUM($H$11:H10200)</f>
        <v>2.582139263912887E-2</v>
      </c>
      <c r="J10200" s="26" t="str">
        <f t="shared" si="1117"/>
        <v/>
      </c>
      <c r="K10200" s="20" t="str">
        <f t="shared" si="1119"/>
        <v/>
      </c>
    </row>
    <row r="10201" spans="3:11" x14ac:dyDescent="0.25">
      <c r="C10201" s="7">
        <v>10190</v>
      </c>
      <c r="D10201" s="8">
        <f t="shared" si="1120"/>
        <v>49.977658124998783</v>
      </c>
      <c r="E10201" s="8">
        <f t="shared" si="1121"/>
        <v>1.7195624999999997E-3</v>
      </c>
      <c r="F10201" s="8">
        <f t="shared" si="1115"/>
        <v>49.975938562498783</v>
      </c>
      <c r="G10201" s="19">
        <f t="shared" si="1116"/>
        <v>5.3439385455458535</v>
      </c>
      <c r="H10201" s="26">
        <f t="shared" si="1118"/>
        <v>2.8069185062957777E-6</v>
      </c>
      <c r="I10201" s="27">
        <f>SUM($H$11:H10201)</f>
        <v>2.5824199557635166E-2</v>
      </c>
      <c r="J10201" s="26" t="str">
        <f t="shared" si="1117"/>
        <v/>
      </c>
      <c r="K10201" s="20" t="str">
        <f t="shared" si="1119"/>
        <v/>
      </c>
    </row>
    <row r="10202" spans="3:11" x14ac:dyDescent="0.25">
      <c r="C10202" s="7">
        <v>10191</v>
      </c>
      <c r="D10202" s="8">
        <f t="shared" si="1120"/>
        <v>49.974218831248777</v>
      </c>
      <c r="E10202" s="8">
        <f t="shared" si="1121"/>
        <v>1.7197312499999998E-3</v>
      </c>
      <c r="F10202" s="8">
        <f t="shared" si="1115"/>
        <v>49.972499099998778</v>
      </c>
      <c r="G10202" s="19">
        <f t="shared" si="1116"/>
        <v>5.3437546511257299</v>
      </c>
      <c r="H10202" s="26">
        <f t="shared" si="1118"/>
        <v>2.8070151006727183E-6</v>
      </c>
      <c r="I10202" s="27">
        <f>SUM($H$11:H10202)</f>
        <v>2.5827006572735837E-2</v>
      </c>
      <c r="J10202" s="26" t="str">
        <f t="shared" si="1117"/>
        <v/>
      </c>
      <c r="K10202" s="20" t="str">
        <f t="shared" si="1119"/>
        <v/>
      </c>
    </row>
    <row r="10203" spans="3:11" x14ac:dyDescent="0.25">
      <c r="C10203" s="7">
        <v>10192</v>
      </c>
      <c r="D10203" s="8">
        <f t="shared" si="1120"/>
        <v>49.97077919999878</v>
      </c>
      <c r="E10203" s="8">
        <f t="shared" si="1121"/>
        <v>1.7198999999999997E-3</v>
      </c>
      <c r="F10203" s="8">
        <f t="shared" si="1115"/>
        <v>49.969059299998783</v>
      </c>
      <c r="G10203" s="19">
        <f t="shared" si="1116"/>
        <v>5.3435707323313197</v>
      </c>
      <c r="H10203" s="26">
        <f t="shared" si="1118"/>
        <v>2.8071117145025092E-6</v>
      </c>
      <c r="I10203" s="27">
        <f>SUM($H$11:H10203)</f>
        <v>2.582981368445034E-2</v>
      </c>
      <c r="J10203" s="26" t="str">
        <f t="shared" si="1117"/>
        <v/>
      </c>
      <c r="K10203" s="20" t="str">
        <f t="shared" si="1119"/>
        <v/>
      </c>
    </row>
    <row r="10204" spans="3:11" x14ac:dyDescent="0.25">
      <c r="C10204" s="7">
        <v>10193</v>
      </c>
      <c r="D10204" s="8">
        <f t="shared" si="1120"/>
        <v>49.967339231248786</v>
      </c>
      <c r="E10204" s="8">
        <f t="shared" si="1121"/>
        <v>1.7200687499999998E-3</v>
      </c>
      <c r="F10204" s="8">
        <f t="shared" si="1115"/>
        <v>49.96561916249879</v>
      </c>
      <c r="G10204" s="19">
        <f t="shared" si="1116"/>
        <v>5.343386789160105</v>
      </c>
      <c r="H10204" s="26">
        <f t="shared" si="1118"/>
        <v>2.807208347789803E-6</v>
      </c>
      <c r="I10204" s="27">
        <f>SUM($H$11:H10204)</f>
        <v>2.5832620892798131E-2</v>
      </c>
      <c r="J10204" s="26" t="str">
        <f t="shared" si="1117"/>
        <v/>
      </c>
      <c r="K10204" s="20" t="str">
        <f t="shared" si="1119"/>
        <v/>
      </c>
    </row>
    <row r="10205" spans="3:11" x14ac:dyDescent="0.25">
      <c r="C10205" s="7">
        <v>10194</v>
      </c>
      <c r="D10205" s="8">
        <f t="shared" si="1120"/>
        <v>49.96389892499878</v>
      </c>
      <c r="E10205" s="8">
        <f t="shared" si="1121"/>
        <v>1.7202374999999998E-3</v>
      </c>
      <c r="F10205" s="8">
        <f t="shared" si="1115"/>
        <v>49.962178687498778</v>
      </c>
      <c r="G10205" s="19">
        <f t="shared" si="1116"/>
        <v>5.3432028216095677</v>
      </c>
      <c r="H10205" s="26">
        <f t="shared" si="1118"/>
        <v>2.8073050005392556E-6</v>
      </c>
      <c r="I10205" s="27">
        <f>SUM($H$11:H10205)</f>
        <v>2.583542819779867E-2</v>
      </c>
      <c r="J10205" s="26" t="str">
        <f t="shared" si="1117"/>
        <v/>
      </c>
      <c r="K10205" s="20" t="str">
        <f t="shared" si="1119"/>
        <v/>
      </c>
    </row>
    <row r="10206" spans="3:11" x14ac:dyDescent="0.25">
      <c r="C10206" s="7">
        <v>10195</v>
      </c>
      <c r="D10206" s="8">
        <f t="shared" si="1120"/>
        <v>49.960458281248776</v>
      </c>
      <c r="E10206" s="8">
        <f t="shared" si="1121"/>
        <v>1.7204062499999997E-3</v>
      </c>
      <c r="F10206" s="8">
        <f t="shared" si="1115"/>
        <v>49.958737874998775</v>
      </c>
      <c r="G10206" s="19">
        <f t="shared" si="1116"/>
        <v>5.3430188296771908</v>
      </c>
      <c r="H10206" s="26">
        <f t="shared" si="1118"/>
        <v>2.8074016727555222E-6</v>
      </c>
      <c r="I10206" s="27">
        <f>SUM($H$11:H10206)</f>
        <v>2.5838235599471425E-2</v>
      </c>
      <c r="J10206" s="26" t="str">
        <f t="shared" si="1117"/>
        <v/>
      </c>
      <c r="K10206" s="20" t="str">
        <f t="shared" si="1119"/>
        <v/>
      </c>
    </row>
    <row r="10207" spans="3:11" x14ac:dyDescent="0.25">
      <c r="C10207" s="7">
        <v>10196</v>
      </c>
      <c r="D10207" s="8">
        <f t="shared" si="1120"/>
        <v>49.957017299998782</v>
      </c>
      <c r="E10207" s="8">
        <f t="shared" si="1121"/>
        <v>1.7205749999999998E-3</v>
      </c>
      <c r="F10207" s="8">
        <f t="shared" si="1115"/>
        <v>49.955296724998782</v>
      </c>
      <c r="G10207" s="19">
        <f t="shared" si="1116"/>
        <v>5.3428348133604553</v>
      </c>
      <c r="H10207" s="26">
        <f t="shared" si="1118"/>
        <v>2.8074983644432619E-6</v>
      </c>
      <c r="I10207" s="27">
        <f>SUM($H$11:H10207)</f>
        <v>2.5841043097835869E-2</v>
      </c>
      <c r="J10207" s="26" t="str">
        <f t="shared" si="1117"/>
        <v/>
      </c>
      <c r="K10207" s="20" t="str">
        <f t="shared" si="1119"/>
        <v/>
      </c>
    </row>
    <row r="10208" spans="3:11" x14ac:dyDescent="0.25">
      <c r="C10208" s="7">
        <v>10197</v>
      </c>
      <c r="D10208" s="8">
        <f t="shared" si="1120"/>
        <v>49.95357598124879</v>
      </c>
      <c r="E10208" s="8">
        <f t="shared" si="1121"/>
        <v>1.7207437499999999E-3</v>
      </c>
      <c r="F10208" s="8">
        <f t="shared" si="1115"/>
        <v>49.951855237498791</v>
      </c>
      <c r="G10208" s="19">
        <f t="shared" si="1116"/>
        <v>5.3426507726568406</v>
      </c>
      <c r="H10208" s="26">
        <f t="shared" si="1118"/>
        <v>2.8075950756071346E-6</v>
      </c>
      <c r="I10208" s="27">
        <f>SUM($H$11:H10208)</f>
        <v>2.5843850692911476E-2</v>
      </c>
      <c r="J10208" s="26" t="str">
        <f t="shared" si="1117"/>
        <v/>
      </c>
      <c r="K10208" s="20" t="str">
        <f t="shared" si="1119"/>
        <v/>
      </c>
    </row>
    <row r="10209" spans="3:11" x14ac:dyDescent="0.25">
      <c r="C10209" s="7">
        <v>10198</v>
      </c>
      <c r="D10209" s="8">
        <f t="shared" si="1120"/>
        <v>49.950134324998785</v>
      </c>
      <c r="E10209" s="8">
        <f t="shared" si="1121"/>
        <v>1.7209124999999997E-3</v>
      </c>
      <c r="F10209" s="8">
        <f t="shared" si="1115"/>
        <v>49.948413412498788</v>
      </c>
      <c r="G10209" s="19">
        <f t="shared" si="1116"/>
        <v>5.342466707563827</v>
      </c>
      <c r="H10209" s="26">
        <f t="shared" si="1118"/>
        <v>2.8076918062518021E-6</v>
      </c>
      <c r="I10209" s="27">
        <f>SUM($H$11:H10209)</f>
        <v>2.5846658384717728E-2</v>
      </c>
      <c r="J10209" s="26" t="str">
        <f t="shared" si="1117"/>
        <v/>
      </c>
      <c r="K10209" s="20" t="str">
        <f t="shared" si="1119"/>
        <v/>
      </c>
    </row>
    <row r="10210" spans="3:11" x14ac:dyDescent="0.25">
      <c r="C10210" s="7">
        <v>10199</v>
      </c>
      <c r="D10210" s="8">
        <f t="shared" si="1120"/>
        <v>49.946692331248791</v>
      </c>
      <c r="E10210" s="8">
        <f t="shared" si="1121"/>
        <v>1.7210812499999998E-3</v>
      </c>
      <c r="F10210" s="8">
        <f t="shared" si="1115"/>
        <v>49.944971249998794</v>
      </c>
      <c r="G10210" s="19">
        <f t="shared" si="1116"/>
        <v>5.3422826180788938</v>
      </c>
      <c r="H10210" s="26">
        <f t="shared" si="1118"/>
        <v>2.8077885563819272E-6</v>
      </c>
      <c r="I10210" s="27">
        <f>SUM($H$11:H10210)</f>
        <v>2.5849466173274108E-2</v>
      </c>
      <c r="J10210" s="26" t="str">
        <f t="shared" si="1117"/>
        <v/>
      </c>
      <c r="K10210" s="20" t="str">
        <f t="shared" si="1119"/>
        <v/>
      </c>
    </row>
    <row r="10211" spans="3:11" x14ac:dyDescent="0.25">
      <c r="C10211" s="7">
        <v>10200</v>
      </c>
      <c r="D10211" s="8">
        <f t="shared" si="1120"/>
        <v>49.943249999998784</v>
      </c>
      <c r="E10211" s="8">
        <f t="shared" si="1121"/>
        <v>1.7212499999999997E-3</v>
      </c>
      <c r="F10211" s="8">
        <f t="shared" si="1115"/>
        <v>49.941528749998781</v>
      </c>
      <c r="G10211" s="19">
        <f t="shared" si="1116"/>
        <v>5.3420985041995186</v>
      </c>
      <c r="H10211" s="26">
        <f t="shared" si="1118"/>
        <v>2.8078853260021754E-6</v>
      </c>
      <c r="I10211" s="27">
        <f>SUM($H$11:H10211)</f>
        <v>2.5852274058600109E-2</v>
      </c>
      <c r="J10211" s="26" t="str">
        <f t="shared" si="1117"/>
        <v/>
      </c>
      <c r="K10211" s="20" t="str">
        <f t="shared" si="1119"/>
        <v/>
      </c>
    </row>
    <row r="10212" spans="3:11" x14ac:dyDescent="0.25">
      <c r="C10212" s="7">
        <v>10201</v>
      </c>
      <c r="D10212" s="8">
        <f t="shared" si="1120"/>
        <v>49.939807331248787</v>
      </c>
      <c r="E10212" s="8">
        <f t="shared" si="1121"/>
        <v>1.7214187499999998E-3</v>
      </c>
      <c r="F10212" s="8">
        <f t="shared" si="1115"/>
        <v>49.938085912498785</v>
      </c>
      <c r="G10212" s="19">
        <f t="shared" si="1116"/>
        <v>5.3419143659231798</v>
      </c>
      <c r="H10212" s="26">
        <f t="shared" si="1118"/>
        <v>2.8079821151172133E-6</v>
      </c>
      <c r="I10212" s="27">
        <f>SUM($H$11:H10212)</f>
        <v>2.5855082040715228E-2</v>
      </c>
      <c r="J10212" s="26" t="str">
        <f t="shared" si="1117"/>
        <v/>
      </c>
      <c r="K10212" s="20" t="str">
        <f t="shared" si="1119"/>
        <v/>
      </c>
    </row>
    <row r="10213" spans="3:11" x14ac:dyDescent="0.25">
      <c r="C10213" s="7">
        <v>10202</v>
      </c>
      <c r="D10213" s="8">
        <f t="shared" si="1120"/>
        <v>49.936364324998785</v>
      </c>
      <c r="E10213" s="8">
        <f t="shared" si="1121"/>
        <v>1.7215874999999999E-3</v>
      </c>
      <c r="F10213" s="8">
        <f t="shared" si="1115"/>
        <v>49.934642737498784</v>
      </c>
      <c r="G10213" s="19">
        <f t="shared" si="1116"/>
        <v>5.3417302032473541</v>
      </c>
      <c r="H10213" s="26">
        <f t="shared" si="1118"/>
        <v>2.80807892373171E-6</v>
      </c>
      <c r="I10213" s="27">
        <f>SUM($H$11:H10213)</f>
        <v>2.585789011963896E-2</v>
      </c>
      <c r="J10213" s="26" t="str">
        <f t="shared" si="1117"/>
        <v/>
      </c>
      <c r="K10213" s="20" t="str">
        <f t="shared" si="1119"/>
        <v/>
      </c>
    </row>
    <row r="10214" spans="3:11" x14ac:dyDescent="0.25">
      <c r="C10214" s="7">
        <v>10203</v>
      </c>
      <c r="D10214" s="8">
        <f t="shared" si="1120"/>
        <v>49.932920981248785</v>
      </c>
      <c r="E10214" s="8">
        <f t="shared" si="1121"/>
        <v>1.7217562499999997E-3</v>
      </c>
      <c r="F10214" s="8">
        <f t="shared" si="1115"/>
        <v>49.931199224998785</v>
      </c>
      <c r="G10214" s="19">
        <f t="shared" si="1116"/>
        <v>5.3415460161695183</v>
      </c>
      <c r="H10214" s="26">
        <f t="shared" si="1118"/>
        <v>2.808175751850335E-6</v>
      </c>
      <c r="I10214" s="27">
        <f>SUM($H$11:H10214)</f>
        <v>2.586069829539081E-2</v>
      </c>
      <c r="J10214" s="26" t="str">
        <f t="shared" si="1117"/>
        <v/>
      </c>
      <c r="K10214" s="20" t="str">
        <f t="shared" si="1119"/>
        <v/>
      </c>
    </row>
    <row r="10215" spans="3:11" x14ac:dyDescent="0.25">
      <c r="C10215" s="7">
        <v>10204</v>
      </c>
      <c r="D10215" s="8">
        <f t="shared" si="1120"/>
        <v>49.929477299998787</v>
      </c>
      <c r="E10215" s="8">
        <f t="shared" si="1121"/>
        <v>1.7219249999999998E-3</v>
      </c>
      <c r="F10215" s="8">
        <f t="shared" si="1115"/>
        <v>49.927755374998789</v>
      </c>
      <c r="G10215" s="19">
        <f t="shared" si="1116"/>
        <v>5.3413618046871472</v>
      </c>
      <c r="H10215" s="26">
        <f t="shared" si="1118"/>
        <v>2.808272599477761E-6</v>
      </c>
      <c r="I10215" s="27">
        <f>SUM($H$11:H10215)</f>
        <v>2.5863506567990288E-2</v>
      </c>
      <c r="J10215" s="26" t="str">
        <f t="shared" si="1117"/>
        <v/>
      </c>
      <c r="K10215" s="20" t="str">
        <f t="shared" si="1119"/>
        <v/>
      </c>
    </row>
    <row r="10216" spans="3:11" x14ac:dyDescent="0.25">
      <c r="C10216" s="7">
        <v>10205</v>
      </c>
      <c r="D10216" s="8">
        <f t="shared" si="1120"/>
        <v>49.926033281248792</v>
      </c>
      <c r="E10216" s="8">
        <f t="shared" si="1121"/>
        <v>1.7220937499999999E-3</v>
      </c>
      <c r="F10216" s="8">
        <f t="shared" si="1115"/>
        <v>49.924311187498795</v>
      </c>
      <c r="G10216" s="19">
        <f t="shared" si="1116"/>
        <v>5.3411775687977165</v>
      </c>
      <c r="H10216" s="26">
        <f t="shared" si="1118"/>
        <v>2.8083694666186607E-6</v>
      </c>
      <c r="I10216" s="27">
        <f>SUM($H$11:H10216)</f>
        <v>2.5866314937456905E-2</v>
      </c>
      <c r="J10216" s="26" t="str">
        <f t="shared" si="1117"/>
        <v/>
      </c>
      <c r="K10216" s="20" t="str">
        <f t="shared" si="1119"/>
        <v/>
      </c>
    </row>
    <row r="10217" spans="3:11" x14ac:dyDescent="0.25">
      <c r="C10217" s="7">
        <v>10206</v>
      </c>
      <c r="D10217" s="8">
        <f t="shared" si="1120"/>
        <v>49.922588924998799</v>
      </c>
      <c r="E10217" s="8">
        <f t="shared" si="1121"/>
        <v>1.7222624999999997E-3</v>
      </c>
      <c r="F10217" s="8">
        <f t="shared" si="1115"/>
        <v>49.920866662498796</v>
      </c>
      <c r="G10217" s="19">
        <f t="shared" si="1116"/>
        <v>5.3409933084986996</v>
      </c>
      <c r="H10217" s="26">
        <f t="shared" si="1118"/>
        <v>2.8084663532777109E-6</v>
      </c>
      <c r="I10217" s="27">
        <f>SUM($H$11:H10217)</f>
        <v>2.5869123403810184E-2</v>
      </c>
      <c r="J10217" s="26" t="str">
        <f t="shared" si="1117"/>
        <v/>
      </c>
      <c r="K10217" s="20" t="str">
        <f t="shared" si="1119"/>
        <v/>
      </c>
    </row>
    <row r="10218" spans="3:11" x14ac:dyDescent="0.25">
      <c r="C10218" s="7">
        <v>10207</v>
      </c>
      <c r="D10218" s="8">
        <f t="shared" si="1120"/>
        <v>49.919144231248794</v>
      </c>
      <c r="E10218" s="8">
        <f t="shared" si="1121"/>
        <v>1.7224312499999998E-3</v>
      </c>
      <c r="F10218" s="8">
        <f t="shared" si="1115"/>
        <v>49.917421799998792</v>
      </c>
      <c r="G10218" s="19">
        <f t="shared" si="1116"/>
        <v>5.3408090237875703</v>
      </c>
      <c r="H10218" s="26">
        <f t="shared" si="1118"/>
        <v>2.8085632594595881E-6</v>
      </c>
      <c r="I10218" s="27">
        <f>SUM($H$11:H10218)</f>
        <v>2.5871931967069644E-2</v>
      </c>
      <c r="J10218" s="26" t="str">
        <f t="shared" si="1117"/>
        <v/>
      </c>
      <c r="K10218" s="20" t="str">
        <f t="shared" si="1119"/>
        <v/>
      </c>
    </row>
    <row r="10219" spans="3:11" x14ac:dyDescent="0.25">
      <c r="C10219" s="7">
        <v>10208</v>
      </c>
      <c r="D10219" s="8">
        <f t="shared" si="1120"/>
        <v>49.915699199998791</v>
      </c>
      <c r="E10219" s="8">
        <f t="shared" si="1121"/>
        <v>1.7225999999999997E-3</v>
      </c>
      <c r="F10219" s="8">
        <f t="shared" si="1115"/>
        <v>49.91397659999879</v>
      </c>
      <c r="G10219" s="19">
        <f t="shared" si="1116"/>
        <v>5.3406247146618018</v>
      </c>
      <c r="H10219" s="26">
        <f t="shared" si="1118"/>
        <v>2.808660185168971E-6</v>
      </c>
      <c r="I10219" s="27">
        <f>SUM($H$11:H10219)</f>
        <v>2.5874740627254814E-2</v>
      </c>
      <c r="J10219" s="26" t="str">
        <f t="shared" si="1117"/>
        <v/>
      </c>
      <c r="K10219" s="20" t="str">
        <f t="shared" si="1119"/>
        <v/>
      </c>
    </row>
    <row r="10220" spans="3:11" x14ac:dyDescent="0.25">
      <c r="C10220" s="7">
        <v>10209</v>
      </c>
      <c r="D10220" s="8">
        <f t="shared" si="1120"/>
        <v>49.91225383124879</v>
      </c>
      <c r="E10220" s="8">
        <f t="shared" si="1121"/>
        <v>1.7227687499999998E-3</v>
      </c>
      <c r="F10220" s="8">
        <f t="shared" si="1115"/>
        <v>49.910531062498791</v>
      </c>
      <c r="G10220" s="19">
        <f t="shared" si="1116"/>
        <v>5.3404403811188663</v>
      </c>
      <c r="H10220" s="26">
        <f t="shared" si="1118"/>
        <v>2.8087571304105402E-6</v>
      </c>
      <c r="I10220" s="27">
        <f>SUM($H$11:H10220)</f>
        <v>2.5877549384385225E-2</v>
      </c>
      <c r="J10220" s="26" t="str">
        <f t="shared" si="1117"/>
        <v/>
      </c>
      <c r="K10220" s="20" t="str">
        <f t="shared" si="1119"/>
        <v/>
      </c>
    </row>
    <row r="10221" spans="3:11" x14ac:dyDescent="0.25">
      <c r="C10221" s="7">
        <v>10210</v>
      </c>
      <c r="D10221" s="8">
        <f t="shared" si="1120"/>
        <v>49.908808124998792</v>
      </c>
      <c r="E10221" s="8">
        <f t="shared" si="1121"/>
        <v>1.7229374999999999E-3</v>
      </c>
      <c r="F10221" s="8">
        <f t="shared" si="1115"/>
        <v>49.907085187498794</v>
      </c>
      <c r="G10221" s="19">
        <f t="shared" si="1116"/>
        <v>5.3402560231562353</v>
      </c>
      <c r="H10221" s="26">
        <f t="shared" si="1118"/>
        <v>2.8088540951889785E-6</v>
      </c>
      <c r="I10221" s="27">
        <f>SUM($H$11:H10221)</f>
        <v>2.5880358238480415E-2</v>
      </c>
      <c r="J10221" s="26" t="str">
        <f t="shared" si="1117"/>
        <v/>
      </c>
      <c r="K10221" s="20" t="str">
        <f t="shared" si="1119"/>
        <v/>
      </c>
    </row>
    <row r="10222" spans="3:11" x14ac:dyDescent="0.25">
      <c r="C10222" s="7">
        <v>10211</v>
      </c>
      <c r="D10222" s="8">
        <f t="shared" si="1120"/>
        <v>49.905362081248789</v>
      </c>
      <c r="E10222" s="8">
        <f t="shared" si="1121"/>
        <v>1.7231062499999997E-3</v>
      </c>
      <c r="F10222" s="8">
        <f t="shared" ref="F10222:F10285" si="1122">D10222-E10222</f>
        <v>49.903638974998792</v>
      </c>
      <c r="G10222" s="19">
        <f t="shared" si="1116"/>
        <v>5.34007164077138</v>
      </c>
      <c r="H10222" s="26">
        <f t="shared" si="1118"/>
        <v>2.8089510795089688E-6</v>
      </c>
      <c r="I10222" s="27">
        <f>SUM($H$11:H10222)</f>
        <v>2.5883167189559925E-2</v>
      </c>
      <c r="J10222" s="26" t="str">
        <f t="shared" si="1117"/>
        <v/>
      </c>
      <c r="K10222" s="20" t="str">
        <f t="shared" si="1119"/>
        <v/>
      </c>
    </row>
    <row r="10223" spans="3:11" x14ac:dyDescent="0.25">
      <c r="C10223" s="7">
        <v>10212</v>
      </c>
      <c r="D10223" s="8">
        <f t="shared" si="1120"/>
        <v>49.901915699998789</v>
      </c>
      <c r="E10223" s="8">
        <f t="shared" si="1121"/>
        <v>1.7232749999999998E-3</v>
      </c>
      <c r="F10223" s="8">
        <f t="shared" si="1122"/>
        <v>49.900192424998785</v>
      </c>
      <c r="G10223" s="19">
        <f t="shared" si="1116"/>
        <v>5.3398872339617691</v>
      </c>
      <c r="H10223" s="26">
        <f t="shared" si="1118"/>
        <v>2.8090480833751985E-6</v>
      </c>
      <c r="I10223" s="27">
        <f>SUM($H$11:H10223)</f>
        <v>2.5885976237643299E-2</v>
      </c>
      <c r="J10223" s="26" t="str">
        <f t="shared" si="1117"/>
        <v/>
      </c>
      <c r="K10223" s="20" t="str">
        <f t="shared" si="1119"/>
        <v/>
      </c>
    </row>
    <row r="10224" spans="3:11" x14ac:dyDescent="0.25">
      <c r="C10224" s="7">
        <v>10213</v>
      </c>
      <c r="D10224" s="8">
        <f t="shared" si="1120"/>
        <v>49.898468981248776</v>
      </c>
      <c r="E10224" s="8">
        <f t="shared" si="1121"/>
        <v>1.7234437499999999E-3</v>
      </c>
      <c r="F10224" s="8">
        <f t="shared" si="1122"/>
        <v>49.896745537498774</v>
      </c>
      <c r="G10224" s="19">
        <f t="shared" si="1116"/>
        <v>5.3397028027248732</v>
      </c>
      <c r="H10224" s="26">
        <f t="shared" si="1118"/>
        <v>2.8091451067923547E-6</v>
      </c>
      <c r="I10224" s="27">
        <f>SUM($H$11:H10224)</f>
        <v>2.5888785382750093E-2</v>
      </c>
      <c r="J10224" s="26" t="str">
        <f t="shared" si="1117"/>
        <v/>
      </c>
      <c r="K10224" s="20" t="str">
        <f t="shared" si="1119"/>
        <v/>
      </c>
    </row>
    <row r="10225" spans="3:11" x14ac:dyDescent="0.25">
      <c r="C10225" s="7">
        <v>10214</v>
      </c>
      <c r="D10225" s="8">
        <f t="shared" si="1120"/>
        <v>49.895021924998765</v>
      </c>
      <c r="E10225" s="8">
        <f t="shared" si="1121"/>
        <v>1.7236124999999998E-3</v>
      </c>
      <c r="F10225" s="8">
        <f t="shared" si="1122"/>
        <v>49.893298312498764</v>
      </c>
      <c r="G10225" s="19">
        <f t="shared" si="1116"/>
        <v>5.3395183470581618</v>
      </c>
      <c r="H10225" s="26">
        <f t="shared" si="1118"/>
        <v>2.8092421497651253E-6</v>
      </c>
      <c r="I10225" s="27">
        <f>SUM($H$11:H10225)</f>
        <v>2.5891594624899858E-2</v>
      </c>
      <c r="J10225" s="26" t="str">
        <f t="shared" si="1117"/>
        <v/>
      </c>
      <c r="K10225" s="20" t="str">
        <f t="shared" si="1119"/>
        <v/>
      </c>
    </row>
    <row r="10226" spans="3:11" x14ac:dyDescent="0.25">
      <c r="C10226" s="7">
        <v>10215</v>
      </c>
      <c r="D10226" s="8">
        <f t="shared" si="1120"/>
        <v>49.891574531248764</v>
      </c>
      <c r="E10226" s="8">
        <f t="shared" si="1121"/>
        <v>1.7237812499999998E-3</v>
      </c>
      <c r="F10226" s="8">
        <f t="shared" si="1122"/>
        <v>49.889850749998764</v>
      </c>
      <c r="G10226" s="19">
        <f t="shared" si="1116"/>
        <v>5.3393338669591017</v>
      </c>
      <c r="H10226" s="26">
        <f t="shared" si="1118"/>
        <v>2.8093392122982025E-6</v>
      </c>
      <c r="I10226" s="27">
        <f>SUM($H$11:H10226)</f>
        <v>2.5894403964112155E-2</v>
      </c>
      <c r="J10226" s="26" t="str">
        <f t="shared" si="1117"/>
        <v/>
      </c>
      <c r="K10226" s="20" t="str">
        <f t="shared" si="1119"/>
        <v/>
      </c>
    </row>
    <row r="10227" spans="3:11" x14ac:dyDescent="0.25">
      <c r="C10227" s="7">
        <v>10216</v>
      </c>
      <c r="D10227" s="8">
        <f t="shared" si="1120"/>
        <v>49.888126799998759</v>
      </c>
      <c r="E10227" s="8">
        <f t="shared" si="1121"/>
        <v>1.7239499999999997E-3</v>
      </c>
      <c r="F10227" s="8">
        <f t="shared" si="1122"/>
        <v>49.88640284999876</v>
      </c>
      <c r="G10227" s="19">
        <f t="shared" si="1116"/>
        <v>5.3391493624251618</v>
      </c>
      <c r="H10227" s="26">
        <f t="shared" si="1118"/>
        <v>2.8094362943962783E-6</v>
      </c>
      <c r="I10227" s="27">
        <f>SUM($H$11:H10227)</f>
        <v>2.589721340040655E-2</v>
      </c>
      <c r="J10227" s="26" t="str">
        <f t="shared" si="1117"/>
        <v/>
      </c>
      <c r="K10227" s="20" t="str">
        <f t="shared" si="1119"/>
        <v/>
      </c>
    </row>
    <row r="10228" spans="3:11" x14ac:dyDescent="0.25">
      <c r="C10228" s="7">
        <v>10217</v>
      </c>
      <c r="D10228" s="8">
        <f t="shared" si="1120"/>
        <v>49.884678731248769</v>
      </c>
      <c r="E10228" s="8">
        <f t="shared" si="1121"/>
        <v>1.7241187499999998E-3</v>
      </c>
      <c r="F10228" s="8">
        <f t="shared" si="1122"/>
        <v>49.882954612498771</v>
      </c>
      <c r="G10228" s="19">
        <f t="shared" si="1116"/>
        <v>5.3389648334538071</v>
      </c>
      <c r="H10228" s="26">
        <f t="shared" si="1118"/>
        <v>2.8095333960640479E-6</v>
      </c>
      <c r="I10228" s="27">
        <f>SUM($H$11:H10228)</f>
        <v>2.5900022933802613E-2</v>
      </c>
      <c r="J10228" s="26" t="str">
        <f t="shared" si="1117"/>
        <v/>
      </c>
      <c r="K10228" s="20" t="str">
        <f t="shared" si="1119"/>
        <v/>
      </c>
    </row>
    <row r="10229" spans="3:11" x14ac:dyDescent="0.25">
      <c r="C10229" s="7">
        <v>10218</v>
      </c>
      <c r="D10229" s="8">
        <f t="shared" si="1120"/>
        <v>49.881230324998768</v>
      </c>
      <c r="E10229" s="8">
        <f t="shared" si="1121"/>
        <v>1.7242874999999999E-3</v>
      </c>
      <c r="F10229" s="8">
        <f t="shared" si="1122"/>
        <v>49.879506037498771</v>
      </c>
      <c r="G10229" s="19">
        <f t="shared" si="1116"/>
        <v>5.3387802800425046</v>
      </c>
      <c r="H10229" s="26">
        <f t="shared" si="1118"/>
        <v>2.8096305173062069E-6</v>
      </c>
      <c r="I10229" s="27">
        <f>SUM($H$11:H10229)</f>
        <v>2.5902832564319918E-2</v>
      </c>
      <c r="J10229" s="26" t="str">
        <f t="shared" si="1117"/>
        <v/>
      </c>
      <c r="K10229" s="20" t="str">
        <f t="shared" si="1119"/>
        <v/>
      </c>
    </row>
    <row r="10230" spans="3:11" x14ac:dyDescent="0.25">
      <c r="C10230" s="7">
        <v>10219</v>
      </c>
      <c r="D10230" s="8">
        <f t="shared" si="1120"/>
        <v>49.877781581248762</v>
      </c>
      <c r="E10230" s="8">
        <f t="shared" si="1121"/>
        <v>1.7244562499999997E-3</v>
      </c>
      <c r="F10230" s="8">
        <f t="shared" si="1122"/>
        <v>49.876057124998759</v>
      </c>
      <c r="G10230" s="19">
        <f t="shared" si="1116"/>
        <v>5.3385957021887194</v>
      </c>
      <c r="H10230" s="26">
        <f t="shared" si="1118"/>
        <v>2.8097276581274536E-6</v>
      </c>
      <c r="I10230" s="27">
        <f>SUM($H$11:H10230)</f>
        <v>2.5905642291978045E-2</v>
      </c>
      <c r="J10230" s="26" t="str">
        <f t="shared" si="1117"/>
        <v/>
      </c>
      <c r="K10230" s="20" t="str">
        <f t="shared" si="1119"/>
        <v/>
      </c>
    </row>
    <row r="10231" spans="3:11" x14ac:dyDescent="0.25">
      <c r="C10231" s="7">
        <v>10220</v>
      </c>
      <c r="D10231" s="8">
        <f t="shared" si="1120"/>
        <v>49.874332499998765</v>
      </c>
      <c r="E10231" s="8">
        <f t="shared" si="1121"/>
        <v>1.7246249999999998E-3</v>
      </c>
      <c r="F10231" s="8">
        <f t="shared" si="1122"/>
        <v>49.872607874998764</v>
      </c>
      <c r="G10231" s="19">
        <f t="shared" si="1116"/>
        <v>5.3384110998899166</v>
      </c>
      <c r="H10231" s="26">
        <f t="shared" si="1118"/>
        <v>2.8098248185324871E-6</v>
      </c>
      <c r="I10231" s="27">
        <f>SUM($H$11:H10231)</f>
        <v>2.5908452116796578E-2</v>
      </c>
      <c r="J10231" s="26" t="str">
        <f t="shared" si="1117"/>
        <v/>
      </c>
      <c r="K10231" s="20" t="str">
        <f t="shared" si="1119"/>
        <v/>
      </c>
    </row>
    <row r="10232" spans="3:11" x14ac:dyDescent="0.25">
      <c r="C10232" s="7">
        <v>10221</v>
      </c>
      <c r="D10232" s="8">
        <f t="shared" si="1120"/>
        <v>49.87088308124877</v>
      </c>
      <c r="E10232" s="8">
        <f t="shared" si="1121"/>
        <v>1.7247937499999999E-3</v>
      </c>
      <c r="F10232" s="8">
        <f t="shared" si="1122"/>
        <v>49.86915828749877</v>
      </c>
      <c r="G10232" s="19">
        <f t="shared" si="1116"/>
        <v>5.3382264731435596</v>
      </c>
      <c r="H10232" s="26">
        <f t="shared" si="1118"/>
        <v>2.8099219985260087E-6</v>
      </c>
      <c r="I10232" s="27">
        <f>SUM($H$11:H10232)</f>
        <v>2.5911262038795103E-2</v>
      </c>
      <c r="J10232" s="26" t="str">
        <f t="shared" si="1117"/>
        <v/>
      </c>
      <c r="K10232" s="20" t="str">
        <f t="shared" si="1119"/>
        <v/>
      </c>
    </row>
    <row r="10233" spans="3:11" x14ac:dyDescent="0.25">
      <c r="C10233" s="7">
        <v>10222</v>
      </c>
      <c r="D10233" s="8">
        <f t="shared" si="1120"/>
        <v>49.867433324998771</v>
      </c>
      <c r="E10233" s="8">
        <f t="shared" si="1121"/>
        <v>1.7249624999999998E-3</v>
      </c>
      <c r="F10233" s="8">
        <f t="shared" si="1122"/>
        <v>49.865708362498772</v>
      </c>
      <c r="G10233" s="19">
        <f t="shared" si="1116"/>
        <v>5.3380418219471117</v>
      </c>
      <c r="H10233" s="26">
        <f t="shared" si="1118"/>
        <v>2.8100191981127225E-6</v>
      </c>
      <c r="I10233" s="27">
        <f>SUM($H$11:H10233)</f>
        <v>2.5914072057993218E-2</v>
      </c>
      <c r="J10233" s="26" t="str">
        <f t="shared" si="1117"/>
        <v/>
      </c>
      <c r="K10233" s="20" t="str">
        <f t="shared" si="1119"/>
        <v/>
      </c>
    </row>
    <row r="10234" spans="3:11" x14ac:dyDescent="0.25">
      <c r="C10234" s="7">
        <v>10223</v>
      </c>
      <c r="D10234" s="8">
        <f t="shared" si="1120"/>
        <v>49.863983231248767</v>
      </c>
      <c r="E10234" s="8">
        <f t="shared" si="1121"/>
        <v>1.7251312499999998E-3</v>
      </c>
      <c r="F10234" s="8">
        <f t="shared" si="1122"/>
        <v>49.862258099998769</v>
      </c>
      <c r="G10234" s="19">
        <f t="shared" si="1116"/>
        <v>5.3378571462980355</v>
      </c>
      <c r="H10234" s="26">
        <f t="shared" si="1118"/>
        <v>2.8101164172973324E-6</v>
      </c>
      <c r="I10234" s="27">
        <f>SUM($H$11:H10234)</f>
        <v>2.5916882174410516E-2</v>
      </c>
      <c r="J10234" s="26" t="str">
        <f t="shared" si="1117"/>
        <v/>
      </c>
      <c r="K10234" s="20" t="str">
        <f t="shared" si="1119"/>
        <v/>
      </c>
    </row>
    <row r="10235" spans="3:11" x14ac:dyDescent="0.25">
      <c r="C10235" s="7">
        <v>10224</v>
      </c>
      <c r="D10235" s="8">
        <f t="shared" si="1120"/>
        <v>49.860532799998765</v>
      </c>
      <c r="E10235" s="8">
        <f t="shared" si="1121"/>
        <v>1.7252999999999997E-3</v>
      </c>
      <c r="F10235" s="8">
        <f t="shared" si="1122"/>
        <v>49.858807499998768</v>
      </c>
      <c r="G10235" s="19">
        <f t="shared" si="1116"/>
        <v>5.3376724461937934</v>
      </c>
      <c r="H10235" s="26">
        <f t="shared" si="1118"/>
        <v>2.8102136560845451E-6</v>
      </c>
      <c r="I10235" s="27">
        <f>SUM($H$11:H10235)</f>
        <v>2.5919692388066601E-2</v>
      </c>
      <c r="J10235" s="26" t="str">
        <f t="shared" si="1117"/>
        <v/>
      </c>
      <c r="K10235" s="20" t="str">
        <f t="shared" si="1119"/>
        <v/>
      </c>
    </row>
    <row r="10236" spans="3:11" x14ac:dyDescent="0.25">
      <c r="C10236" s="7">
        <v>10225</v>
      </c>
      <c r="D10236" s="8">
        <f t="shared" si="1120"/>
        <v>49.857082031248758</v>
      </c>
      <c r="E10236" s="8">
        <f t="shared" si="1121"/>
        <v>1.7254687499999998E-3</v>
      </c>
      <c r="F10236" s="8">
        <f t="shared" si="1122"/>
        <v>49.855356562498756</v>
      </c>
      <c r="G10236" s="19">
        <f t="shared" si="1116"/>
        <v>5.3374877216318461</v>
      </c>
      <c r="H10236" s="26">
        <f t="shared" si="1118"/>
        <v>2.8103109144790696E-6</v>
      </c>
      <c r="I10236" s="27">
        <f>SUM($H$11:H10236)</f>
        <v>2.5922502698981081E-2</v>
      </c>
      <c r="J10236" s="26" t="str">
        <f t="shared" si="1117"/>
        <v/>
      </c>
      <c r="K10236" s="20" t="str">
        <f t="shared" si="1119"/>
        <v/>
      </c>
    </row>
    <row r="10237" spans="3:11" x14ac:dyDescent="0.25">
      <c r="C10237" s="7">
        <v>10226</v>
      </c>
      <c r="D10237" s="8">
        <f t="shared" si="1120"/>
        <v>49.853630924998754</v>
      </c>
      <c r="E10237" s="8">
        <f t="shared" si="1121"/>
        <v>1.7256374999999999E-3</v>
      </c>
      <c r="F10237" s="8">
        <f t="shared" si="1122"/>
        <v>49.851905287498752</v>
      </c>
      <c r="G10237" s="19">
        <f t="shared" si="1116"/>
        <v>5.3373029726096544</v>
      </c>
      <c r="H10237" s="26">
        <f t="shared" si="1118"/>
        <v>2.8104081924856149E-6</v>
      </c>
      <c r="I10237" s="27">
        <f>SUM($H$11:H10237)</f>
        <v>2.5925313107173567E-2</v>
      </c>
      <c r="J10237" s="26" t="str">
        <f t="shared" si="1117"/>
        <v/>
      </c>
      <c r="K10237" s="20" t="str">
        <f t="shared" si="1119"/>
        <v/>
      </c>
    </row>
    <row r="10238" spans="3:11" x14ac:dyDescent="0.25">
      <c r="C10238" s="7">
        <v>10227</v>
      </c>
      <c r="D10238" s="8">
        <f t="shared" si="1120"/>
        <v>49.850179481248745</v>
      </c>
      <c r="E10238" s="8">
        <f t="shared" si="1121"/>
        <v>1.7258062499999997E-3</v>
      </c>
      <c r="F10238" s="8">
        <f t="shared" si="1122"/>
        <v>49.848453674998744</v>
      </c>
      <c r="G10238" s="19">
        <f t="shared" si="1116"/>
        <v>5.3371181991246788</v>
      </c>
      <c r="H10238" s="26">
        <f t="shared" si="1118"/>
        <v>2.8105054901088931E-6</v>
      </c>
      <c r="I10238" s="27">
        <f>SUM($H$11:H10238)</f>
        <v>2.5928123612663678E-2</v>
      </c>
      <c r="J10238" s="26" t="str">
        <f t="shared" si="1117"/>
        <v/>
      </c>
      <c r="K10238" s="20" t="str">
        <f t="shared" si="1119"/>
        <v/>
      </c>
    </row>
    <row r="10239" spans="3:11" x14ac:dyDescent="0.25">
      <c r="C10239" s="7">
        <v>10228</v>
      </c>
      <c r="D10239" s="8">
        <f t="shared" si="1120"/>
        <v>49.846727699998745</v>
      </c>
      <c r="E10239" s="8">
        <f t="shared" si="1121"/>
        <v>1.7259749999999998E-3</v>
      </c>
      <c r="F10239" s="8">
        <f t="shared" si="1122"/>
        <v>49.845001724998745</v>
      </c>
      <c r="G10239" s="19">
        <f t="shared" si="1116"/>
        <v>5.3369334011743774</v>
      </c>
      <c r="H10239" s="26">
        <f t="shared" si="1118"/>
        <v>2.810602807353618E-6</v>
      </c>
      <c r="I10239" s="27">
        <f>SUM($H$11:H10239)</f>
        <v>2.5930934215471033E-2</v>
      </c>
      <c r="J10239" s="26" t="str">
        <f t="shared" si="1117"/>
        <v/>
      </c>
      <c r="K10239" s="20" t="str">
        <f t="shared" si="1119"/>
        <v/>
      </c>
    </row>
    <row r="10240" spans="3:11" x14ac:dyDescent="0.25">
      <c r="C10240" s="7">
        <v>10229</v>
      </c>
      <c r="D10240" s="8">
        <f t="shared" si="1120"/>
        <v>49.84327558124874</v>
      </c>
      <c r="E10240" s="8">
        <f t="shared" si="1121"/>
        <v>1.7261437499999997E-3</v>
      </c>
      <c r="F10240" s="8">
        <f t="shared" si="1122"/>
        <v>49.841549437498742</v>
      </c>
      <c r="G10240" s="19">
        <f t="shared" si="1116"/>
        <v>5.3367485787562101</v>
      </c>
      <c r="H10240" s="26">
        <f t="shared" si="1118"/>
        <v>2.8107001442245045E-6</v>
      </c>
      <c r="I10240" s="27">
        <f>SUM($H$11:H10240)</f>
        <v>2.5933744915615255E-2</v>
      </c>
      <c r="J10240" s="26" t="str">
        <f t="shared" si="1117"/>
        <v/>
      </c>
      <c r="K10240" s="20" t="str">
        <f t="shared" si="1119"/>
        <v/>
      </c>
    </row>
    <row r="10241" spans="3:11" x14ac:dyDescent="0.25">
      <c r="C10241" s="7">
        <v>10230</v>
      </c>
      <c r="D10241" s="8">
        <f t="shared" si="1120"/>
        <v>49.839823124998752</v>
      </c>
      <c r="E10241" s="8">
        <f t="shared" si="1121"/>
        <v>1.7263124999999998E-3</v>
      </c>
      <c r="F10241" s="8">
        <f t="shared" si="1122"/>
        <v>49.838096812498755</v>
      </c>
      <c r="G10241" s="19">
        <f t="shared" si="1116"/>
        <v>5.3365637318676331</v>
      </c>
      <c r="H10241" s="26">
        <f t="shared" si="1118"/>
        <v>2.8107975007262699E-6</v>
      </c>
      <c r="I10241" s="27">
        <f>SUM($H$11:H10241)</f>
        <v>2.5936555713115983E-2</v>
      </c>
      <c r="J10241" s="26" t="str">
        <f t="shared" si="1117"/>
        <v/>
      </c>
      <c r="K10241" s="20" t="str">
        <f t="shared" si="1119"/>
        <v/>
      </c>
    </row>
    <row r="10242" spans="3:11" x14ac:dyDescent="0.25">
      <c r="C10242" s="7">
        <v>10231</v>
      </c>
      <c r="D10242" s="8">
        <f t="shared" si="1120"/>
        <v>49.836370331248744</v>
      </c>
      <c r="E10242" s="8">
        <f t="shared" si="1121"/>
        <v>1.7264812499999998E-3</v>
      </c>
      <c r="F10242" s="8">
        <f t="shared" si="1122"/>
        <v>49.834643849998741</v>
      </c>
      <c r="G10242" s="19">
        <f t="shared" si="1116"/>
        <v>5.3363788605061035</v>
      </c>
      <c r="H10242" s="26">
        <f t="shared" si="1118"/>
        <v>2.8108948768636332E-6</v>
      </c>
      <c r="I10242" s="27">
        <f>SUM($H$11:H10242)</f>
        <v>2.5939366607992845E-2</v>
      </c>
      <c r="J10242" s="26" t="str">
        <f t="shared" si="1117"/>
        <v/>
      </c>
      <c r="K10242" s="20" t="str">
        <f t="shared" si="1119"/>
        <v/>
      </c>
    </row>
    <row r="10243" spans="3:11" x14ac:dyDescent="0.25">
      <c r="C10243" s="7">
        <v>10232</v>
      </c>
      <c r="D10243" s="8">
        <f t="shared" si="1120"/>
        <v>49.832917199998732</v>
      </c>
      <c r="E10243" s="8">
        <f t="shared" si="1121"/>
        <v>1.7266499999999997E-3</v>
      </c>
      <c r="F10243" s="8">
        <f t="shared" si="1122"/>
        <v>49.83119054999873</v>
      </c>
      <c r="G10243" s="19">
        <f t="shared" si="1116"/>
        <v>5.3361939646690786</v>
      </c>
      <c r="H10243" s="26">
        <f t="shared" si="1118"/>
        <v>2.8109922726413143E-6</v>
      </c>
      <c r="I10243" s="27">
        <f>SUM($H$11:H10243)</f>
        <v>2.5942177600265487E-2</v>
      </c>
      <c r="J10243" s="26" t="str">
        <f t="shared" si="1117"/>
        <v/>
      </c>
      <c r="K10243" s="20" t="str">
        <f t="shared" si="1119"/>
        <v/>
      </c>
    </row>
    <row r="10244" spans="3:11" x14ac:dyDescent="0.25">
      <c r="C10244" s="7">
        <v>10233</v>
      </c>
      <c r="D10244" s="8">
        <f t="shared" si="1120"/>
        <v>49.829463731248723</v>
      </c>
      <c r="E10244" s="8">
        <f t="shared" si="1121"/>
        <v>1.7268187499999998E-3</v>
      </c>
      <c r="F10244" s="8">
        <f t="shared" si="1122"/>
        <v>49.827736912498722</v>
      </c>
      <c r="G10244" s="19">
        <f t="shared" si="1116"/>
        <v>5.3360090443540145</v>
      </c>
      <c r="H10244" s="26">
        <f t="shared" si="1118"/>
        <v>2.8110896880640356E-6</v>
      </c>
      <c r="I10244" s="27">
        <f>SUM($H$11:H10244)</f>
        <v>2.5944988689953551E-2</v>
      </c>
      <c r="J10244" s="26" t="str">
        <f t="shared" si="1117"/>
        <v/>
      </c>
      <c r="K10244" s="20" t="str">
        <f t="shared" si="1119"/>
        <v/>
      </c>
    </row>
    <row r="10245" spans="3:11" x14ac:dyDescent="0.25">
      <c r="C10245" s="7">
        <v>10234</v>
      </c>
      <c r="D10245" s="8">
        <f t="shared" si="1120"/>
        <v>49.826009924998722</v>
      </c>
      <c r="E10245" s="8">
        <f t="shared" si="1121"/>
        <v>1.7269874999999999E-3</v>
      </c>
      <c r="F10245" s="8">
        <f t="shared" si="1122"/>
        <v>49.824282937498722</v>
      </c>
      <c r="G10245" s="19">
        <f t="shared" si="1116"/>
        <v>5.3358240995583657</v>
      </c>
      <c r="H10245" s="26">
        <f t="shared" si="1118"/>
        <v>2.8111871231365208E-6</v>
      </c>
      <c r="I10245" s="27">
        <f>SUM($H$11:H10245)</f>
        <v>2.5947799877076686E-2</v>
      </c>
      <c r="J10245" s="26" t="str">
        <f t="shared" si="1117"/>
        <v/>
      </c>
      <c r="K10245" s="20" t="str">
        <f t="shared" si="1119"/>
        <v/>
      </c>
    </row>
    <row r="10246" spans="3:11" x14ac:dyDescent="0.25">
      <c r="C10246" s="7">
        <v>10235</v>
      </c>
      <c r="D10246" s="8">
        <f t="shared" si="1120"/>
        <v>49.822555781248731</v>
      </c>
      <c r="E10246" s="8">
        <f t="shared" si="1121"/>
        <v>1.7271562499999997E-3</v>
      </c>
      <c r="F10246" s="8">
        <f t="shared" si="1122"/>
        <v>49.820828624998732</v>
      </c>
      <c r="G10246" s="19">
        <f t="shared" si="1116"/>
        <v>5.3356391302795867</v>
      </c>
      <c r="H10246" s="26">
        <f t="shared" si="1118"/>
        <v>2.8112845778634958E-6</v>
      </c>
      <c r="I10246" s="27">
        <f>SUM($H$11:H10246)</f>
        <v>2.5950611161654549E-2</v>
      </c>
      <c r="J10246" s="26" t="str">
        <f t="shared" si="1117"/>
        <v/>
      </c>
      <c r="K10246" s="20" t="str">
        <f t="shared" si="1119"/>
        <v/>
      </c>
    </row>
    <row r="10247" spans="3:11" x14ac:dyDescent="0.25">
      <c r="C10247" s="7">
        <v>10236</v>
      </c>
      <c r="D10247" s="8">
        <f t="shared" si="1120"/>
        <v>49.819101299998735</v>
      </c>
      <c r="E10247" s="8">
        <f t="shared" si="1121"/>
        <v>1.7273249999999998E-3</v>
      </c>
      <c r="F10247" s="8">
        <f t="shared" si="1122"/>
        <v>49.817373974998738</v>
      </c>
      <c r="G10247" s="19">
        <f t="shared" si="1116"/>
        <v>5.3354541365151311</v>
      </c>
      <c r="H10247" s="26">
        <f t="shared" si="1118"/>
        <v>2.8113820522496884E-6</v>
      </c>
      <c r="I10247" s="27">
        <f>SUM($H$11:H10247)</f>
        <v>2.5953422543706799E-2</v>
      </c>
      <c r="J10247" s="26" t="str">
        <f t="shared" si="1117"/>
        <v/>
      </c>
      <c r="K10247" s="20" t="str">
        <f t="shared" si="1119"/>
        <v/>
      </c>
    </row>
    <row r="10248" spans="3:11" x14ac:dyDescent="0.25">
      <c r="C10248" s="7">
        <v>10237</v>
      </c>
      <c r="D10248" s="8">
        <f t="shared" si="1120"/>
        <v>49.815646481248734</v>
      </c>
      <c r="E10248" s="8">
        <f t="shared" si="1121"/>
        <v>1.7274937499999997E-3</v>
      </c>
      <c r="F10248" s="8">
        <f t="shared" si="1122"/>
        <v>49.813918987498731</v>
      </c>
      <c r="G10248" s="19">
        <f t="shared" si="1116"/>
        <v>5.3352691182624508</v>
      </c>
      <c r="H10248" s="26">
        <f t="shared" si="1118"/>
        <v>2.8114795462998279E-6</v>
      </c>
      <c r="I10248" s="27">
        <f>SUM($H$11:H10248)</f>
        <v>2.5956234023253099E-2</v>
      </c>
      <c r="J10248" s="26" t="str">
        <f t="shared" si="1117"/>
        <v/>
      </c>
      <c r="K10248" s="20" t="str">
        <f t="shared" si="1119"/>
        <v/>
      </c>
    </row>
    <row r="10249" spans="3:11" x14ac:dyDescent="0.25">
      <c r="C10249" s="7">
        <v>10238</v>
      </c>
      <c r="D10249" s="8">
        <f t="shared" si="1120"/>
        <v>49.812191324998729</v>
      </c>
      <c r="E10249" s="8">
        <f t="shared" si="1121"/>
        <v>1.7276624999999998E-3</v>
      </c>
      <c r="F10249" s="8">
        <f t="shared" si="1122"/>
        <v>49.810463662498726</v>
      </c>
      <c r="G10249" s="19">
        <f t="shared" si="1116"/>
        <v>5.3350840755189992</v>
      </c>
      <c r="H10249" s="26">
        <f t="shared" si="1118"/>
        <v>2.811577060018645E-6</v>
      </c>
      <c r="I10249" s="27">
        <f>SUM($H$11:H10249)</f>
        <v>2.5959045600313119E-2</v>
      </c>
      <c r="J10249" s="26" t="str">
        <f t="shared" si="1117"/>
        <v/>
      </c>
      <c r="K10249" s="20" t="str">
        <f t="shared" si="1119"/>
        <v/>
      </c>
    </row>
    <row r="10250" spans="3:11" x14ac:dyDescent="0.25">
      <c r="C10250" s="7">
        <v>10239</v>
      </c>
      <c r="D10250" s="8">
        <f t="shared" si="1120"/>
        <v>49.808735831248725</v>
      </c>
      <c r="E10250" s="8">
        <f t="shared" si="1121"/>
        <v>1.7278312499999999E-3</v>
      </c>
      <c r="F10250" s="8">
        <f t="shared" si="1122"/>
        <v>49.807007999998724</v>
      </c>
      <c r="G10250" s="19">
        <f t="shared" si="1116"/>
        <v>5.3348990082822283</v>
      </c>
      <c r="H10250" s="26">
        <f t="shared" si="1118"/>
        <v>2.8116745934108721E-6</v>
      </c>
      <c r="I10250" s="27">
        <f>SUM($H$11:H10250)</f>
        <v>2.5961857274906529E-2</v>
      </c>
      <c r="J10250" s="26" t="str">
        <f t="shared" si="1117"/>
        <v/>
      </c>
      <c r="K10250" s="20" t="str">
        <f t="shared" si="1119"/>
        <v/>
      </c>
    </row>
    <row r="10251" spans="3:11" x14ac:dyDescent="0.25">
      <c r="C10251" s="7">
        <v>10240</v>
      </c>
      <c r="D10251" s="8">
        <f t="shared" si="1120"/>
        <v>49.805279999998731</v>
      </c>
      <c r="E10251" s="8">
        <f t="shared" si="1121"/>
        <v>1.7279999999999997E-3</v>
      </c>
      <c r="F10251" s="8">
        <f t="shared" si="1122"/>
        <v>49.803551999998732</v>
      </c>
      <c r="G10251" s="19">
        <f t="shared" ref="G10251:G10314" si="1123">SQRT(2*F10251/$D$3)</f>
        <v>5.334713916549588</v>
      </c>
      <c r="H10251" s="26">
        <f t="shared" si="1118"/>
        <v>2.8117721464812438E-6</v>
      </c>
      <c r="I10251" s="27">
        <f>SUM($H$11:H10251)</f>
        <v>2.596466904705301E-2</v>
      </c>
      <c r="J10251" s="26" t="str">
        <f t="shared" ref="J10251:J10314" si="1124">IF($I$7&gt;=I10251,G10251,"")</f>
        <v/>
      </c>
      <c r="K10251" s="20" t="str">
        <f t="shared" si="1119"/>
        <v/>
      </c>
    </row>
    <row r="10252" spans="3:11" x14ac:dyDescent="0.25">
      <c r="C10252" s="7">
        <v>10241</v>
      </c>
      <c r="D10252" s="8">
        <f t="shared" si="1120"/>
        <v>49.801823831248733</v>
      </c>
      <c r="E10252" s="8">
        <f t="shared" si="1121"/>
        <v>1.7281687499999998E-3</v>
      </c>
      <c r="F10252" s="8">
        <f t="shared" si="1122"/>
        <v>49.800095662498734</v>
      </c>
      <c r="G10252" s="19">
        <f t="shared" si="1123"/>
        <v>5.3345288003185294</v>
      </c>
      <c r="H10252" s="26">
        <f t="shared" ref="H10252:H10315" si="1125">$D$7/G10252</f>
        <v>2.8118697192344965E-6</v>
      </c>
      <c r="I10252" s="27">
        <f>SUM($H$11:H10252)</f>
        <v>2.5967480916772246E-2</v>
      </c>
      <c r="J10252" s="26" t="str">
        <f t="shared" si="1124"/>
        <v/>
      </c>
      <c r="K10252" s="20" t="str">
        <f t="shared" ref="K10252:K10315" si="1126">IF(J10252="","",I10252)</f>
        <v/>
      </c>
    </row>
    <row r="10253" spans="3:11" x14ac:dyDescent="0.25">
      <c r="C10253" s="7">
        <v>10242</v>
      </c>
      <c r="D10253" s="8">
        <f t="shared" ref="D10253:D10316" si="1127">$D$3*G10252^2/2-E10253</f>
        <v>49.798367324998736</v>
      </c>
      <c r="E10253" s="8">
        <f t="shared" ref="E10253:E10316" si="1128">C10253*$D$4*$D$7^2/2</f>
        <v>1.7283374999999999E-3</v>
      </c>
      <c r="F10253" s="8">
        <f t="shared" si="1122"/>
        <v>49.796638987498739</v>
      </c>
      <c r="G10253" s="19">
        <f t="shared" si="1123"/>
        <v>5.3343436595865015</v>
      </c>
      <c r="H10253" s="26">
        <f t="shared" si="1125"/>
        <v>2.8119673116753678E-6</v>
      </c>
      <c r="I10253" s="27">
        <f>SUM($H$11:H10253)</f>
        <v>2.5970292884083923E-2</v>
      </c>
      <c r="J10253" s="26" t="str">
        <f t="shared" si="1124"/>
        <v/>
      </c>
      <c r="K10253" s="20" t="str">
        <f t="shared" si="1126"/>
        <v/>
      </c>
    </row>
    <row r="10254" spans="3:11" x14ac:dyDescent="0.25">
      <c r="C10254" s="7">
        <v>10243</v>
      </c>
      <c r="D10254" s="8">
        <f t="shared" si="1127"/>
        <v>49.794910481248742</v>
      </c>
      <c r="E10254" s="8">
        <f t="shared" si="1128"/>
        <v>1.7285062499999997E-3</v>
      </c>
      <c r="F10254" s="8">
        <f t="shared" si="1122"/>
        <v>49.793181974998745</v>
      </c>
      <c r="G10254" s="19">
        <f t="shared" si="1123"/>
        <v>5.3341584943509535</v>
      </c>
      <c r="H10254" s="26">
        <f t="shared" si="1125"/>
        <v>2.8120649238085976E-6</v>
      </c>
      <c r="I10254" s="27">
        <f>SUM($H$11:H10254)</f>
        <v>2.597310494900773E-2</v>
      </c>
      <c r="J10254" s="26" t="str">
        <f t="shared" si="1124"/>
        <v/>
      </c>
      <c r="K10254" s="20" t="str">
        <f t="shared" si="1126"/>
        <v/>
      </c>
    </row>
    <row r="10255" spans="3:11" x14ac:dyDescent="0.25">
      <c r="C10255" s="7">
        <v>10244</v>
      </c>
      <c r="D10255" s="8">
        <f t="shared" si="1127"/>
        <v>49.79145329999875</v>
      </c>
      <c r="E10255" s="8">
        <f t="shared" si="1128"/>
        <v>1.7286749999999998E-3</v>
      </c>
      <c r="F10255" s="8">
        <f t="shared" si="1122"/>
        <v>49.789724624998748</v>
      </c>
      <c r="G10255" s="19">
        <f t="shared" si="1123"/>
        <v>5.3339733046093318</v>
      </c>
      <c r="H10255" s="26">
        <f t="shared" si="1125"/>
        <v>2.8121625556389286E-6</v>
      </c>
      <c r="I10255" s="27">
        <f>SUM($H$11:H10255)</f>
        <v>2.5975917111563371E-2</v>
      </c>
      <c r="J10255" s="26" t="str">
        <f t="shared" si="1124"/>
        <v/>
      </c>
      <c r="K10255" s="20" t="str">
        <f t="shared" si="1126"/>
        <v/>
      </c>
    </row>
    <row r="10256" spans="3:11" x14ac:dyDescent="0.25">
      <c r="C10256" s="7">
        <v>10245</v>
      </c>
      <c r="D10256" s="8">
        <f t="shared" si="1127"/>
        <v>49.787995781248746</v>
      </c>
      <c r="E10256" s="8">
        <f t="shared" si="1128"/>
        <v>1.7288437499999997E-3</v>
      </c>
      <c r="F10256" s="8">
        <f t="shared" si="1122"/>
        <v>49.786266937498745</v>
      </c>
      <c r="G10256" s="19">
        <f t="shared" si="1123"/>
        <v>5.3337880903590857</v>
      </c>
      <c r="H10256" s="26">
        <f t="shared" si="1125"/>
        <v>2.8122602071711018E-6</v>
      </c>
      <c r="I10256" s="27">
        <f>SUM($H$11:H10256)</f>
        <v>2.597872937177054E-2</v>
      </c>
      <c r="J10256" s="26" t="str">
        <f t="shared" si="1124"/>
        <v/>
      </c>
      <c r="K10256" s="20" t="str">
        <f t="shared" si="1126"/>
        <v/>
      </c>
    </row>
    <row r="10257" spans="3:11" x14ac:dyDescent="0.25">
      <c r="C10257" s="7">
        <v>10246</v>
      </c>
      <c r="D10257" s="8">
        <f t="shared" si="1127"/>
        <v>49.784537924998745</v>
      </c>
      <c r="E10257" s="8">
        <f t="shared" si="1128"/>
        <v>1.7290124999999998E-3</v>
      </c>
      <c r="F10257" s="8">
        <f t="shared" si="1122"/>
        <v>49.782808912498744</v>
      </c>
      <c r="G10257" s="19">
        <f t="shared" si="1123"/>
        <v>5.3336028515976617</v>
      </c>
      <c r="H10257" s="26">
        <f t="shared" si="1125"/>
        <v>2.8123578784098638E-6</v>
      </c>
      <c r="I10257" s="27">
        <f>SUM($H$11:H10257)</f>
        <v>2.5981541729648949E-2</v>
      </c>
      <c r="J10257" s="26" t="str">
        <f t="shared" si="1124"/>
        <v/>
      </c>
      <c r="K10257" s="20" t="str">
        <f t="shared" si="1126"/>
        <v/>
      </c>
    </row>
    <row r="10258" spans="3:11" x14ac:dyDescent="0.25">
      <c r="C10258" s="7">
        <v>10247</v>
      </c>
      <c r="D10258" s="8">
        <f t="shared" si="1127"/>
        <v>49.781079731248738</v>
      </c>
      <c r="E10258" s="8">
        <f t="shared" si="1128"/>
        <v>1.7291812499999999E-3</v>
      </c>
      <c r="F10258" s="8">
        <f t="shared" si="1122"/>
        <v>49.779350549998739</v>
      </c>
      <c r="G10258" s="19">
        <f t="shared" si="1123"/>
        <v>5.3334175883225052</v>
      </c>
      <c r="H10258" s="26">
        <f t="shared" si="1125"/>
        <v>2.8124555693599605E-6</v>
      </c>
      <c r="I10258" s="27">
        <f>SUM($H$11:H10258)</f>
        <v>2.5984354185218311E-2</v>
      </c>
      <c r="J10258" s="26" t="str">
        <f t="shared" si="1124"/>
        <v/>
      </c>
      <c r="K10258" s="20" t="str">
        <f t="shared" si="1126"/>
        <v/>
      </c>
    </row>
    <row r="10259" spans="3:11" x14ac:dyDescent="0.25">
      <c r="C10259" s="7">
        <v>10248</v>
      </c>
      <c r="D10259" s="8">
        <f t="shared" si="1127"/>
        <v>49.777621199998734</v>
      </c>
      <c r="E10259" s="8">
        <f t="shared" si="1128"/>
        <v>1.7293499999999997E-3</v>
      </c>
      <c r="F10259" s="8">
        <f t="shared" si="1122"/>
        <v>49.775891849998736</v>
      </c>
      <c r="G10259" s="19">
        <f t="shared" si="1123"/>
        <v>5.3332323005310629</v>
      </c>
      <c r="H10259" s="26">
        <f t="shared" si="1125"/>
        <v>2.8125532800261402E-6</v>
      </c>
      <c r="I10259" s="27">
        <f>SUM($H$11:H10259)</f>
        <v>2.5987166738498338E-2</v>
      </c>
      <c r="J10259" s="26" t="str">
        <f t="shared" si="1124"/>
        <v/>
      </c>
      <c r="K10259" s="20" t="str">
        <f t="shared" si="1126"/>
        <v/>
      </c>
    </row>
    <row r="10260" spans="3:11" x14ac:dyDescent="0.25">
      <c r="C10260" s="7">
        <v>10249</v>
      </c>
      <c r="D10260" s="8">
        <f t="shared" si="1127"/>
        <v>49.774162331248746</v>
      </c>
      <c r="E10260" s="8">
        <f t="shared" si="1128"/>
        <v>1.7295187499999998E-3</v>
      </c>
      <c r="F10260" s="8">
        <f t="shared" si="1122"/>
        <v>49.772432812498749</v>
      </c>
      <c r="G10260" s="19">
        <f t="shared" si="1123"/>
        <v>5.3330469882207785</v>
      </c>
      <c r="H10260" s="26">
        <f t="shared" si="1125"/>
        <v>2.8126510104131536E-6</v>
      </c>
      <c r="I10260" s="27">
        <f>SUM($H$11:H10260)</f>
        <v>2.5989979389508752E-2</v>
      </c>
      <c r="J10260" s="26" t="str">
        <f t="shared" si="1124"/>
        <v/>
      </c>
      <c r="K10260" s="20" t="str">
        <f t="shared" si="1126"/>
        <v/>
      </c>
    </row>
    <row r="10261" spans="3:11" x14ac:dyDescent="0.25">
      <c r="C10261" s="7">
        <v>10250</v>
      </c>
      <c r="D10261" s="8">
        <f t="shared" si="1127"/>
        <v>49.770703124998754</v>
      </c>
      <c r="E10261" s="8">
        <f t="shared" si="1128"/>
        <v>1.7296874999999999E-3</v>
      </c>
      <c r="F10261" s="8">
        <f t="shared" si="1122"/>
        <v>49.768973437498751</v>
      </c>
      <c r="G10261" s="19">
        <f t="shared" si="1123"/>
        <v>5.3328616513890958</v>
      </c>
      <c r="H10261" s="26">
        <f t="shared" si="1125"/>
        <v>2.812748760525753E-6</v>
      </c>
      <c r="I10261" s="27">
        <f>SUM($H$11:H10261)</f>
        <v>2.5992792138269279E-2</v>
      </c>
      <c r="J10261" s="26" t="str">
        <f t="shared" si="1124"/>
        <v/>
      </c>
      <c r="K10261" s="20" t="str">
        <f t="shared" si="1126"/>
        <v/>
      </c>
    </row>
    <row r="10262" spans="3:11" x14ac:dyDescent="0.25">
      <c r="C10262" s="7">
        <v>10251</v>
      </c>
      <c r="D10262" s="8">
        <f t="shared" si="1127"/>
        <v>49.767243581248756</v>
      </c>
      <c r="E10262" s="8">
        <f t="shared" si="1128"/>
        <v>1.7298562499999998E-3</v>
      </c>
      <c r="F10262" s="8">
        <f t="shared" si="1122"/>
        <v>49.765513724998755</v>
      </c>
      <c r="G10262" s="19">
        <f t="shared" si="1123"/>
        <v>5.3326762900334579</v>
      </c>
      <c r="H10262" s="26">
        <f t="shared" si="1125"/>
        <v>2.8128465303686914E-6</v>
      </c>
      <c r="I10262" s="27">
        <f>SUM($H$11:H10262)</f>
        <v>2.5995604984799647E-2</v>
      </c>
      <c r="J10262" s="26" t="str">
        <f t="shared" si="1124"/>
        <v/>
      </c>
      <c r="K10262" s="20" t="str">
        <f t="shared" si="1126"/>
        <v/>
      </c>
    </row>
    <row r="10263" spans="3:11" x14ac:dyDescent="0.25">
      <c r="C10263" s="7">
        <v>10252</v>
      </c>
      <c r="D10263" s="8">
        <f t="shared" si="1127"/>
        <v>49.763783699998754</v>
      </c>
      <c r="E10263" s="8">
        <f t="shared" si="1128"/>
        <v>1.7300249999999998E-3</v>
      </c>
      <c r="F10263" s="8">
        <f t="shared" si="1122"/>
        <v>49.762053674998754</v>
      </c>
      <c r="G10263" s="19">
        <f t="shared" si="1123"/>
        <v>5.3324909041513076</v>
      </c>
      <c r="H10263" s="26">
        <f t="shared" si="1125"/>
        <v>2.8129443199467255E-6</v>
      </c>
      <c r="I10263" s="27">
        <f>SUM($H$11:H10263)</f>
        <v>2.5998417929119593E-2</v>
      </c>
      <c r="J10263" s="26" t="str">
        <f t="shared" si="1124"/>
        <v/>
      </c>
      <c r="K10263" s="20" t="str">
        <f t="shared" si="1126"/>
        <v/>
      </c>
    </row>
    <row r="10264" spans="3:11" x14ac:dyDescent="0.25">
      <c r="C10264" s="7">
        <v>10253</v>
      </c>
      <c r="D10264" s="8">
        <f t="shared" si="1127"/>
        <v>49.760323481248747</v>
      </c>
      <c r="E10264" s="8">
        <f t="shared" si="1128"/>
        <v>1.7301937499999997E-3</v>
      </c>
      <c r="F10264" s="8">
        <f t="shared" si="1122"/>
        <v>49.758593287498748</v>
      </c>
      <c r="G10264" s="19">
        <f t="shared" si="1123"/>
        <v>5.3323054937400869</v>
      </c>
      <c r="H10264" s="26">
        <f t="shared" si="1125"/>
        <v>2.8130421292646112E-6</v>
      </c>
      <c r="I10264" s="27">
        <f>SUM($H$11:H10264)</f>
        <v>2.6001230971248859E-2</v>
      </c>
      <c r="J10264" s="26" t="str">
        <f t="shared" si="1124"/>
        <v/>
      </c>
      <c r="K10264" s="20" t="str">
        <f t="shared" si="1126"/>
        <v/>
      </c>
    </row>
    <row r="10265" spans="3:11" x14ac:dyDescent="0.25">
      <c r="C10265" s="7">
        <v>10254</v>
      </c>
      <c r="D10265" s="8">
        <f t="shared" si="1127"/>
        <v>49.75686292499875</v>
      </c>
      <c r="E10265" s="8">
        <f t="shared" si="1128"/>
        <v>1.7303624999999998E-3</v>
      </c>
      <c r="F10265" s="8">
        <f t="shared" si="1122"/>
        <v>49.755132562498751</v>
      </c>
      <c r="G10265" s="19">
        <f t="shared" si="1123"/>
        <v>5.3321200587972379</v>
      </c>
      <c r="H10265" s="26">
        <f t="shared" si="1125"/>
        <v>2.8131399583271081E-6</v>
      </c>
      <c r="I10265" s="27">
        <f>SUM($H$11:H10265)</f>
        <v>2.6004044111207186E-2</v>
      </c>
      <c r="J10265" s="26" t="str">
        <f t="shared" si="1124"/>
        <v/>
      </c>
      <c r="K10265" s="20" t="str">
        <f t="shared" si="1126"/>
        <v/>
      </c>
    </row>
    <row r="10266" spans="3:11" x14ac:dyDescent="0.25">
      <c r="C10266" s="7">
        <v>10255</v>
      </c>
      <c r="D10266" s="8">
        <f t="shared" si="1127"/>
        <v>49.753402031248754</v>
      </c>
      <c r="E10266" s="8">
        <f t="shared" si="1128"/>
        <v>1.7305312499999999E-3</v>
      </c>
      <c r="F10266" s="8">
        <f t="shared" si="1122"/>
        <v>49.751671499998757</v>
      </c>
      <c r="G10266" s="19">
        <f t="shared" si="1123"/>
        <v>5.3319345993202001</v>
      </c>
      <c r="H10266" s="26">
        <f t="shared" si="1125"/>
        <v>2.813237807138977E-6</v>
      </c>
      <c r="I10266" s="27">
        <f>SUM($H$11:H10266)</f>
        <v>2.6006857349014326E-2</v>
      </c>
      <c r="J10266" s="26" t="str">
        <f t="shared" si="1124"/>
        <v/>
      </c>
      <c r="K10266" s="20" t="str">
        <f t="shared" si="1126"/>
        <v/>
      </c>
    </row>
    <row r="10267" spans="3:11" x14ac:dyDescent="0.25">
      <c r="C10267" s="7">
        <v>10256</v>
      </c>
      <c r="D10267" s="8">
        <f t="shared" si="1127"/>
        <v>49.749940799998761</v>
      </c>
      <c r="E10267" s="8">
        <f t="shared" si="1128"/>
        <v>1.7306999999999997E-3</v>
      </c>
      <c r="F10267" s="8">
        <f t="shared" si="1122"/>
        <v>49.748210099998758</v>
      </c>
      <c r="G10267" s="19">
        <f t="shared" si="1123"/>
        <v>5.3317491153064127</v>
      </c>
      <c r="H10267" s="26">
        <f t="shared" si="1125"/>
        <v>2.8133356757049806E-6</v>
      </c>
      <c r="I10267" s="27">
        <f>SUM($H$11:H10267)</f>
        <v>2.6009670684690029E-2</v>
      </c>
      <c r="J10267" s="26" t="str">
        <f t="shared" si="1124"/>
        <v/>
      </c>
      <c r="K10267" s="20" t="str">
        <f t="shared" si="1126"/>
        <v/>
      </c>
    </row>
    <row r="10268" spans="3:11" x14ac:dyDescent="0.25">
      <c r="C10268" s="7">
        <v>10257</v>
      </c>
      <c r="D10268" s="8">
        <f t="shared" si="1127"/>
        <v>49.746479231248749</v>
      </c>
      <c r="E10268" s="8">
        <f t="shared" si="1128"/>
        <v>1.7308687499999998E-3</v>
      </c>
      <c r="F10268" s="8">
        <f t="shared" si="1122"/>
        <v>49.744748362498747</v>
      </c>
      <c r="G10268" s="19">
        <f t="shared" si="1123"/>
        <v>5.3315636067533161</v>
      </c>
      <c r="H10268" s="26">
        <f t="shared" si="1125"/>
        <v>2.8134335640298827E-6</v>
      </c>
      <c r="I10268" s="27">
        <f>SUM($H$11:H10268)</f>
        <v>2.6012484118254058E-2</v>
      </c>
      <c r="J10268" s="26" t="str">
        <f t="shared" si="1124"/>
        <v/>
      </c>
      <c r="K10268" s="20" t="str">
        <f t="shared" si="1126"/>
        <v/>
      </c>
    </row>
    <row r="10269" spans="3:11" x14ac:dyDescent="0.25">
      <c r="C10269" s="7">
        <v>10258</v>
      </c>
      <c r="D10269" s="8">
        <f t="shared" si="1127"/>
        <v>49.743017324998753</v>
      </c>
      <c r="E10269" s="8">
        <f t="shared" si="1128"/>
        <v>1.7310374999999999E-3</v>
      </c>
      <c r="F10269" s="8">
        <f t="shared" si="1122"/>
        <v>49.741286287498752</v>
      </c>
      <c r="G10269" s="19">
        <f t="shared" si="1123"/>
        <v>5.3313780736583487</v>
      </c>
      <c r="H10269" s="26">
        <f t="shared" si="1125"/>
        <v>2.8135314721184496E-6</v>
      </c>
      <c r="I10269" s="27">
        <f>SUM($H$11:H10269)</f>
        <v>2.6015297649726175E-2</v>
      </c>
      <c r="J10269" s="26" t="str">
        <f t="shared" si="1124"/>
        <v/>
      </c>
      <c r="K10269" s="20" t="str">
        <f t="shared" si="1126"/>
        <v/>
      </c>
    </row>
    <row r="10270" spans="3:11" x14ac:dyDescent="0.25">
      <c r="C10270" s="7">
        <v>10259</v>
      </c>
      <c r="D10270" s="8">
        <f t="shared" si="1127"/>
        <v>49.73955508124876</v>
      </c>
      <c r="E10270" s="8">
        <f t="shared" si="1128"/>
        <v>1.7312062499999998E-3</v>
      </c>
      <c r="F10270" s="8">
        <f t="shared" si="1122"/>
        <v>49.73782387499876</v>
      </c>
      <c r="G10270" s="19">
        <f t="shared" si="1123"/>
        <v>5.3311925160189473</v>
      </c>
      <c r="H10270" s="26">
        <f t="shared" si="1125"/>
        <v>2.8136293999754496E-6</v>
      </c>
      <c r="I10270" s="27">
        <f>SUM($H$11:H10270)</f>
        <v>2.6018111279126149E-2</v>
      </c>
      <c r="J10270" s="26" t="str">
        <f t="shared" si="1124"/>
        <v/>
      </c>
      <c r="K10270" s="20" t="str">
        <f t="shared" si="1126"/>
        <v/>
      </c>
    </row>
    <row r="10271" spans="3:11" x14ac:dyDescent="0.25">
      <c r="C10271" s="7">
        <v>10260</v>
      </c>
      <c r="D10271" s="8">
        <f t="shared" si="1127"/>
        <v>49.736092499998755</v>
      </c>
      <c r="E10271" s="8">
        <f t="shared" si="1128"/>
        <v>1.7313749999999998E-3</v>
      </c>
      <c r="F10271" s="8">
        <f t="shared" si="1122"/>
        <v>49.734361124998756</v>
      </c>
      <c r="G10271" s="19">
        <f t="shared" si="1123"/>
        <v>5.3310069338325494</v>
      </c>
      <c r="H10271" s="26">
        <f t="shared" si="1125"/>
        <v>2.8137273476056519E-6</v>
      </c>
      <c r="I10271" s="27">
        <f>SUM($H$11:H10271)</f>
        <v>2.6020925006473756E-2</v>
      </c>
      <c r="J10271" s="26" t="str">
        <f t="shared" si="1124"/>
        <v/>
      </c>
      <c r="K10271" s="20" t="str">
        <f t="shared" si="1126"/>
        <v/>
      </c>
    </row>
    <row r="10272" spans="3:11" x14ac:dyDescent="0.25">
      <c r="C10272" s="7">
        <v>10261</v>
      </c>
      <c r="D10272" s="8">
        <f t="shared" si="1127"/>
        <v>49.732629581248759</v>
      </c>
      <c r="E10272" s="8">
        <f t="shared" si="1128"/>
        <v>1.7315437499999997E-3</v>
      </c>
      <c r="F10272" s="8">
        <f t="shared" si="1122"/>
        <v>49.730898037498761</v>
      </c>
      <c r="G10272" s="19">
        <f t="shared" si="1123"/>
        <v>5.330821327096591</v>
      </c>
      <c r="H10272" s="26">
        <f t="shared" si="1125"/>
        <v>2.8138253150138283E-6</v>
      </c>
      <c r="I10272" s="27">
        <f>SUM($H$11:H10272)</f>
        <v>2.6023738831788771E-2</v>
      </c>
      <c r="J10272" s="26" t="str">
        <f t="shared" si="1124"/>
        <v/>
      </c>
      <c r="K10272" s="20" t="str">
        <f t="shared" si="1126"/>
        <v/>
      </c>
    </row>
    <row r="10273" spans="3:11" x14ac:dyDescent="0.25">
      <c r="C10273" s="7">
        <v>10262</v>
      </c>
      <c r="D10273" s="8">
        <f t="shared" si="1127"/>
        <v>49.729166324998751</v>
      </c>
      <c r="E10273" s="8">
        <f t="shared" si="1128"/>
        <v>1.7317124999999998E-3</v>
      </c>
      <c r="F10273" s="8">
        <f t="shared" si="1122"/>
        <v>49.727434612498747</v>
      </c>
      <c r="G10273" s="19">
        <f t="shared" si="1123"/>
        <v>5.3306356958085077</v>
      </c>
      <c r="H10273" s="26">
        <f t="shared" si="1125"/>
        <v>2.8139233022047515E-6</v>
      </c>
      <c r="I10273" s="27">
        <f>SUM($H$11:H10273)</f>
        <v>2.6026552755090977E-2</v>
      </c>
      <c r="J10273" s="26" t="str">
        <f t="shared" si="1124"/>
        <v/>
      </c>
      <c r="K10273" s="20" t="str">
        <f t="shared" si="1126"/>
        <v/>
      </c>
    </row>
    <row r="10274" spans="3:11" x14ac:dyDescent="0.25">
      <c r="C10274" s="7">
        <v>10263</v>
      </c>
      <c r="D10274" s="8">
        <f t="shared" si="1127"/>
        <v>49.725702731248738</v>
      </c>
      <c r="E10274" s="8">
        <f t="shared" si="1128"/>
        <v>1.7318812499999999E-3</v>
      </c>
      <c r="F10274" s="8">
        <f t="shared" si="1122"/>
        <v>49.723970849998736</v>
      </c>
      <c r="G10274" s="19">
        <f t="shared" si="1123"/>
        <v>5.3304500399657346</v>
      </c>
      <c r="H10274" s="26">
        <f t="shared" si="1125"/>
        <v>2.8140213091831965E-6</v>
      </c>
      <c r="I10274" s="27">
        <f>SUM($H$11:H10274)</f>
        <v>2.6029366776400161E-2</v>
      </c>
      <c r="J10274" s="26" t="str">
        <f t="shared" si="1124"/>
        <v/>
      </c>
      <c r="K10274" s="20" t="str">
        <f t="shared" si="1126"/>
        <v/>
      </c>
    </row>
    <row r="10275" spans="3:11" x14ac:dyDescent="0.25">
      <c r="C10275" s="7">
        <v>10264</v>
      </c>
      <c r="D10275" s="8">
        <f t="shared" si="1127"/>
        <v>49.722238799998728</v>
      </c>
      <c r="E10275" s="8">
        <f t="shared" si="1128"/>
        <v>1.7320499999999997E-3</v>
      </c>
      <c r="F10275" s="8">
        <f t="shared" si="1122"/>
        <v>49.720506749998727</v>
      </c>
      <c r="G10275" s="19">
        <f t="shared" si="1123"/>
        <v>5.3302643595657067</v>
      </c>
      <c r="H10275" s="26">
        <f t="shared" si="1125"/>
        <v>2.8141193359539398E-6</v>
      </c>
      <c r="I10275" s="27">
        <f>SUM($H$11:H10275)</f>
        <v>2.6032180895736116E-2</v>
      </c>
      <c r="J10275" s="26" t="str">
        <f t="shared" si="1124"/>
        <v/>
      </c>
      <c r="K10275" s="20" t="str">
        <f t="shared" si="1126"/>
        <v/>
      </c>
    </row>
    <row r="10276" spans="3:11" x14ac:dyDescent="0.25">
      <c r="C10276" s="7">
        <v>10265</v>
      </c>
      <c r="D10276" s="8">
        <f t="shared" si="1127"/>
        <v>49.718774531248719</v>
      </c>
      <c r="E10276" s="8">
        <f t="shared" si="1128"/>
        <v>1.7322187499999998E-3</v>
      </c>
      <c r="F10276" s="8">
        <f t="shared" si="1122"/>
        <v>49.71704231249872</v>
      </c>
      <c r="G10276" s="19">
        <f t="shared" si="1123"/>
        <v>5.3300786546058569</v>
      </c>
      <c r="H10276" s="26">
        <f t="shared" si="1125"/>
        <v>2.8142173825217598E-6</v>
      </c>
      <c r="I10276" s="27">
        <f>SUM($H$11:H10276)</f>
        <v>2.6034995113118638E-2</v>
      </c>
      <c r="J10276" s="26" t="str">
        <f t="shared" si="1124"/>
        <v/>
      </c>
      <c r="K10276" s="20" t="str">
        <f t="shared" si="1126"/>
        <v/>
      </c>
    </row>
    <row r="10277" spans="3:11" x14ac:dyDescent="0.25">
      <c r="C10277" s="7">
        <v>10266</v>
      </c>
      <c r="D10277" s="8">
        <f t="shared" si="1127"/>
        <v>49.715309924998721</v>
      </c>
      <c r="E10277" s="8">
        <f t="shared" si="1128"/>
        <v>1.7323874999999997E-3</v>
      </c>
      <c r="F10277" s="8">
        <f t="shared" si="1122"/>
        <v>49.713577537498722</v>
      </c>
      <c r="G10277" s="19">
        <f t="shared" si="1123"/>
        <v>5.3298929250836187</v>
      </c>
      <c r="H10277" s="26">
        <f t="shared" si="1125"/>
        <v>2.814315448891437E-6</v>
      </c>
      <c r="I10277" s="27">
        <f>SUM($H$11:H10277)</f>
        <v>2.6037809428567531E-2</v>
      </c>
      <c r="J10277" s="26" t="str">
        <f t="shared" si="1124"/>
        <v/>
      </c>
      <c r="K10277" s="20" t="str">
        <f t="shared" si="1126"/>
        <v/>
      </c>
    </row>
    <row r="10278" spans="3:11" x14ac:dyDescent="0.25">
      <c r="C10278" s="7">
        <v>10267</v>
      </c>
      <c r="D10278" s="8">
        <f t="shared" si="1127"/>
        <v>49.711844981248724</v>
      </c>
      <c r="E10278" s="8">
        <f t="shared" si="1128"/>
        <v>1.7325562499999998E-3</v>
      </c>
      <c r="F10278" s="8">
        <f t="shared" si="1122"/>
        <v>49.710112424998727</v>
      </c>
      <c r="G10278" s="19">
        <f t="shared" si="1123"/>
        <v>5.3297071709964232</v>
      </c>
      <c r="H10278" s="26">
        <f t="shared" si="1125"/>
        <v>2.8144135350677535E-6</v>
      </c>
      <c r="I10278" s="27">
        <f>SUM($H$11:H10278)</f>
        <v>2.6040623842102598E-2</v>
      </c>
      <c r="J10278" s="26" t="str">
        <f t="shared" si="1124"/>
        <v/>
      </c>
      <c r="K10278" s="20" t="str">
        <f t="shared" si="1126"/>
        <v/>
      </c>
    </row>
    <row r="10279" spans="3:11" x14ac:dyDescent="0.25">
      <c r="C10279" s="7">
        <v>10268</v>
      </c>
      <c r="D10279" s="8">
        <f t="shared" si="1127"/>
        <v>49.708379699998723</v>
      </c>
      <c r="E10279" s="8">
        <f t="shared" si="1128"/>
        <v>1.7327249999999998E-3</v>
      </c>
      <c r="F10279" s="8">
        <f t="shared" si="1122"/>
        <v>49.706646974998726</v>
      </c>
      <c r="G10279" s="19">
        <f t="shared" si="1123"/>
        <v>5.3295213923417029</v>
      </c>
      <c r="H10279" s="26">
        <f t="shared" si="1125"/>
        <v>2.8145116410554922E-6</v>
      </c>
      <c r="I10279" s="27">
        <f>SUM($H$11:H10279)</f>
        <v>2.6043438353743655E-2</v>
      </c>
      <c r="J10279" s="26" t="str">
        <f t="shared" si="1124"/>
        <v/>
      </c>
      <c r="K10279" s="20" t="str">
        <f t="shared" si="1126"/>
        <v/>
      </c>
    </row>
    <row r="10280" spans="3:11" x14ac:dyDescent="0.25">
      <c r="C10280" s="7">
        <v>10269</v>
      </c>
      <c r="D10280" s="8">
        <f t="shared" si="1127"/>
        <v>49.704914081248724</v>
      </c>
      <c r="E10280" s="8">
        <f t="shared" si="1128"/>
        <v>1.7328937499999997E-3</v>
      </c>
      <c r="F10280" s="8">
        <f t="shared" si="1122"/>
        <v>49.703181187498721</v>
      </c>
      <c r="G10280" s="19">
        <f t="shared" si="1123"/>
        <v>5.3293355891168872</v>
      </c>
      <c r="H10280" s="26">
        <f t="shared" si="1125"/>
        <v>2.81460976685944E-6</v>
      </c>
      <c r="I10280" s="27">
        <f>SUM($H$11:H10280)</f>
        <v>2.6046252963510513E-2</v>
      </c>
      <c r="J10280" s="26" t="str">
        <f t="shared" si="1124"/>
        <v/>
      </c>
      <c r="K10280" s="20" t="str">
        <f t="shared" si="1126"/>
        <v/>
      </c>
    </row>
    <row r="10281" spans="3:11" x14ac:dyDescent="0.25">
      <c r="C10281" s="7">
        <v>10270</v>
      </c>
      <c r="D10281" s="8">
        <f t="shared" si="1127"/>
        <v>49.70144812499872</v>
      </c>
      <c r="E10281" s="8">
        <f t="shared" si="1128"/>
        <v>1.7330624999999998E-3</v>
      </c>
      <c r="F10281" s="8">
        <f t="shared" si="1122"/>
        <v>49.699715062498719</v>
      </c>
      <c r="G10281" s="19">
        <f t="shared" si="1123"/>
        <v>5.3291497613194077</v>
      </c>
      <c r="H10281" s="26">
        <f t="shared" si="1125"/>
        <v>2.8147079124843832E-6</v>
      </c>
      <c r="I10281" s="27">
        <f>SUM($H$11:H10281)</f>
        <v>2.6049067671422999E-2</v>
      </c>
      <c r="J10281" s="26" t="str">
        <f t="shared" si="1124"/>
        <v/>
      </c>
      <c r="K10281" s="20" t="str">
        <f t="shared" si="1126"/>
        <v/>
      </c>
    </row>
    <row r="10282" spans="3:11" x14ac:dyDescent="0.25">
      <c r="C10282" s="7">
        <v>10271</v>
      </c>
      <c r="D10282" s="8">
        <f t="shared" si="1127"/>
        <v>49.697981831248725</v>
      </c>
      <c r="E10282" s="8">
        <f t="shared" si="1128"/>
        <v>1.7332312499999999E-3</v>
      </c>
      <c r="F10282" s="8">
        <f t="shared" si="1122"/>
        <v>49.696248599998725</v>
      </c>
      <c r="G10282" s="19">
        <f t="shared" si="1123"/>
        <v>5.3289639089466929</v>
      </c>
      <c r="H10282" s="26">
        <f t="shared" si="1125"/>
        <v>2.8148060779351109E-6</v>
      </c>
      <c r="I10282" s="27">
        <f>SUM($H$11:H10282)</f>
        <v>2.6051882477500933E-2</v>
      </c>
      <c r="J10282" s="26" t="str">
        <f t="shared" si="1124"/>
        <v/>
      </c>
      <c r="K10282" s="20" t="str">
        <f t="shared" si="1126"/>
        <v/>
      </c>
    </row>
    <row r="10283" spans="3:11" x14ac:dyDescent="0.25">
      <c r="C10283" s="7">
        <v>10272</v>
      </c>
      <c r="D10283" s="8">
        <f t="shared" si="1127"/>
        <v>49.694515199998733</v>
      </c>
      <c r="E10283" s="8">
        <f t="shared" si="1128"/>
        <v>1.7333999999999997E-3</v>
      </c>
      <c r="F10283" s="8">
        <f t="shared" si="1122"/>
        <v>49.692781799998734</v>
      </c>
      <c r="G10283" s="19">
        <f t="shared" si="1123"/>
        <v>5.3287780319961717</v>
      </c>
      <c r="H10283" s="26">
        <f t="shared" si="1125"/>
        <v>2.8149042632164146E-6</v>
      </c>
      <c r="I10283" s="27">
        <f>SUM($H$11:H10283)</f>
        <v>2.605469738176415E-2</v>
      </c>
      <c r="J10283" s="26" t="str">
        <f t="shared" si="1124"/>
        <v/>
      </c>
      <c r="K10283" s="20" t="str">
        <f t="shared" si="1126"/>
        <v/>
      </c>
    </row>
    <row r="10284" spans="3:11" x14ac:dyDescent="0.25">
      <c r="C10284" s="7">
        <v>10273</v>
      </c>
      <c r="D10284" s="8">
        <f t="shared" si="1127"/>
        <v>49.691048231248743</v>
      </c>
      <c r="E10284" s="8">
        <f t="shared" si="1128"/>
        <v>1.7335687499999998E-3</v>
      </c>
      <c r="F10284" s="8">
        <f t="shared" si="1122"/>
        <v>49.689314662498745</v>
      </c>
      <c r="G10284" s="19">
        <f t="shared" si="1123"/>
        <v>5.3285921304652719</v>
      </c>
      <c r="H10284" s="26">
        <f t="shared" si="1125"/>
        <v>2.8150024683330862E-6</v>
      </c>
      <c r="I10284" s="27">
        <f>SUM($H$11:H10284)</f>
        <v>2.6057512384232484E-2</v>
      </c>
      <c r="J10284" s="26" t="str">
        <f t="shared" si="1124"/>
        <v/>
      </c>
      <c r="K10284" s="20" t="str">
        <f t="shared" si="1126"/>
        <v/>
      </c>
    </row>
    <row r="10285" spans="3:11" x14ac:dyDescent="0.25">
      <c r="C10285" s="7">
        <v>10274</v>
      </c>
      <c r="D10285" s="8">
        <f t="shared" si="1127"/>
        <v>49.687580924998748</v>
      </c>
      <c r="E10285" s="8">
        <f t="shared" si="1128"/>
        <v>1.7337374999999997E-3</v>
      </c>
      <c r="F10285" s="8">
        <f t="shared" si="1122"/>
        <v>49.685847187498752</v>
      </c>
      <c r="G10285" s="19">
        <f t="shared" si="1123"/>
        <v>5.3284062043514204</v>
      </c>
      <c r="H10285" s="26">
        <f t="shared" si="1125"/>
        <v>2.8151006932899206E-6</v>
      </c>
      <c r="I10285" s="27">
        <f>SUM($H$11:H10285)</f>
        <v>2.6060327484925774E-2</v>
      </c>
      <c r="J10285" s="26" t="str">
        <f t="shared" si="1124"/>
        <v/>
      </c>
      <c r="K10285" s="20" t="str">
        <f t="shared" si="1126"/>
        <v/>
      </c>
    </row>
    <row r="10286" spans="3:11" x14ac:dyDescent="0.25">
      <c r="C10286" s="7">
        <v>10275</v>
      </c>
      <c r="D10286" s="8">
        <f t="shared" si="1127"/>
        <v>49.684113281248742</v>
      </c>
      <c r="E10286" s="8">
        <f t="shared" si="1128"/>
        <v>1.7339062499999998E-3</v>
      </c>
      <c r="F10286" s="8">
        <f t="shared" ref="F10286:F10349" si="1129">D10286-E10286</f>
        <v>49.682379374998739</v>
      </c>
      <c r="G10286" s="19">
        <f t="shared" si="1123"/>
        <v>5.3282202536520433</v>
      </c>
      <c r="H10286" s="26">
        <f t="shared" si="1125"/>
        <v>2.8151989380917145E-6</v>
      </c>
      <c r="I10286" s="27">
        <f>SUM($H$11:H10286)</f>
        <v>2.6063142683863866E-2</v>
      </c>
      <c r="J10286" s="26" t="str">
        <f t="shared" si="1124"/>
        <v/>
      </c>
      <c r="K10286" s="20" t="str">
        <f t="shared" si="1126"/>
        <v/>
      </c>
    </row>
    <row r="10287" spans="3:11" x14ac:dyDescent="0.25">
      <c r="C10287" s="7">
        <v>10276</v>
      </c>
      <c r="D10287" s="8">
        <f t="shared" si="1127"/>
        <v>49.68064529999873</v>
      </c>
      <c r="E10287" s="8">
        <f t="shared" si="1128"/>
        <v>1.7340749999999999E-3</v>
      </c>
      <c r="F10287" s="8">
        <f t="shared" si="1129"/>
        <v>49.678911224998728</v>
      </c>
      <c r="G10287" s="19">
        <f t="shared" si="1123"/>
        <v>5.3280342783645684</v>
      </c>
      <c r="H10287" s="26">
        <f t="shared" si="1125"/>
        <v>2.8152972027432648E-6</v>
      </c>
      <c r="I10287" s="27">
        <f>SUM($H$11:H10287)</f>
        <v>2.6065957981066611E-2</v>
      </c>
      <c r="J10287" s="26" t="str">
        <f t="shared" si="1124"/>
        <v/>
      </c>
      <c r="K10287" s="20" t="str">
        <f t="shared" si="1126"/>
        <v/>
      </c>
    </row>
    <row r="10288" spans="3:11" x14ac:dyDescent="0.25">
      <c r="C10288" s="7">
        <v>10277</v>
      </c>
      <c r="D10288" s="8">
        <f t="shared" si="1127"/>
        <v>49.677176981248728</v>
      </c>
      <c r="E10288" s="8">
        <f t="shared" si="1128"/>
        <v>1.7342437499999997E-3</v>
      </c>
      <c r="F10288" s="8">
        <f t="shared" si="1129"/>
        <v>49.675442737498727</v>
      </c>
      <c r="G10288" s="19">
        <f t="shared" si="1123"/>
        <v>5.3278482784864192</v>
      </c>
      <c r="H10288" s="26">
        <f t="shared" si="1125"/>
        <v>2.8153954872493716E-6</v>
      </c>
      <c r="I10288" s="27">
        <f>SUM($H$11:H10288)</f>
        <v>2.6068773376553861E-2</v>
      </c>
      <c r="J10288" s="26" t="str">
        <f t="shared" si="1124"/>
        <v/>
      </c>
      <c r="K10288" s="20" t="str">
        <f t="shared" si="1126"/>
        <v/>
      </c>
    </row>
    <row r="10289" spans="3:11" x14ac:dyDescent="0.25">
      <c r="C10289" s="7">
        <v>10278</v>
      </c>
      <c r="D10289" s="8">
        <f t="shared" si="1127"/>
        <v>49.673708324998728</v>
      </c>
      <c r="E10289" s="8">
        <f t="shared" si="1128"/>
        <v>1.7344124999999998E-3</v>
      </c>
      <c r="F10289" s="8">
        <f t="shared" si="1129"/>
        <v>49.671973912498729</v>
      </c>
      <c r="G10289" s="19">
        <f t="shared" si="1123"/>
        <v>5.3276622540150216</v>
      </c>
      <c r="H10289" s="26">
        <f t="shared" si="1125"/>
        <v>2.8154937916148362E-6</v>
      </c>
      <c r="I10289" s="27">
        <f>SUM($H$11:H10289)</f>
        <v>2.6071588870345476E-2</v>
      </c>
      <c r="J10289" s="26" t="str">
        <f t="shared" si="1124"/>
        <v/>
      </c>
      <c r="K10289" s="20" t="str">
        <f t="shared" si="1126"/>
        <v/>
      </c>
    </row>
    <row r="10290" spans="3:11" x14ac:dyDescent="0.25">
      <c r="C10290" s="7">
        <v>10279</v>
      </c>
      <c r="D10290" s="8">
        <f t="shared" si="1127"/>
        <v>49.670239331248737</v>
      </c>
      <c r="E10290" s="8">
        <f t="shared" si="1128"/>
        <v>1.7345812499999999E-3</v>
      </c>
      <c r="F10290" s="8">
        <f t="shared" si="1129"/>
        <v>49.668504749998739</v>
      </c>
      <c r="G10290" s="19">
        <f t="shared" si="1123"/>
        <v>5.3274762049477982</v>
      </c>
      <c r="H10290" s="26">
        <f t="shared" si="1125"/>
        <v>2.8155921158444627E-6</v>
      </c>
      <c r="I10290" s="27">
        <f>SUM($H$11:H10290)</f>
        <v>2.6074404462461322E-2</v>
      </c>
      <c r="J10290" s="26" t="str">
        <f t="shared" si="1124"/>
        <v/>
      </c>
      <c r="K10290" s="20" t="str">
        <f t="shared" si="1126"/>
        <v/>
      </c>
    </row>
    <row r="10291" spans="3:11" x14ac:dyDescent="0.25">
      <c r="C10291" s="7">
        <v>10280</v>
      </c>
      <c r="D10291" s="8">
        <f t="shared" si="1127"/>
        <v>49.666769999998742</v>
      </c>
      <c r="E10291" s="8">
        <f t="shared" si="1128"/>
        <v>1.7347499999999997E-3</v>
      </c>
      <c r="F10291" s="8">
        <f t="shared" si="1129"/>
        <v>49.665035249998745</v>
      </c>
      <c r="G10291" s="19">
        <f t="shared" si="1123"/>
        <v>5.3272901312821723</v>
      </c>
      <c r="H10291" s="26">
        <f t="shared" si="1125"/>
        <v>2.8156904599430554E-6</v>
      </c>
      <c r="I10291" s="27">
        <f>SUM($H$11:H10291)</f>
        <v>2.6077220152921264E-2</v>
      </c>
      <c r="J10291" s="26" t="str">
        <f t="shared" si="1124"/>
        <v/>
      </c>
      <c r="K10291" s="20" t="str">
        <f t="shared" si="1126"/>
        <v/>
      </c>
    </row>
    <row r="10292" spans="3:11" x14ac:dyDescent="0.25">
      <c r="C10292" s="7">
        <v>10281</v>
      </c>
      <c r="D10292" s="8">
        <f t="shared" si="1127"/>
        <v>49.663300331248735</v>
      </c>
      <c r="E10292" s="8">
        <f t="shared" si="1128"/>
        <v>1.7349187499999998E-3</v>
      </c>
      <c r="F10292" s="8">
        <f t="shared" si="1129"/>
        <v>49.661565412498732</v>
      </c>
      <c r="G10292" s="19">
        <f t="shared" si="1123"/>
        <v>5.3271040330155657</v>
      </c>
      <c r="H10292" s="26">
        <f t="shared" si="1125"/>
        <v>2.8157888239154215E-6</v>
      </c>
      <c r="I10292" s="27">
        <f>SUM($H$11:H10292)</f>
        <v>2.608003594174518E-2</v>
      </c>
      <c r="J10292" s="26" t="str">
        <f t="shared" si="1124"/>
        <v/>
      </c>
      <c r="K10292" s="20" t="str">
        <f t="shared" si="1126"/>
        <v/>
      </c>
    </row>
    <row r="10293" spans="3:11" x14ac:dyDescent="0.25">
      <c r="C10293" s="7">
        <v>10282</v>
      </c>
      <c r="D10293" s="8">
        <f t="shared" si="1127"/>
        <v>49.659830324998737</v>
      </c>
      <c r="E10293" s="8">
        <f t="shared" si="1128"/>
        <v>1.7350874999999997E-3</v>
      </c>
      <c r="F10293" s="8">
        <f t="shared" si="1129"/>
        <v>49.658095237498735</v>
      </c>
      <c r="G10293" s="19">
        <f t="shared" si="1123"/>
        <v>5.3269179101454016</v>
      </c>
      <c r="H10293" s="26">
        <f t="shared" si="1125"/>
        <v>2.8158872077663694E-6</v>
      </c>
      <c r="I10293" s="27">
        <f>SUM($H$11:H10293)</f>
        <v>2.6082851828952945E-2</v>
      </c>
      <c r="J10293" s="26" t="str">
        <f t="shared" si="1124"/>
        <v/>
      </c>
      <c r="K10293" s="20" t="str">
        <f t="shared" si="1126"/>
        <v/>
      </c>
    </row>
    <row r="10294" spans="3:11" x14ac:dyDescent="0.25">
      <c r="C10294" s="7">
        <v>10283</v>
      </c>
      <c r="D10294" s="8">
        <f t="shared" si="1127"/>
        <v>49.656359981248741</v>
      </c>
      <c r="E10294" s="8">
        <f t="shared" si="1128"/>
        <v>1.7352562499999998E-3</v>
      </c>
      <c r="F10294" s="8">
        <f t="shared" si="1129"/>
        <v>49.65462472499874</v>
      </c>
      <c r="G10294" s="19">
        <f t="shared" si="1123"/>
        <v>5.3267317626690991</v>
      </c>
      <c r="H10294" s="26">
        <f t="shared" si="1125"/>
        <v>2.8159856115007102E-6</v>
      </c>
      <c r="I10294" s="27">
        <f>SUM($H$11:H10294)</f>
        <v>2.6085667814564447E-2</v>
      </c>
      <c r="J10294" s="26" t="str">
        <f t="shared" si="1124"/>
        <v/>
      </c>
      <c r="K10294" s="20" t="str">
        <f t="shared" si="1126"/>
        <v/>
      </c>
    </row>
    <row r="10295" spans="3:11" x14ac:dyDescent="0.25">
      <c r="C10295" s="7">
        <v>10284</v>
      </c>
      <c r="D10295" s="8">
        <f t="shared" si="1127"/>
        <v>49.652889299998733</v>
      </c>
      <c r="E10295" s="8">
        <f t="shared" si="1128"/>
        <v>1.7354249999999999E-3</v>
      </c>
      <c r="F10295" s="8">
        <f t="shared" si="1129"/>
        <v>49.651153874998734</v>
      </c>
      <c r="G10295" s="19">
        <f t="shared" si="1123"/>
        <v>5.3265455905840797</v>
      </c>
      <c r="H10295" s="26">
        <f t="shared" si="1125"/>
        <v>2.8160840351232554E-6</v>
      </c>
      <c r="I10295" s="27">
        <f>SUM($H$11:H10295)</f>
        <v>2.6088483898599569E-2</v>
      </c>
      <c r="J10295" s="26" t="str">
        <f t="shared" si="1124"/>
        <v/>
      </c>
      <c r="K10295" s="20" t="str">
        <f t="shared" si="1126"/>
        <v/>
      </c>
    </row>
    <row r="10296" spans="3:11" x14ac:dyDescent="0.25">
      <c r="C10296" s="7">
        <v>10285</v>
      </c>
      <c r="D10296" s="8">
        <f t="shared" si="1127"/>
        <v>49.649418281248735</v>
      </c>
      <c r="E10296" s="8">
        <f t="shared" si="1128"/>
        <v>1.7355937499999997E-3</v>
      </c>
      <c r="F10296" s="8">
        <f t="shared" si="1129"/>
        <v>49.647682687498737</v>
      </c>
      <c r="G10296" s="19">
        <f t="shared" si="1123"/>
        <v>5.3263593938877634</v>
      </c>
      <c r="H10296" s="26">
        <f t="shared" si="1125"/>
        <v>2.8161824786388191E-6</v>
      </c>
      <c r="I10296" s="27">
        <f>SUM($H$11:H10296)</f>
        <v>2.6091300081078208E-2</v>
      </c>
      <c r="J10296" s="26" t="str">
        <f t="shared" si="1124"/>
        <v/>
      </c>
      <c r="K10296" s="20" t="str">
        <f t="shared" si="1126"/>
        <v/>
      </c>
    </row>
    <row r="10297" spans="3:11" x14ac:dyDescent="0.25">
      <c r="C10297" s="7">
        <v>10286</v>
      </c>
      <c r="D10297" s="8">
        <f t="shared" si="1127"/>
        <v>49.645946924998739</v>
      </c>
      <c r="E10297" s="8">
        <f t="shared" si="1128"/>
        <v>1.7357624999999998E-3</v>
      </c>
      <c r="F10297" s="8">
        <f t="shared" si="1129"/>
        <v>49.644211162498742</v>
      </c>
      <c r="G10297" s="19">
        <f t="shared" si="1123"/>
        <v>5.3261731725775681</v>
      </c>
      <c r="H10297" s="26">
        <f t="shared" si="1125"/>
        <v>2.8162809420522172E-6</v>
      </c>
      <c r="I10297" s="27">
        <f>SUM($H$11:H10297)</f>
        <v>2.6094116362020262E-2</v>
      </c>
      <c r="J10297" s="26" t="str">
        <f t="shared" si="1124"/>
        <v/>
      </c>
      <c r="K10297" s="20" t="str">
        <f t="shared" si="1126"/>
        <v/>
      </c>
    </row>
    <row r="10298" spans="3:11" x14ac:dyDescent="0.25">
      <c r="C10298" s="7">
        <v>10287</v>
      </c>
      <c r="D10298" s="8">
        <f t="shared" si="1127"/>
        <v>49.642475231248746</v>
      </c>
      <c r="E10298" s="8">
        <f t="shared" si="1128"/>
        <v>1.7359312499999999E-3</v>
      </c>
      <c r="F10298" s="8">
        <f t="shared" si="1129"/>
        <v>49.640739299998742</v>
      </c>
      <c r="G10298" s="19">
        <f t="shared" si="1123"/>
        <v>5.3259869266509119</v>
      </c>
      <c r="H10298" s="26">
        <f t="shared" si="1125"/>
        <v>2.8163794253682671E-6</v>
      </c>
      <c r="I10298" s="27">
        <f>SUM($H$11:H10298)</f>
        <v>2.609693274144563E-2</v>
      </c>
      <c r="J10298" s="26" t="str">
        <f t="shared" si="1124"/>
        <v/>
      </c>
      <c r="K10298" s="20" t="str">
        <f t="shared" si="1126"/>
        <v/>
      </c>
    </row>
    <row r="10299" spans="3:11" x14ac:dyDescent="0.25">
      <c r="C10299" s="7">
        <v>10288</v>
      </c>
      <c r="D10299" s="8">
        <f t="shared" si="1127"/>
        <v>49.63900319999874</v>
      </c>
      <c r="E10299" s="8">
        <f t="shared" si="1128"/>
        <v>1.7360999999999998E-3</v>
      </c>
      <c r="F10299" s="8">
        <f t="shared" si="1129"/>
        <v>49.637267099998738</v>
      </c>
      <c r="G10299" s="19">
        <f t="shared" si="1123"/>
        <v>5.325800656105212</v>
      </c>
      <c r="H10299" s="26">
        <f t="shared" si="1125"/>
        <v>2.8164779285917889E-6</v>
      </c>
      <c r="I10299" s="27">
        <f>SUM($H$11:H10299)</f>
        <v>2.6099749219374222E-2</v>
      </c>
      <c r="J10299" s="26" t="str">
        <f t="shared" si="1124"/>
        <v/>
      </c>
      <c r="K10299" s="20" t="str">
        <f t="shared" si="1126"/>
        <v/>
      </c>
    </row>
    <row r="10300" spans="3:11" x14ac:dyDescent="0.25">
      <c r="C10300" s="7">
        <v>10289</v>
      </c>
      <c r="D10300" s="8">
        <f t="shared" si="1127"/>
        <v>49.635530831248737</v>
      </c>
      <c r="E10300" s="8">
        <f t="shared" si="1128"/>
        <v>1.7362687499999998E-3</v>
      </c>
      <c r="F10300" s="8">
        <f t="shared" si="1129"/>
        <v>49.633794562498736</v>
      </c>
      <c r="G10300" s="19">
        <f t="shared" si="1123"/>
        <v>5.3256143609378856</v>
      </c>
      <c r="H10300" s="26">
        <f t="shared" si="1125"/>
        <v>2.8165764517276035E-6</v>
      </c>
      <c r="I10300" s="27">
        <f>SUM($H$11:H10300)</f>
        <v>2.6102565795825951E-2</v>
      </c>
      <c r="J10300" s="26" t="str">
        <f t="shared" si="1124"/>
        <v/>
      </c>
      <c r="K10300" s="20" t="str">
        <f t="shared" si="1126"/>
        <v/>
      </c>
    </row>
    <row r="10301" spans="3:11" x14ac:dyDescent="0.25">
      <c r="C10301" s="7">
        <v>10290</v>
      </c>
      <c r="D10301" s="8">
        <f t="shared" si="1127"/>
        <v>49.632058124998728</v>
      </c>
      <c r="E10301" s="8">
        <f t="shared" si="1128"/>
        <v>1.7364374999999997E-3</v>
      </c>
      <c r="F10301" s="8">
        <f t="shared" si="1129"/>
        <v>49.630321687498729</v>
      </c>
      <c r="G10301" s="19">
        <f t="shared" si="1123"/>
        <v>5.3254280411463499</v>
      </c>
      <c r="H10301" s="26">
        <f t="shared" si="1125"/>
        <v>2.816674994780533E-6</v>
      </c>
      <c r="I10301" s="27">
        <f>SUM($H$11:H10301)</f>
        <v>2.6105382470820733E-2</v>
      </c>
      <c r="J10301" s="26" t="str">
        <f t="shared" si="1124"/>
        <v/>
      </c>
      <c r="K10301" s="20" t="str">
        <f t="shared" si="1126"/>
        <v/>
      </c>
    </row>
    <row r="10302" spans="3:11" x14ac:dyDescent="0.25">
      <c r="C10302" s="7">
        <v>10291</v>
      </c>
      <c r="D10302" s="8">
        <f t="shared" si="1127"/>
        <v>49.628585081248737</v>
      </c>
      <c r="E10302" s="8">
        <f t="shared" si="1128"/>
        <v>1.7366062499999998E-3</v>
      </c>
      <c r="F10302" s="8">
        <f t="shared" si="1129"/>
        <v>49.626848474998738</v>
      </c>
      <c r="G10302" s="19">
        <f t="shared" si="1123"/>
        <v>5.3252416967280185</v>
      </c>
      <c r="H10302" s="26">
        <f t="shared" si="1125"/>
        <v>2.816773557755403E-6</v>
      </c>
      <c r="I10302" s="27">
        <f>SUM($H$11:H10302)</f>
        <v>2.6108199244378488E-2</v>
      </c>
      <c r="J10302" s="26" t="str">
        <f t="shared" si="1124"/>
        <v/>
      </c>
      <c r="K10302" s="20" t="str">
        <f t="shared" si="1126"/>
        <v/>
      </c>
    </row>
    <row r="10303" spans="3:11" x14ac:dyDescent="0.25">
      <c r="C10303" s="7">
        <v>10292</v>
      </c>
      <c r="D10303" s="8">
        <f t="shared" si="1127"/>
        <v>49.62511169999874</v>
      </c>
      <c r="E10303" s="8">
        <f t="shared" si="1128"/>
        <v>1.7367749999999999E-3</v>
      </c>
      <c r="F10303" s="8">
        <f t="shared" si="1129"/>
        <v>49.623374924998743</v>
      </c>
      <c r="G10303" s="19">
        <f t="shared" si="1123"/>
        <v>5.3250553276803076</v>
      </c>
      <c r="H10303" s="26">
        <f t="shared" si="1125"/>
        <v>2.816872140657039E-6</v>
      </c>
      <c r="I10303" s="27">
        <f>SUM($H$11:H10303)</f>
        <v>2.6111016116519146E-2</v>
      </c>
      <c r="J10303" s="26" t="str">
        <f t="shared" si="1124"/>
        <v/>
      </c>
      <c r="K10303" s="20" t="str">
        <f t="shared" si="1126"/>
        <v/>
      </c>
    </row>
    <row r="10304" spans="3:11" x14ac:dyDescent="0.25">
      <c r="C10304" s="7">
        <v>10293</v>
      </c>
      <c r="D10304" s="8">
        <f t="shared" si="1127"/>
        <v>49.621637981248753</v>
      </c>
      <c r="E10304" s="8">
        <f t="shared" si="1128"/>
        <v>1.7369437499999997E-3</v>
      </c>
      <c r="F10304" s="8">
        <f t="shared" si="1129"/>
        <v>49.619901037498757</v>
      </c>
      <c r="G10304" s="19">
        <f t="shared" si="1123"/>
        <v>5.3248689340006301</v>
      </c>
      <c r="H10304" s="26">
        <f t="shared" si="1125"/>
        <v>2.8169707434902705E-6</v>
      </c>
      <c r="I10304" s="27">
        <f>SUM($H$11:H10304)</f>
        <v>2.6113833087262638E-2</v>
      </c>
      <c r="J10304" s="26" t="str">
        <f t="shared" si="1124"/>
        <v/>
      </c>
      <c r="K10304" s="20" t="str">
        <f t="shared" si="1126"/>
        <v/>
      </c>
    </row>
    <row r="10305" spans="3:11" x14ac:dyDescent="0.25">
      <c r="C10305" s="7">
        <v>10294</v>
      </c>
      <c r="D10305" s="8">
        <f t="shared" si="1127"/>
        <v>49.618163924998754</v>
      </c>
      <c r="E10305" s="8">
        <f t="shared" si="1128"/>
        <v>1.7371124999999998E-3</v>
      </c>
      <c r="F10305" s="8">
        <f t="shared" si="1129"/>
        <v>49.616426812498752</v>
      </c>
      <c r="G10305" s="19">
        <f t="shared" si="1123"/>
        <v>5.3246825156863977</v>
      </c>
      <c r="H10305" s="26">
        <f t="shared" si="1125"/>
        <v>2.8170693662599279E-6</v>
      </c>
      <c r="I10305" s="27">
        <f>SUM($H$11:H10305)</f>
        <v>2.6116650156628899E-2</v>
      </c>
      <c r="J10305" s="26" t="str">
        <f t="shared" si="1124"/>
        <v/>
      </c>
      <c r="K10305" s="20" t="str">
        <f t="shared" si="1126"/>
        <v/>
      </c>
    </row>
    <row r="10306" spans="3:11" x14ac:dyDescent="0.25">
      <c r="C10306" s="7">
        <v>10295</v>
      </c>
      <c r="D10306" s="8">
        <f t="shared" si="1127"/>
        <v>49.614689531248743</v>
      </c>
      <c r="E10306" s="8">
        <f t="shared" si="1128"/>
        <v>1.7372812499999999E-3</v>
      </c>
      <c r="F10306" s="8">
        <f t="shared" si="1129"/>
        <v>49.612952249998742</v>
      </c>
      <c r="G10306" s="19">
        <f t="shared" si="1123"/>
        <v>5.324496072735025</v>
      </c>
      <c r="H10306" s="26">
        <f t="shared" si="1125"/>
        <v>2.8171680089708419E-6</v>
      </c>
      <c r="I10306" s="27">
        <f>SUM($H$11:H10306)</f>
        <v>2.6119467324637869E-2</v>
      </c>
      <c r="J10306" s="26" t="str">
        <f t="shared" si="1124"/>
        <v/>
      </c>
      <c r="K10306" s="20" t="str">
        <f t="shared" si="1126"/>
        <v/>
      </c>
    </row>
    <row r="10307" spans="3:11" x14ac:dyDescent="0.25">
      <c r="C10307" s="7">
        <v>10296</v>
      </c>
      <c r="D10307" s="8">
        <f t="shared" si="1127"/>
        <v>49.611214799998734</v>
      </c>
      <c r="E10307" s="8">
        <f t="shared" si="1128"/>
        <v>1.7374499999999998E-3</v>
      </c>
      <c r="F10307" s="8">
        <f t="shared" si="1129"/>
        <v>49.609477349998734</v>
      </c>
      <c r="G10307" s="19">
        <f t="shared" si="1123"/>
        <v>5.3243096051439238</v>
      </c>
      <c r="H10307" s="26">
        <f t="shared" si="1125"/>
        <v>2.8172666716278471E-6</v>
      </c>
      <c r="I10307" s="27">
        <f>SUM($H$11:H10307)</f>
        <v>2.6122284591309497E-2</v>
      </c>
      <c r="J10307" s="26" t="str">
        <f t="shared" si="1124"/>
        <v/>
      </c>
      <c r="K10307" s="20" t="str">
        <f t="shared" si="1126"/>
        <v/>
      </c>
    </row>
    <row r="10308" spans="3:11" x14ac:dyDescent="0.25">
      <c r="C10308" s="7">
        <v>10297</v>
      </c>
      <c r="D10308" s="8">
        <f t="shared" si="1127"/>
        <v>49.607739731248735</v>
      </c>
      <c r="E10308" s="8">
        <f t="shared" si="1128"/>
        <v>1.7376187499999998E-3</v>
      </c>
      <c r="F10308" s="8">
        <f t="shared" si="1129"/>
        <v>49.606002112498736</v>
      </c>
      <c r="G10308" s="19">
        <f t="shared" si="1123"/>
        <v>5.3241231129105051</v>
      </c>
      <c r="H10308" s="26">
        <f t="shared" si="1125"/>
        <v>2.8173653542357782E-6</v>
      </c>
      <c r="I10308" s="27">
        <f>SUM($H$11:H10308)</f>
        <v>2.6125101956663732E-2</v>
      </c>
      <c r="J10308" s="26" t="str">
        <f t="shared" si="1124"/>
        <v/>
      </c>
      <c r="K10308" s="20" t="str">
        <f t="shared" si="1126"/>
        <v/>
      </c>
    </row>
    <row r="10309" spans="3:11" x14ac:dyDescent="0.25">
      <c r="C10309" s="7">
        <v>10298</v>
      </c>
      <c r="D10309" s="8">
        <f t="shared" si="1127"/>
        <v>49.604264324998731</v>
      </c>
      <c r="E10309" s="8">
        <f t="shared" si="1128"/>
        <v>1.7377874999999997E-3</v>
      </c>
      <c r="F10309" s="8">
        <f t="shared" si="1129"/>
        <v>49.602526537498733</v>
      </c>
      <c r="G10309" s="19">
        <f t="shared" si="1123"/>
        <v>5.3239365960321789</v>
      </c>
      <c r="H10309" s="26">
        <f t="shared" si="1125"/>
        <v>2.8174640567994727E-6</v>
      </c>
      <c r="I10309" s="27">
        <f>SUM($H$11:H10309)</f>
        <v>2.6127919420720531E-2</v>
      </c>
      <c r="J10309" s="26" t="str">
        <f t="shared" si="1124"/>
        <v/>
      </c>
      <c r="K10309" s="20" t="str">
        <f t="shared" si="1126"/>
        <v/>
      </c>
    </row>
    <row r="10310" spans="3:11" x14ac:dyDescent="0.25">
      <c r="C10310" s="7">
        <v>10299</v>
      </c>
      <c r="D10310" s="8">
        <f t="shared" si="1127"/>
        <v>49.600788581248736</v>
      </c>
      <c r="E10310" s="8">
        <f t="shared" si="1128"/>
        <v>1.7379562499999998E-3</v>
      </c>
      <c r="F10310" s="8">
        <f t="shared" si="1129"/>
        <v>49.599050624998739</v>
      </c>
      <c r="G10310" s="19">
        <f t="shared" si="1123"/>
        <v>5.3237500545063554</v>
      </c>
      <c r="H10310" s="26">
        <f t="shared" si="1125"/>
        <v>2.81756277932377E-6</v>
      </c>
      <c r="I10310" s="27">
        <f>SUM($H$11:H10310)</f>
        <v>2.6130736983499856E-2</v>
      </c>
      <c r="J10310" s="26" t="str">
        <f t="shared" si="1124"/>
        <v/>
      </c>
      <c r="K10310" s="20" t="str">
        <f t="shared" si="1126"/>
        <v/>
      </c>
    </row>
    <row r="10311" spans="3:11" x14ac:dyDescent="0.25">
      <c r="C10311" s="7">
        <v>10300</v>
      </c>
      <c r="D10311" s="8">
        <f t="shared" si="1127"/>
        <v>49.597312499998736</v>
      </c>
      <c r="E10311" s="8">
        <f t="shared" si="1128"/>
        <v>1.7381249999999999E-3</v>
      </c>
      <c r="F10311" s="8">
        <f t="shared" si="1129"/>
        <v>49.595574374998733</v>
      </c>
      <c r="G10311" s="19">
        <f t="shared" si="1123"/>
        <v>5.3235634883304428</v>
      </c>
      <c r="H10311" s="26">
        <f t="shared" si="1125"/>
        <v>2.817661521813511E-6</v>
      </c>
      <c r="I10311" s="27">
        <f>SUM($H$11:H10311)</f>
        <v>2.6133554645021671E-2</v>
      </c>
      <c r="J10311" s="26" t="str">
        <f t="shared" si="1124"/>
        <v/>
      </c>
      <c r="K10311" s="20" t="str">
        <f t="shared" si="1126"/>
        <v/>
      </c>
    </row>
    <row r="10312" spans="3:11" x14ac:dyDescent="0.25">
      <c r="C10312" s="7">
        <v>10301</v>
      </c>
      <c r="D10312" s="8">
        <f t="shared" si="1127"/>
        <v>49.593836081248732</v>
      </c>
      <c r="E10312" s="8">
        <f t="shared" si="1128"/>
        <v>1.7382937499999997E-3</v>
      </c>
      <c r="F10312" s="8">
        <f t="shared" si="1129"/>
        <v>49.59209778749873</v>
      </c>
      <c r="G10312" s="19">
        <f t="shared" si="1123"/>
        <v>5.3233768975018494</v>
      </c>
      <c r="H10312" s="26">
        <f t="shared" si="1125"/>
        <v>2.8177602842735386E-6</v>
      </c>
      <c r="I10312" s="27">
        <f>SUM($H$11:H10312)</f>
        <v>2.6136372405305947E-2</v>
      </c>
      <c r="J10312" s="26" t="str">
        <f t="shared" si="1124"/>
        <v/>
      </c>
      <c r="K10312" s="20" t="str">
        <f t="shared" si="1126"/>
        <v/>
      </c>
    </row>
    <row r="10313" spans="3:11" x14ac:dyDescent="0.25">
      <c r="C10313" s="7">
        <v>10302</v>
      </c>
      <c r="D10313" s="8">
        <f t="shared" si="1127"/>
        <v>49.59035932499873</v>
      </c>
      <c r="E10313" s="8">
        <f t="shared" si="1128"/>
        <v>1.7384624999999998E-3</v>
      </c>
      <c r="F10313" s="8">
        <f t="shared" si="1129"/>
        <v>49.588620862498729</v>
      </c>
      <c r="G10313" s="19">
        <f t="shared" si="1123"/>
        <v>5.3231902820179835</v>
      </c>
      <c r="H10313" s="26">
        <f t="shared" si="1125"/>
        <v>2.8178590667086965E-6</v>
      </c>
      <c r="I10313" s="27">
        <f>SUM($H$11:H10313)</f>
        <v>2.6139190264372655E-2</v>
      </c>
      <c r="J10313" s="26" t="str">
        <f t="shared" si="1124"/>
        <v/>
      </c>
      <c r="K10313" s="20" t="str">
        <f t="shared" si="1126"/>
        <v/>
      </c>
    </row>
    <row r="10314" spans="3:11" x14ac:dyDescent="0.25">
      <c r="C10314" s="7">
        <v>10303</v>
      </c>
      <c r="D10314" s="8">
        <f t="shared" si="1127"/>
        <v>49.586882231248723</v>
      </c>
      <c r="E10314" s="8">
        <f t="shared" si="1128"/>
        <v>1.7386312499999997E-3</v>
      </c>
      <c r="F10314" s="8">
        <f t="shared" si="1129"/>
        <v>49.585143599998723</v>
      </c>
      <c r="G10314" s="19">
        <f t="shared" si="1123"/>
        <v>5.3230036418762516</v>
      </c>
      <c r="H10314" s="26">
        <f t="shared" si="1125"/>
        <v>2.8179578691238319E-6</v>
      </c>
      <c r="I10314" s="27">
        <f>SUM($H$11:H10314)</f>
        <v>2.6142008222241778E-2</v>
      </c>
      <c r="J10314" s="26" t="str">
        <f t="shared" si="1124"/>
        <v/>
      </c>
      <c r="K10314" s="20" t="str">
        <f t="shared" si="1126"/>
        <v/>
      </c>
    </row>
    <row r="10315" spans="3:11" x14ac:dyDescent="0.25">
      <c r="C10315" s="7">
        <v>10304</v>
      </c>
      <c r="D10315" s="8">
        <f t="shared" si="1127"/>
        <v>49.583404799998718</v>
      </c>
      <c r="E10315" s="8">
        <f t="shared" si="1128"/>
        <v>1.7387999999999998E-3</v>
      </c>
      <c r="F10315" s="8">
        <f t="shared" si="1129"/>
        <v>49.581665999998719</v>
      </c>
      <c r="G10315" s="19">
        <f t="shared" ref="G10315:G10378" si="1130">SQRT(2*F10315/$D$3)</f>
        <v>5.3228169770740603</v>
      </c>
      <c r="H10315" s="26">
        <f t="shared" si="1125"/>
        <v>2.8180566915237919E-6</v>
      </c>
      <c r="I10315" s="27">
        <f>SUM($H$11:H10315)</f>
        <v>2.6144826278933303E-2</v>
      </c>
      <c r="J10315" s="26" t="str">
        <f t="shared" ref="J10315:J10378" si="1131">IF($I$7&gt;=I10315,G10315,"")</f>
        <v/>
      </c>
      <c r="K10315" s="20" t="str">
        <f t="shared" si="1126"/>
        <v/>
      </c>
    </row>
    <row r="10316" spans="3:11" x14ac:dyDescent="0.25">
      <c r="C10316" s="7">
        <v>10305</v>
      </c>
      <c r="D10316" s="8">
        <f t="shared" si="1127"/>
        <v>49.579927031248715</v>
      </c>
      <c r="E10316" s="8">
        <f t="shared" si="1128"/>
        <v>1.7389687499999998E-3</v>
      </c>
      <c r="F10316" s="8">
        <f t="shared" si="1129"/>
        <v>49.578188062498718</v>
      </c>
      <c r="G10316" s="19">
        <f t="shared" si="1130"/>
        <v>5.3226302876088152</v>
      </c>
      <c r="H10316" s="26">
        <f t="shared" ref="H10316:H10379" si="1132">$D$7/G10316</f>
        <v>2.8181555339134271E-6</v>
      </c>
      <c r="I10316" s="27">
        <f>SUM($H$11:H10316)</f>
        <v>2.6147644434467217E-2</v>
      </c>
      <c r="J10316" s="26" t="str">
        <f t="shared" si="1131"/>
        <v/>
      </c>
      <c r="K10316" s="20" t="str">
        <f t="shared" ref="K10316:K10379" si="1133">IF(J10316="","",I10316)</f>
        <v/>
      </c>
    </row>
    <row r="10317" spans="3:11" x14ac:dyDescent="0.25">
      <c r="C10317" s="7">
        <v>10306</v>
      </c>
      <c r="D10317" s="8">
        <f t="shared" ref="D10317:D10380" si="1134">$D$3*G10316^2/2-E10317</f>
        <v>49.576448924998722</v>
      </c>
      <c r="E10317" s="8">
        <f t="shared" ref="E10317:E10380" si="1135">C10317*$D$4*$D$7^2/2</f>
        <v>1.7391374999999997E-3</v>
      </c>
      <c r="F10317" s="8">
        <f t="shared" si="1129"/>
        <v>49.574709787498719</v>
      </c>
      <c r="G10317" s="19">
        <f t="shared" si="1130"/>
        <v>5.3224435734779201</v>
      </c>
      <c r="H10317" s="26">
        <f t="shared" si="1132"/>
        <v>2.8182543962975893E-6</v>
      </c>
      <c r="I10317" s="27">
        <f>SUM($H$11:H10317)</f>
        <v>2.6150462688863514E-2</v>
      </c>
      <c r="J10317" s="26" t="str">
        <f t="shared" si="1131"/>
        <v/>
      </c>
      <c r="K10317" s="20" t="str">
        <f t="shared" si="1133"/>
        <v/>
      </c>
    </row>
    <row r="10318" spans="3:11" x14ac:dyDescent="0.25">
      <c r="C10318" s="7">
        <v>10307</v>
      </c>
      <c r="D10318" s="8">
        <f t="shared" si="1134"/>
        <v>49.572970481248717</v>
      </c>
      <c r="E10318" s="8">
        <f t="shared" si="1135"/>
        <v>1.7393062499999998E-3</v>
      </c>
      <c r="F10318" s="8">
        <f t="shared" si="1129"/>
        <v>49.571231174998715</v>
      </c>
      <c r="G10318" s="19">
        <f t="shared" si="1130"/>
        <v>5.3222568346787797</v>
      </c>
      <c r="H10318" s="26">
        <f t="shared" si="1132"/>
        <v>2.8183532786811315E-6</v>
      </c>
      <c r="I10318" s="27">
        <f>SUM($H$11:H10318)</f>
        <v>2.6153281042142196E-2</v>
      </c>
      <c r="J10318" s="26" t="str">
        <f t="shared" si="1131"/>
        <v/>
      </c>
      <c r="K10318" s="20" t="str">
        <f t="shared" si="1133"/>
        <v/>
      </c>
    </row>
    <row r="10319" spans="3:11" x14ac:dyDescent="0.25">
      <c r="C10319" s="7">
        <v>10308</v>
      </c>
      <c r="D10319" s="8">
        <f t="shared" si="1134"/>
        <v>49.569491699998721</v>
      </c>
      <c r="E10319" s="8">
        <f t="shared" si="1135"/>
        <v>1.7394749999999999E-3</v>
      </c>
      <c r="F10319" s="8">
        <f t="shared" si="1129"/>
        <v>49.567752224998721</v>
      </c>
      <c r="G10319" s="19">
        <f t="shared" si="1130"/>
        <v>5.3220700712087972</v>
      </c>
      <c r="H10319" s="26">
        <f t="shared" si="1132"/>
        <v>2.8184521810689089E-6</v>
      </c>
      <c r="I10319" s="27">
        <f>SUM($H$11:H10319)</f>
        <v>2.6156099494323265E-2</v>
      </c>
      <c r="J10319" s="26" t="str">
        <f t="shared" si="1131"/>
        <v/>
      </c>
      <c r="K10319" s="20" t="str">
        <f t="shared" si="1133"/>
        <v/>
      </c>
    </row>
    <row r="10320" spans="3:11" x14ac:dyDescent="0.25">
      <c r="C10320" s="7">
        <v>10309</v>
      </c>
      <c r="D10320" s="8">
        <f t="shared" si="1134"/>
        <v>49.566012581248721</v>
      </c>
      <c r="E10320" s="8">
        <f t="shared" si="1135"/>
        <v>1.7396437499999997E-3</v>
      </c>
      <c r="F10320" s="8">
        <f t="shared" si="1129"/>
        <v>49.564272937498721</v>
      </c>
      <c r="G10320" s="19">
        <f t="shared" si="1130"/>
        <v>5.3218832830653753</v>
      </c>
      <c r="H10320" s="26">
        <f t="shared" si="1132"/>
        <v>2.8185511034657794E-6</v>
      </c>
      <c r="I10320" s="27">
        <f>SUM($H$11:H10320)</f>
        <v>2.6158918045426732E-2</v>
      </c>
      <c r="J10320" s="26" t="str">
        <f t="shared" si="1131"/>
        <v/>
      </c>
      <c r="K10320" s="20" t="str">
        <f t="shared" si="1133"/>
        <v/>
      </c>
    </row>
    <row r="10321" spans="3:11" x14ac:dyDescent="0.25">
      <c r="C10321" s="7">
        <v>10310</v>
      </c>
      <c r="D10321" s="8">
        <f t="shared" si="1134"/>
        <v>49.562533124998723</v>
      </c>
      <c r="E10321" s="8">
        <f t="shared" si="1135"/>
        <v>1.7398124999999998E-3</v>
      </c>
      <c r="F10321" s="8">
        <f t="shared" si="1129"/>
        <v>49.560793312498724</v>
      </c>
      <c r="G10321" s="19">
        <f t="shared" si="1130"/>
        <v>5.3216964702459162</v>
      </c>
      <c r="H10321" s="26">
        <f t="shared" si="1132"/>
        <v>2.8186500458766013E-6</v>
      </c>
      <c r="I10321" s="27">
        <f>SUM($H$11:H10321)</f>
        <v>2.6161736695472608E-2</v>
      </c>
      <c r="J10321" s="26" t="str">
        <f t="shared" si="1131"/>
        <v/>
      </c>
      <c r="K10321" s="20" t="str">
        <f t="shared" si="1133"/>
        <v/>
      </c>
    </row>
    <row r="10322" spans="3:11" x14ac:dyDescent="0.25">
      <c r="C10322" s="7">
        <v>10311</v>
      </c>
      <c r="D10322" s="8">
        <f t="shared" si="1134"/>
        <v>49.559053331248734</v>
      </c>
      <c r="E10322" s="8">
        <f t="shared" si="1135"/>
        <v>1.7399812499999997E-3</v>
      </c>
      <c r="F10322" s="8">
        <f t="shared" si="1129"/>
        <v>49.557313349998736</v>
      </c>
      <c r="G10322" s="19">
        <f t="shared" si="1130"/>
        <v>5.3215096327478211</v>
      </c>
      <c r="H10322" s="26">
        <f t="shared" si="1132"/>
        <v>2.8187490083062351E-6</v>
      </c>
      <c r="I10322" s="27">
        <f>SUM($H$11:H10322)</f>
        <v>2.6164555444480913E-2</v>
      </c>
      <c r="J10322" s="26" t="str">
        <f t="shared" si="1131"/>
        <v/>
      </c>
      <c r="K10322" s="20" t="str">
        <f t="shared" si="1133"/>
        <v/>
      </c>
    </row>
    <row r="10323" spans="3:11" x14ac:dyDescent="0.25">
      <c r="C10323" s="7">
        <v>10312</v>
      </c>
      <c r="D10323" s="8">
        <f t="shared" si="1134"/>
        <v>49.555573199998733</v>
      </c>
      <c r="E10323" s="8">
        <f t="shared" si="1135"/>
        <v>1.7401499999999998E-3</v>
      </c>
      <c r="F10323" s="8">
        <f t="shared" si="1129"/>
        <v>49.55383304999873</v>
      </c>
      <c r="G10323" s="19">
        <f t="shared" si="1130"/>
        <v>5.3213227705684893</v>
      </c>
      <c r="H10323" s="26">
        <f t="shared" si="1132"/>
        <v>2.8188479907595444E-6</v>
      </c>
      <c r="I10323" s="27">
        <f>SUM($H$11:H10323)</f>
        <v>2.6167374292471672E-2</v>
      </c>
      <c r="J10323" s="26" t="str">
        <f t="shared" si="1131"/>
        <v/>
      </c>
      <c r="K10323" s="20" t="str">
        <f t="shared" si="1133"/>
        <v/>
      </c>
    </row>
    <row r="10324" spans="3:11" x14ac:dyDescent="0.25">
      <c r="C10324" s="7">
        <v>10313</v>
      </c>
      <c r="D10324" s="8">
        <f t="shared" si="1134"/>
        <v>49.552092731248727</v>
      </c>
      <c r="E10324" s="8">
        <f t="shared" si="1135"/>
        <v>1.7403187499999999E-3</v>
      </c>
      <c r="F10324" s="8">
        <f t="shared" si="1129"/>
        <v>49.550352412498725</v>
      </c>
      <c r="G10324" s="19">
        <f t="shared" si="1130"/>
        <v>5.3211358837053213</v>
      </c>
      <c r="H10324" s="26">
        <f t="shared" si="1132"/>
        <v>2.8189469932413933E-6</v>
      </c>
      <c r="I10324" s="27">
        <f>SUM($H$11:H10324)</f>
        <v>2.6170193239464914E-2</v>
      </c>
      <c r="J10324" s="26" t="str">
        <f t="shared" si="1131"/>
        <v/>
      </c>
      <c r="K10324" s="20" t="str">
        <f t="shared" si="1133"/>
        <v/>
      </c>
    </row>
    <row r="10325" spans="3:11" x14ac:dyDescent="0.25">
      <c r="C10325" s="7">
        <v>10314</v>
      </c>
      <c r="D10325" s="8">
        <f t="shared" si="1134"/>
        <v>49.548611924998717</v>
      </c>
      <c r="E10325" s="8">
        <f t="shared" si="1135"/>
        <v>1.7404874999999997E-3</v>
      </c>
      <c r="F10325" s="8">
        <f t="shared" si="1129"/>
        <v>49.546871437498716</v>
      </c>
      <c r="G10325" s="19">
        <f t="shared" si="1130"/>
        <v>5.3209489721557173</v>
      </c>
      <c r="H10325" s="26">
        <f t="shared" si="1132"/>
        <v>2.8190460157566467E-6</v>
      </c>
      <c r="I10325" s="27">
        <f>SUM($H$11:H10325)</f>
        <v>2.6173012285480673E-2</v>
      </c>
      <c r="J10325" s="26" t="str">
        <f t="shared" si="1131"/>
        <v/>
      </c>
      <c r="K10325" s="20" t="str">
        <f t="shared" si="1133"/>
        <v/>
      </c>
    </row>
    <row r="10326" spans="3:11" x14ac:dyDescent="0.25">
      <c r="C10326" s="7">
        <v>10315</v>
      </c>
      <c r="D10326" s="8">
        <f t="shared" si="1134"/>
        <v>49.545130781248723</v>
      </c>
      <c r="E10326" s="8">
        <f t="shared" si="1135"/>
        <v>1.7406562499999998E-3</v>
      </c>
      <c r="F10326" s="8">
        <f t="shared" si="1129"/>
        <v>49.543390124998723</v>
      </c>
      <c r="G10326" s="19">
        <f t="shared" si="1130"/>
        <v>5.3207620359170749</v>
      </c>
      <c r="H10326" s="26">
        <f t="shared" si="1132"/>
        <v>2.8191450583101733E-6</v>
      </c>
      <c r="I10326" s="27">
        <f>SUM($H$11:H10326)</f>
        <v>2.6175831430538983E-2</v>
      </c>
      <c r="J10326" s="26" t="str">
        <f t="shared" si="1131"/>
        <v/>
      </c>
      <c r="K10326" s="20" t="str">
        <f t="shared" si="1133"/>
        <v/>
      </c>
    </row>
    <row r="10327" spans="3:11" x14ac:dyDescent="0.25">
      <c r="C10327" s="7">
        <v>10316</v>
      </c>
      <c r="D10327" s="8">
        <f t="shared" si="1134"/>
        <v>49.541649299998731</v>
      </c>
      <c r="E10327" s="8">
        <f t="shared" si="1135"/>
        <v>1.7408249999999999E-3</v>
      </c>
      <c r="F10327" s="8">
        <f t="shared" si="1129"/>
        <v>49.539908474998732</v>
      </c>
      <c r="G10327" s="19">
        <f t="shared" si="1130"/>
        <v>5.3205750749867917</v>
      </c>
      <c r="H10327" s="26">
        <f t="shared" si="1132"/>
        <v>2.8192441209068432E-6</v>
      </c>
      <c r="I10327" s="27">
        <f>SUM($H$11:H10327)</f>
        <v>2.6178650674659888E-2</v>
      </c>
      <c r="J10327" s="26" t="str">
        <f t="shared" si="1131"/>
        <v/>
      </c>
      <c r="K10327" s="20" t="str">
        <f t="shared" si="1133"/>
        <v/>
      </c>
    </row>
    <row r="10328" spans="3:11" x14ac:dyDescent="0.25">
      <c r="C10328" s="7">
        <v>10317</v>
      </c>
      <c r="D10328" s="8">
        <f t="shared" si="1134"/>
        <v>49.538167481248735</v>
      </c>
      <c r="E10328" s="8">
        <f t="shared" si="1135"/>
        <v>1.7409937499999997E-3</v>
      </c>
      <c r="F10328" s="8">
        <f t="shared" si="1129"/>
        <v>49.536426487498737</v>
      </c>
      <c r="G10328" s="19">
        <f t="shared" si="1130"/>
        <v>5.3203880893622646</v>
      </c>
      <c r="H10328" s="26">
        <f t="shared" si="1132"/>
        <v>2.8193432035515277E-6</v>
      </c>
      <c r="I10328" s="27">
        <f>SUM($H$11:H10328)</f>
        <v>2.6181470017863438E-2</v>
      </c>
      <c r="J10328" s="26" t="str">
        <f t="shared" si="1131"/>
        <v/>
      </c>
      <c r="K10328" s="20" t="str">
        <f t="shared" si="1133"/>
        <v/>
      </c>
    </row>
    <row r="10329" spans="3:11" x14ac:dyDescent="0.25">
      <c r="C10329" s="7">
        <v>10318</v>
      </c>
      <c r="D10329" s="8">
        <f t="shared" si="1134"/>
        <v>49.534685324998733</v>
      </c>
      <c r="E10329" s="8">
        <f t="shared" si="1135"/>
        <v>1.7411624999999998E-3</v>
      </c>
      <c r="F10329" s="8">
        <f t="shared" si="1129"/>
        <v>49.532944162498737</v>
      </c>
      <c r="G10329" s="19">
        <f t="shared" si="1130"/>
        <v>5.3202010790408902</v>
      </c>
      <c r="H10329" s="26">
        <f t="shared" si="1132"/>
        <v>2.8194423062491001E-6</v>
      </c>
      <c r="I10329" s="27">
        <f>SUM($H$11:H10329)</f>
        <v>2.6184289460169687E-2</v>
      </c>
      <c r="J10329" s="26" t="str">
        <f t="shared" si="1131"/>
        <v/>
      </c>
      <c r="K10329" s="20" t="str">
        <f t="shared" si="1133"/>
        <v/>
      </c>
    </row>
    <row r="10330" spans="3:11" x14ac:dyDescent="0.25">
      <c r="C10330" s="7">
        <v>10319</v>
      </c>
      <c r="D10330" s="8">
        <f t="shared" si="1134"/>
        <v>49.531202831248741</v>
      </c>
      <c r="E10330" s="8">
        <f t="shared" si="1135"/>
        <v>1.7413312499999997E-3</v>
      </c>
      <c r="F10330" s="8">
        <f t="shared" si="1129"/>
        <v>49.529461499998739</v>
      </c>
      <c r="G10330" s="19">
        <f t="shared" si="1130"/>
        <v>5.3200140440200636</v>
      </c>
      <c r="H10330" s="26">
        <f t="shared" si="1132"/>
        <v>2.819541429004436E-6</v>
      </c>
      <c r="I10330" s="27">
        <f>SUM($H$11:H10330)</f>
        <v>2.618710900159869E-2</v>
      </c>
      <c r="J10330" s="26" t="str">
        <f t="shared" si="1131"/>
        <v/>
      </c>
      <c r="K10330" s="20" t="str">
        <f t="shared" si="1133"/>
        <v/>
      </c>
    </row>
    <row r="10331" spans="3:11" x14ac:dyDescent="0.25">
      <c r="C10331" s="7">
        <v>10320</v>
      </c>
      <c r="D10331" s="8">
        <f t="shared" si="1134"/>
        <v>49.527719999998745</v>
      </c>
      <c r="E10331" s="8">
        <f t="shared" si="1135"/>
        <v>1.7414999999999998E-3</v>
      </c>
      <c r="F10331" s="8">
        <f t="shared" si="1129"/>
        <v>49.525978499998743</v>
      </c>
      <c r="G10331" s="19">
        <f t="shared" si="1130"/>
        <v>5.3198269842971797</v>
      </c>
      <c r="H10331" s="26">
        <f t="shared" si="1132"/>
        <v>2.8196405718224122E-6</v>
      </c>
      <c r="I10331" s="27">
        <f>SUM($H$11:H10331)</f>
        <v>2.6189928642170512E-2</v>
      </c>
      <c r="J10331" s="26" t="str">
        <f t="shared" si="1131"/>
        <v/>
      </c>
      <c r="K10331" s="20" t="str">
        <f t="shared" si="1133"/>
        <v/>
      </c>
    </row>
    <row r="10332" spans="3:11" x14ac:dyDescent="0.25">
      <c r="C10332" s="7">
        <v>10321</v>
      </c>
      <c r="D10332" s="8">
        <f t="shared" si="1134"/>
        <v>49.524236831248743</v>
      </c>
      <c r="E10332" s="8">
        <f t="shared" si="1135"/>
        <v>1.7416687499999999E-3</v>
      </c>
      <c r="F10332" s="8">
        <f t="shared" si="1129"/>
        <v>49.522495162498743</v>
      </c>
      <c r="G10332" s="19">
        <f t="shared" si="1130"/>
        <v>5.3196398998696326</v>
      </c>
      <c r="H10332" s="26">
        <f t="shared" si="1132"/>
        <v>2.8197397347079076E-6</v>
      </c>
      <c r="I10332" s="27">
        <f>SUM($H$11:H10332)</f>
        <v>2.6192748381905221E-2</v>
      </c>
      <c r="J10332" s="26" t="str">
        <f t="shared" si="1131"/>
        <v/>
      </c>
      <c r="K10332" s="20" t="str">
        <f t="shared" si="1133"/>
        <v/>
      </c>
    </row>
    <row r="10333" spans="3:11" x14ac:dyDescent="0.25">
      <c r="C10333" s="7">
        <v>10322</v>
      </c>
      <c r="D10333" s="8">
        <f t="shared" si="1134"/>
        <v>49.520753324998743</v>
      </c>
      <c r="E10333" s="8">
        <f t="shared" si="1135"/>
        <v>1.7418374999999997E-3</v>
      </c>
      <c r="F10333" s="8">
        <f t="shared" si="1129"/>
        <v>49.519011487498744</v>
      </c>
      <c r="G10333" s="19">
        <f t="shared" si="1130"/>
        <v>5.3194527907348164</v>
      </c>
      <c r="H10333" s="26">
        <f t="shared" si="1132"/>
        <v>2.8198389176658027E-6</v>
      </c>
      <c r="I10333" s="27">
        <f>SUM($H$11:H10333)</f>
        <v>2.6195568220822887E-2</v>
      </c>
      <c r="J10333" s="26" t="str">
        <f t="shared" si="1131"/>
        <v/>
      </c>
      <c r="K10333" s="20" t="str">
        <f t="shared" si="1133"/>
        <v/>
      </c>
    </row>
    <row r="10334" spans="3:11" x14ac:dyDescent="0.25">
      <c r="C10334" s="7">
        <v>10323</v>
      </c>
      <c r="D10334" s="8">
        <f t="shared" si="1134"/>
        <v>49.517269481248746</v>
      </c>
      <c r="E10334" s="8">
        <f t="shared" si="1135"/>
        <v>1.7420062499999998E-3</v>
      </c>
      <c r="F10334" s="8">
        <f t="shared" si="1129"/>
        <v>49.515527474998748</v>
      </c>
      <c r="G10334" s="19">
        <f t="shared" si="1130"/>
        <v>5.3192656568901233</v>
      </c>
      <c r="H10334" s="26">
        <f t="shared" si="1132"/>
        <v>2.81993812070098E-6</v>
      </c>
      <c r="I10334" s="27">
        <f>SUM($H$11:H10334)</f>
        <v>2.6198388158943587E-2</v>
      </c>
      <c r="J10334" s="26" t="str">
        <f t="shared" si="1131"/>
        <v/>
      </c>
      <c r="K10334" s="20" t="str">
        <f t="shared" si="1133"/>
        <v/>
      </c>
    </row>
    <row r="10335" spans="3:11" x14ac:dyDescent="0.25">
      <c r="C10335" s="7">
        <v>10324</v>
      </c>
      <c r="D10335" s="8">
        <f t="shared" si="1134"/>
        <v>49.513785299998752</v>
      </c>
      <c r="E10335" s="8">
        <f t="shared" si="1135"/>
        <v>1.7421749999999999E-3</v>
      </c>
      <c r="F10335" s="8">
        <f t="shared" si="1129"/>
        <v>49.512043124998755</v>
      </c>
      <c r="G10335" s="19">
        <f t="shared" si="1130"/>
        <v>5.3190784983329449</v>
      </c>
      <c r="H10335" s="26">
        <f t="shared" si="1132"/>
        <v>2.8200373438183242E-6</v>
      </c>
      <c r="I10335" s="27">
        <f>SUM($H$11:H10335)</f>
        <v>2.6201208196287407E-2</v>
      </c>
      <c r="J10335" s="26" t="str">
        <f t="shared" si="1131"/>
        <v/>
      </c>
      <c r="K10335" s="20" t="str">
        <f t="shared" si="1133"/>
        <v/>
      </c>
    </row>
    <row r="10336" spans="3:11" x14ac:dyDescent="0.25">
      <c r="C10336" s="7">
        <v>10325</v>
      </c>
      <c r="D10336" s="8">
        <f t="shared" si="1134"/>
        <v>49.510300781248745</v>
      </c>
      <c r="E10336" s="8">
        <f t="shared" si="1135"/>
        <v>1.7423437499999998E-3</v>
      </c>
      <c r="F10336" s="8">
        <f t="shared" si="1129"/>
        <v>49.508558437498742</v>
      </c>
      <c r="G10336" s="19">
        <f t="shared" si="1130"/>
        <v>5.3188913150606725</v>
      </c>
      <c r="H10336" s="26">
        <f t="shared" si="1132"/>
        <v>2.8201365870227214E-6</v>
      </c>
      <c r="I10336" s="27">
        <f>SUM($H$11:H10336)</f>
        <v>2.620402833287443E-2</v>
      </c>
      <c r="J10336" s="26" t="str">
        <f t="shared" si="1131"/>
        <v/>
      </c>
      <c r="K10336" s="20" t="str">
        <f t="shared" si="1133"/>
        <v/>
      </c>
    </row>
    <row r="10337" spans="3:11" x14ac:dyDescent="0.25">
      <c r="C10337" s="7">
        <v>10326</v>
      </c>
      <c r="D10337" s="8">
        <f t="shared" si="1134"/>
        <v>49.506815924998733</v>
      </c>
      <c r="E10337" s="8">
        <f t="shared" si="1135"/>
        <v>1.7425124999999998E-3</v>
      </c>
      <c r="F10337" s="8">
        <f t="shared" si="1129"/>
        <v>49.505073412498731</v>
      </c>
      <c r="G10337" s="19">
        <f t="shared" si="1130"/>
        <v>5.3187041070706975</v>
      </c>
      <c r="H10337" s="26">
        <f t="shared" si="1132"/>
        <v>2.8202358503190586E-6</v>
      </c>
      <c r="I10337" s="27">
        <f>SUM($H$11:H10337)</f>
        <v>2.6206848568724749E-2</v>
      </c>
      <c r="J10337" s="26" t="str">
        <f t="shared" si="1131"/>
        <v/>
      </c>
      <c r="K10337" s="20" t="str">
        <f t="shared" si="1133"/>
        <v/>
      </c>
    </row>
    <row r="10338" spans="3:11" x14ac:dyDescent="0.25">
      <c r="C10338" s="7">
        <v>10327</v>
      </c>
      <c r="D10338" s="8">
        <f t="shared" si="1134"/>
        <v>49.503330731248731</v>
      </c>
      <c r="E10338" s="8">
        <f t="shared" si="1135"/>
        <v>1.7426812499999997E-3</v>
      </c>
      <c r="F10338" s="8">
        <f t="shared" si="1129"/>
        <v>49.50158804999873</v>
      </c>
      <c r="G10338" s="19">
        <f t="shared" si="1130"/>
        <v>5.3185168743604097</v>
      </c>
      <c r="H10338" s="26">
        <f t="shared" si="1132"/>
        <v>2.8203351337122266E-6</v>
      </c>
      <c r="I10338" s="27">
        <f>SUM($H$11:H10338)</f>
        <v>2.6209668903858462E-2</v>
      </c>
      <c r="J10338" s="26" t="str">
        <f t="shared" si="1131"/>
        <v/>
      </c>
      <c r="K10338" s="20" t="str">
        <f t="shared" si="1133"/>
        <v/>
      </c>
    </row>
    <row r="10339" spans="3:11" x14ac:dyDescent="0.25">
      <c r="C10339" s="7">
        <v>10328</v>
      </c>
      <c r="D10339" s="8">
        <f t="shared" si="1134"/>
        <v>49.499845199998738</v>
      </c>
      <c r="E10339" s="8">
        <f t="shared" si="1135"/>
        <v>1.7428499999999998E-3</v>
      </c>
      <c r="F10339" s="8">
        <f t="shared" si="1129"/>
        <v>49.498102349998739</v>
      </c>
      <c r="G10339" s="19">
        <f t="shared" si="1130"/>
        <v>5.3183296169271976</v>
      </c>
      <c r="H10339" s="26">
        <f t="shared" si="1132"/>
        <v>2.8204344372071161E-6</v>
      </c>
      <c r="I10339" s="27">
        <f>SUM($H$11:H10339)</f>
        <v>2.6212489338295668E-2</v>
      </c>
      <c r="J10339" s="26" t="str">
        <f t="shared" si="1131"/>
        <v/>
      </c>
      <c r="K10339" s="20" t="str">
        <f t="shared" si="1133"/>
        <v/>
      </c>
    </row>
    <row r="10340" spans="3:11" x14ac:dyDescent="0.25">
      <c r="C10340" s="7">
        <v>10329</v>
      </c>
      <c r="D10340" s="8">
        <f t="shared" si="1134"/>
        <v>49.496359331248733</v>
      </c>
      <c r="E10340" s="8">
        <f t="shared" si="1135"/>
        <v>1.7430187499999999E-3</v>
      </c>
      <c r="F10340" s="8">
        <f t="shared" si="1129"/>
        <v>49.494616312498735</v>
      </c>
      <c r="G10340" s="19">
        <f t="shared" si="1130"/>
        <v>5.3181423347684502</v>
      </c>
      <c r="H10340" s="26">
        <f t="shared" si="1132"/>
        <v>2.8205337608086213E-6</v>
      </c>
      <c r="I10340" s="27">
        <f>SUM($H$11:H10340)</f>
        <v>2.6215309872056475E-2</v>
      </c>
      <c r="J10340" s="26" t="str">
        <f t="shared" si="1131"/>
        <v/>
      </c>
      <c r="K10340" s="20" t="str">
        <f t="shared" si="1133"/>
        <v/>
      </c>
    </row>
    <row r="10341" spans="3:11" x14ac:dyDescent="0.25">
      <c r="C10341" s="7">
        <v>10330</v>
      </c>
      <c r="D10341" s="8">
        <f t="shared" si="1134"/>
        <v>49.492873124998745</v>
      </c>
      <c r="E10341" s="8">
        <f t="shared" si="1135"/>
        <v>1.7431874999999997E-3</v>
      </c>
      <c r="F10341" s="8">
        <f t="shared" si="1129"/>
        <v>49.491129937498748</v>
      </c>
      <c r="G10341" s="19">
        <f t="shared" si="1130"/>
        <v>5.3179550278815553</v>
      </c>
      <c r="H10341" s="26">
        <f t="shared" si="1132"/>
        <v>2.8206331045216367E-6</v>
      </c>
      <c r="I10341" s="27">
        <f>SUM($H$11:H10341)</f>
        <v>2.6218130505160996E-2</v>
      </c>
      <c r="J10341" s="26" t="str">
        <f t="shared" si="1131"/>
        <v/>
      </c>
      <c r="K10341" s="20" t="str">
        <f t="shared" si="1133"/>
        <v/>
      </c>
    </row>
    <row r="10342" spans="3:11" x14ac:dyDescent="0.25">
      <c r="C10342" s="7">
        <v>10331</v>
      </c>
      <c r="D10342" s="8">
        <f t="shared" si="1134"/>
        <v>49.489386581248745</v>
      </c>
      <c r="E10342" s="8">
        <f t="shared" si="1135"/>
        <v>1.7433562499999998E-3</v>
      </c>
      <c r="F10342" s="8">
        <f t="shared" si="1129"/>
        <v>49.487643224998742</v>
      </c>
      <c r="G10342" s="19">
        <f t="shared" si="1130"/>
        <v>5.3177676962638989</v>
      </c>
      <c r="H10342" s="26">
        <f t="shared" si="1132"/>
        <v>2.8207324683510604E-6</v>
      </c>
      <c r="I10342" s="27">
        <f>SUM($H$11:H10342)</f>
        <v>2.6220951237629346E-2</v>
      </c>
      <c r="J10342" s="26" t="str">
        <f t="shared" si="1131"/>
        <v/>
      </c>
      <c r="K10342" s="20" t="str">
        <f t="shared" si="1133"/>
        <v/>
      </c>
    </row>
    <row r="10343" spans="3:11" x14ac:dyDescent="0.25">
      <c r="C10343" s="7">
        <v>10332</v>
      </c>
      <c r="D10343" s="8">
        <f t="shared" si="1134"/>
        <v>49.48589969999874</v>
      </c>
      <c r="E10343" s="8">
        <f t="shared" si="1135"/>
        <v>1.7435249999999999E-3</v>
      </c>
      <c r="F10343" s="8">
        <f t="shared" si="1129"/>
        <v>49.484156174998738</v>
      </c>
      <c r="G10343" s="19">
        <f t="shared" si="1130"/>
        <v>5.317580339912868</v>
      </c>
      <c r="H10343" s="26">
        <f t="shared" si="1132"/>
        <v>2.8208318523017903E-6</v>
      </c>
      <c r="I10343" s="27">
        <f>SUM($H$11:H10343)</f>
        <v>2.6223772069481649E-2</v>
      </c>
      <c r="J10343" s="26" t="str">
        <f t="shared" si="1131"/>
        <v/>
      </c>
      <c r="K10343" s="20" t="str">
        <f t="shared" si="1133"/>
        <v/>
      </c>
    </row>
    <row r="10344" spans="3:11" x14ac:dyDescent="0.25">
      <c r="C10344" s="7">
        <v>10333</v>
      </c>
      <c r="D10344" s="8">
        <f t="shared" si="1134"/>
        <v>49.482412481248737</v>
      </c>
      <c r="E10344" s="8">
        <f t="shared" si="1135"/>
        <v>1.7436937499999998E-3</v>
      </c>
      <c r="F10344" s="8">
        <f t="shared" si="1129"/>
        <v>49.480668787498736</v>
      </c>
      <c r="G10344" s="19">
        <f t="shared" si="1130"/>
        <v>5.3173929588258479</v>
      </c>
      <c r="H10344" s="26">
        <f t="shared" si="1132"/>
        <v>2.8209312563787273E-6</v>
      </c>
      <c r="I10344" s="27">
        <f>SUM($H$11:H10344)</f>
        <v>2.6226593000738027E-2</v>
      </c>
      <c r="J10344" s="26" t="str">
        <f t="shared" si="1131"/>
        <v/>
      </c>
      <c r="K10344" s="20" t="str">
        <f t="shared" si="1133"/>
        <v/>
      </c>
    </row>
    <row r="10345" spans="3:11" x14ac:dyDescent="0.25">
      <c r="C10345" s="7">
        <v>10334</v>
      </c>
      <c r="D10345" s="8">
        <f t="shared" si="1134"/>
        <v>49.478924924998736</v>
      </c>
      <c r="E10345" s="8">
        <f t="shared" si="1135"/>
        <v>1.7438624999999998E-3</v>
      </c>
      <c r="F10345" s="8">
        <f t="shared" si="1129"/>
        <v>49.477181062498737</v>
      </c>
      <c r="G10345" s="19">
        <f t="shared" si="1130"/>
        <v>5.3172055530002247</v>
      </c>
      <c r="H10345" s="26">
        <f t="shared" si="1132"/>
        <v>2.8210306805867741E-6</v>
      </c>
      <c r="I10345" s="27">
        <f>SUM($H$11:H10345)</f>
        <v>2.6229414031418614E-2</v>
      </c>
      <c r="J10345" s="26" t="str">
        <f t="shared" si="1131"/>
        <v/>
      </c>
      <c r="K10345" s="20" t="str">
        <f t="shared" si="1133"/>
        <v/>
      </c>
    </row>
    <row r="10346" spans="3:11" x14ac:dyDescent="0.25">
      <c r="C10346" s="7">
        <v>10335</v>
      </c>
      <c r="D10346" s="8">
        <f t="shared" si="1134"/>
        <v>49.475437031248745</v>
      </c>
      <c r="E10346" s="8">
        <f t="shared" si="1135"/>
        <v>1.7440312499999997E-3</v>
      </c>
      <c r="F10346" s="8">
        <f t="shared" si="1129"/>
        <v>49.473692999998747</v>
      </c>
      <c r="G10346" s="19">
        <f t="shared" si="1130"/>
        <v>5.3170181224333808</v>
      </c>
      <c r="H10346" s="26">
        <f t="shared" si="1132"/>
        <v>2.8211301249308354E-6</v>
      </c>
      <c r="I10346" s="27">
        <f>SUM($H$11:H10346)</f>
        <v>2.6232235161543545E-2</v>
      </c>
      <c r="J10346" s="26" t="str">
        <f t="shared" si="1131"/>
        <v/>
      </c>
      <c r="K10346" s="20" t="str">
        <f t="shared" si="1133"/>
        <v/>
      </c>
    </row>
    <row r="10347" spans="3:11" x14ac:dyDescent="0.25">
      <c r="C10347" s="7">
        <v>10336</v>
      </c>
      <c r="D10347" s="8">
        <f t="shared" si="1134"/>
        <v>49.471948799998742</v>
      </c>
      <c r="E10347" s="8">
        <f t="shared" si="1135"/>
        <v>1.7441999999999998E-3</v>
      </c>
      <c r="F10347" s="8">
        <f t="shared" si="1129"/>
        <v>49.470204599998745</v>
      </c>
      <c r="G10347" s="19">
        <f t="shared" si="1130"/>
        <v>5.3168306671227006</v>
      </c>
      <c r="H10347" s="26">
        <f t="shared" si="1132"/>
        <v>2.8212295894158164E-6</v>
      </c>
      <c r="I10347" s="27">
        <f>SUM($H$11:H10347)</f>
        <v>2.6235056391132962E-2</v>
      </c>
      <c r="J10347" s="26" t="str">
        <f t="shared" si="1131"/>
        <v/>
      </c>
      <c r="K10347" s="20" t="str">
        <f t="shared" si="1133"/>
        <v/>
      </c>
    </row>
    <row r="10348" spans="3:11" x14ac:dyDescent="0.25">
      <c r="C10348" s="7">
        <v>10337</v>
      </c>
      <c r="D10348" s="8">
        <f t="shared" si="1134"/>
        <v>49.468460231248734</v>
      </c>
      <c r="E10348" s="8">
        <f t="shared" si="1135"/>
        <v>1.7443687499999999E-3</v>
      </c>
      <c r="F10348" s="8">
        <f t="shared" si="1129"/>
        <v>49.466715862498731</v>
      </c>
      <c r="G10348" s="19">
        <f t="shared" si="1130"/>
        <v>5.3166431870655666</v>
      </c>
      <c r="H10348" s="26">
        <f t="shared" si="1132"/>
        <v>2.8213290740466264E-6</v>
      </c>
      <c r="I10348" s="27">
        <f>SUM($H$11:H10348)</f>
        <v>2.6237877720207008E-2</v>
      </c>
      <c r="J10348" s="26" t="str">
        <f t="shared" si="1131"/>
        <v/>
      </c>
      <c r="K10348" s="20" t="str">
        <f t="shared" si="1133"/>
        <v/>
      </c>
    </row>
    <row r="10349" spans="3:11" x14ac:dyDescent="0.25">
      <c r="C10349" s="7">
        <v>10338</v>
      </c>
      <c r="D10349" s="8">
        <f t="shared" si="1134"/>
        <v>49.464971324998736</v>
      </c>
      <c r="E10349" s="8">
        <f t="shared" si="1135"/>
        <v>1.7445374999999997E-3</v>
      </c>
      <c r="F10349" s="8">
        <f t="shared" si="1129"/>
        <v>49.463226787498733</v>
      </c>
      <c r="G10349" s="19">
        <f t="shared" si="1130"/>
        <v>5.3164556822593605</v>
      </c>
      <c r="H10349" s="26">
        <f t="shared" si="1132"/>
        <v>2.8214285788281741E-6</v>
      </c>
      <c r="I10349" s="27">
        <f>SUM($H$11:H10349)</f>
        <v>2.6240699148785837E-2</v>
      </c>
      <c r="J10349" s="26" t="str">
        <f t="shared" si="1131"/>
        <v/>
      </c>
      <c r="K10349" s="20" t="str">
        <f t="shared" si="1133"/>
        <v/>
      </c>
    </row>
    <row r="10350" spans="3:11" x14ac:dyDescent="0.25">
      <c r="C10350" s="7">
        <v>10339</v>
      </c>
      <c r="D10350" s="8">
        <f t="shared" si="1134"/>
        <v>49.461482081248725</v>
      </c>
      <c r="E10350" s="8">
        <f t="shared" si="1135"/>
        <v>1.7447062499999998E-3</v>
      </c>
      <c r="F10350" s="8">
        <f t="shared" ref="F10350:F10413" si="1136">D10350-E10350</f>
        <v>49.459737374998724</v>
      </c>
      <c r="G10350" s="19">
        <f t="shared" si="1130"/>
        <v>5.3162681527014648</v>
      </c>
      <c r="H10350" s="26">
        <f t="shared" si="1132"/>
        <v>2.8215281037653713E-6</v>
      </c>
      <c r="I10350" s="27">
        <f>SUM($H$11:H10350)</f>
        <v>2.6243520676889603E-2</v>
      </c>
      <c r="J10350" s="26" t="str">
        <f t="shared" si="1131"/>
        <v/>
      </c>
      <c r="K10350" s="20" t="str">
        <f t="shared" si="1133"/>
        <v/>
      </c>
    </row>
    <row r="10351" spans="3:11" x14ac:dyDescent="0.25">
      <c r="C10351" s="7">
        <v>10340</v>
      </c>
      <c r="D10351" s="8">
        <f t="shared" si="1134"/>
        <v>49.457992499998724</v>
      </c>
      <c r="E10351" s="8">
        <f t="shared" si="1135"/>
        <v>1.7448749999999997E-3</v>
      </c>
      <c r="F10351" s="8">
        <f t="shared" si="1136"/>
        <v>49.456247624998724</v>
      </c>
      <c r="G10351" s="19">
        <f t="shared" si="1130"/>
        <v>5.3160805983892585</v>
      </c>
      <c r="H10351" s="26">
        <f t="shared" si="1132"/>
        <v>2.8216276488631326E-6</v>
      </c>
      <c r="I10351" s="27">
        <f>SUM($H$11:H10351)</f>
        <v>2.6246342304538466E-2</v>
      </c>
      <c r="J10351" s="26" t="str">
        <f t="shared" si="1131"/>
        <v/>
      </c>
      <c r="K10351" s="20" t="str">
        <f t="shared" si="1133"/>
        <v/>
      </c>
    </row>
    <row r="10352" spans="3:11" x14ac:dyDescent="0.25">
      <c r="C10352" s="7">
        <v>10341</v>
      </c>
      <c r="D10352" s="8">
        <f t="shared" si="1134"/>
        <v>49.454502581248725</v>
      </c>
      <c r="E10352" s="8">
        <f t="shared" si="1135"/>
        <v>1.7450437499999998E-3</v>
      </c>
      <c r="F10352" s="8">
        <f t="shared" si="1136"/>
        <v>49.452757537498726</v>
      </c>
      <c r="G10352" s="19">
        <f t="shared" si="1130"/>
        <v>5.3158930193201233</v>
      </c>
      <c r="H10352" s="26">
        <f t="shared" si="1132"/>
        <v>2.8217272141263717E-6</v>
      </c>
      <c r="I10352" s="27">
        <f>SUM($H$11:H10352)</f>
        <v>2.6249164031752592E-2</v>
      </c>
      <c r="J10352" s="26" t="str">
        <f t="shared" si="1131"/>
        <v/>
      </c>
      <c r="K10352" s="20" t="str">
        <f t="shared" si="1133"/>
        <v/>
      </c>
    </row>
    <row r="10353" spans="3:11" x14ac:dyDescent="0.25">
      <c r="C10353" s="7">
        <v>10342</v>
      </c>
      <c r="D10353" s="8">
        <f t="shared" si="1134"/>
        <v>49.451012324998729</v>
      </c>
      <c r="E10353" s="8">
        <f t="shared" si="1135"/>
        <v>1.7452124999999998E-3</v>
      </c>
      <c r="F10353" s="8">
        <f t="shared" si="1136"/>
        <v>49.449267112498731</v>
      </c>
      <c r="G10353" s="19">
        <f t="shared" si="1130"/>
        <v>5.3157054154914372</v>
      </c>
      <c r="H10353" s="26">
        <f t="shared" si="1132"/>
        <v>2.8218267995600067E-6</v>
      </c>
      <c r="I10353" s="27">
        <f>SUM($H$11:H10353)</f>
        <v>2.6251985858552151E-2</v>
      </c>
      <c r="J10353" s="26" t="str">
        <f t="shared" si="1131"/>
        <v/>
      </c>
      <c r="K10353" s="20" t="str">
        <f t="shared" si="1133"/>
        <v/>
      </c>
    </row>
    <row r="10354" spans="3:11" x14ac:dyDescent="0.25">
      <c r="C10354" s="7">
        <v>10343</v>
      </c>
      <c r="D10354" s="8">
        <f t="shared" si="1134"/>
        <v>49.447521731248742</v>
      </c>
      <c r="E10354" s="8">
        <f t="shared" si="1135"/>
        <v>1.7453812499999997E-3</v>
      </c>
      <c r="F10354" s="8">
        <f t="shared" si="1136"/>
        <v>49.445776349998745</v>
      </c>
      <c r="G10354" s="19">
        <f t="shared" si="1130"/>
        <v>5.3155177869005783</v>
      </c>
      <c r="H10354" s="26">
        <f t="shared" si="1132"/>
        <v>2.8219264051689568E-6</v>
      </c>
      <c r="I10354" s="27">
        <f>SUM($H$11:H10354)</f>
        <v>2.6254807784957319E-2</v>
      </c>
      <c r="J10354" s="26" t="str">
        <f t="shared" si="1131"/>
        <v/>
      </c>
      <c r="K10354" s="20" t="str">
        <f t="shared" si="1133"/>
        <v/>
      </c>
    </row>
    <row r="10355" spans="3:11" x14ac:dyDescent="0.25">
      <c r="C10355" s="7">
        <v>10344</v>
      </c>
      <c r="D10355" s="8">
        <f t="shared" si="1134"/>
        <v>49.444030799998735</v>
      </c>
      <c r="E10355" s="8">
        <f t="shared" si="1135"/>
        <v>1.7455499999999998E-3</v>
      </c>
      <c r="F10355" s="8">
        <f t="shared" si="1136"/>
        <v>49.442285249998733</v>
      </c>
      <c r="G10355" s="19">
        <f t="shared" si="1130"/>
        <v>5.3153301335449248</v>
      </c>
      <c r="H10355" s="26">
        <f t="shared" si="1132"/>
        <v>2.8220260309581425E-6</v>
      </c>
      <c r="I10355" s="27">
        <f>SUM($H$11:H10355)</f>
        <v>2.6257629810988278E-2</v>
      </c>
      <c r="J10355" s="26" t="str">
        <f t="shared" si="1131"/>
        <v/>
      </c>
      <c r="K10355" s="20" t="str">
        <f t="shared" si="1133"/>
        <v/>
      </c>
    </row>
    <row r="10356" spans="3:11" x14ac:dyDescent="0.25">
      <c r="C10356" s="7">
        <v>10345</v>
      </c>
      <c r="D10356" s="8">
        <f t="shared" si="1134"/>
        <v>49.440539531248739</v>
      </c>
      <c r="E10356" s="8">
        <f t="shared" si="1135"/>
        <v>1.7457187499999999E-3</v>
      </c>
      <c r="F10356" s="8">
        <f t="shared" si="1136"/>
        <v>49.438793812498737</v>
      </c>
      <c r="G10356" s="19">
        <f t="shared" si="1130"/>
        <v>5.3151424554218538</v>
      </c>
      <c r="H10356" s="26">
        <f t="shared" si="1132"/>
        <v>2.8221256769324867E-6</v>
      </c>
      <c r="I10356" s="27">
        <f>SUM($H$11:H10356)</f>
        <v>2.6260451936665211E-2</v>
      </c>
      <c r="J10356" s="26" t="str">
        <f t="shared" si="1131"/>
        <v/>
      </c>
      <c r="K10356" s="20" t="str">
        <f t="shared" si="1133"/>
        <v/>
      </c>
    </row>
    <row r="10357" spans="3:11" x14ac:dyDescent="0.25">
      <c r="C10357" s="7">
        <v>10346</v>
      </c>
      <c r="D10357" s="8">
        <f t="shared" si="1134"/>
        <v>49.437047924998744</v>
      </c>
      <c r="E10357" s="8">
        <f t="shared" si="1135"/>
        <v>1.7458874999999997E-3</v>
      </c>
      <c r="F10357" s="8">
        <f t="shared" si="1136"/>
        <v>49.435302037498744</v>
      </c>
      <c r="G10357" s="19">
        <f t="shared" si="1130"/>
        <v>5.3149547525287417</v>
      </c>
      <c r="H10357" s="26">
        <f t="shared" si="1132"/>
        <v>2.8222253430969133E-6</v>
      </c>
      <c r="I10357" s="27">
        <f>SUM($H$11:H10357)</f>
        <v>2.6263274162008309E-2</v>
      </c>
      <c r="J10357" s="26" t="str">
        <f t="shared" si="1131"/>
        <v/>
      </c>
      <c r="K10357" s="20" t="str">
        <f t="shared" si="1133"/>
        <v/>
      </c>
    </row>
    <row r="10358" spans="3:11" x14ac:dyDescent="0.25">
      <c r="C10358" s="7">
        <v>10347</v>
      </c>
      <c r="D10358" s="8">
        <f t="shared" si="1134"/>
        <v>49.433555981248752</v>
      </c>
      <c r="E10358" s="8">
        <f t="shared" si="1135"/>
        <v>1.7460562499999998E-3</v>
      </c>
      <c r="F10358" s="8">
        <f t="shared" si="1136"/>
        <v>49.431809924998753</v>
      </c>
      <c r="G10358" s="19">
        <f t="shared" si="1130"/>
        <v>5.314767024862963</v>
      </c>
      <c r="H10358" s="26">
        <f t="shared" si="1132"/>
        <v>2.8223250294563497E-6</v>
      </c>
      <c r="I10358" s="27">
        <f>SUM($H$11:H10358)</f>
        <v>2.6266096487037767E-2</v>
      </c>
      <c r="J10358" s="26" t="str">
        <f t="shared" si="1131"/>
        <v/>
      </c>
      <c r="K10358" s="20" t="str">
        <f t="shared" si="1133"/>
        <v/>
      </c>
    </row>
    <row r="10359" spans="3:11" x14ac:dyDescent="0.25">
      <c r="C10359" s="7">
        <v>10348</v>
      </c>
      <c r="D10359" s="8">
        <f t="shared" si="1134"/>
        <v>49.430063699998747</v>
      </c>
      <c r="E10359" s="8">
        <f t="shared" si="1135"/>
        <v>1.7462249999999997E-3</v>
      </c>
      <c r="F10359" s="8">
        <f t="shared" si="1136"/>
        <v>49.42831747499875</v>
      </c>
      <c r="G10359" s="19">
        <f t="shared" si="1130"/>
        <v>5.3145792724218941</v>
      </c>
      <c r="H10359" s="26">
        <f t="shared" si="1132"/>
        <v>2.8224247360157233E-6</v>
      </c>
      <c r="I10359" s="27">
        <f>SUM($H$11:H10359)</f>
        <v>2.6268918911773784E-2</v>
      </c>
      <c r="J10359" s="26" t="str">
        <f t="shared" si="1131"/>
        <v/>
      </c>
      <c r="K10359" s="20" t="str">
        <f t="shared" si="1133"/>
        <v/>
      </c>
    </row>
    <row r="10360" spans="3:11" x14ac:dyDescent="0.25">
      <c r="C10360" s="7">
        <v>10349</v>
      </c>
      <c r="D10360" s="8">
        <f t="shared" si="1134"/>
        <v>49.426571081248753</v>
      </c>
      <c r="E10360" s="8">
        <f t="shared" si="1135"/>
        <v>1.7463937499999998E-3</v>
      </c>
      <c r="F10360" s="8">
        <f t="shared" si="1136"/>
        <v>49.424824687498756</v>
      </c>
      <c r="G10360" s="19">
        <f t="shared" si="1130"/>
        <v>5.3143914952029085</v>
      </c>
      <c r="H10360" s="26">
        <f t="shared" si="1132"/>
        <v>2.8225244627799641E-6</v>
      </c>
      <c r="I10360" s="27">
        <f>SUM($H$11:H10360)</f>
        <v>2.6271741436236562E-2</v>
      </c>
      <c r="J10360" s="26" t="str">
        <f t="shared" si="1131"/>
        <v/>
      </c>
      <c r="K10360" s="20" t="str">
        <f t="shared" si="1133"/>
        <v/>
      </c>
    </row>
    <row r="10361" spans="3:11" x14ac:dyDescent="0.25">
      <c r="C10361" s="7">
        <v>10350</v>
      </c>
      <c r="D10361" s="8">
        <f t="shared" si="1134"/>
        <v>49.42307812499876</v>
      </c>
      <c r="E10361" s="8">
        <f t="shared" si="1135"/>
        <v>1.7465624999999999E-3</v>
      </c>
      <c r="F10361" s="8">
        <f t="shared" si="1136"/>
        <v>49.421331562498757</v>
      </c>
      <c r="G10361" s="19">
        <f t="shared" si="1130"/>
        <v>5.3142036932033792</v>
      </c>
      <c r="H10361" s="26">
        <f t="shared" si="1132"/>
        <v>2.8226242097540041E-6</v>
      </c>
      <c r="I10361" s="27">
        <f>SUM($H$11:H10361)</f>
        <v>2.6274564060446315E-2</v>
      </c>
      <c r="J10361" s="26" t="str">
        <f t="shared" si="1131"/>
        <v/>
      </c>
      <c r="K10361" s="20" t="str">
        <f t="shared" si="1133"/>
        <v/>
      </c>
    </row>
    <row r="10362" spans="3:11" x14ac:dyDescent="0.25">
      <c r="C10362" s="7">
        <v>10351</v>
      </c>
      <c r="D10362" s="8">
        <f t="shared" si="1134"/>
        <v>49.419584831248763</v>
      </c>
      <c r="E10362" s="8">
        <f t="shared" si="1135"/>
        <v>1.7467312499999997E-3</v>
      </c>
      <c r="F10362" s="8">
        <f t="shared" si="1136"/>
        <v>49.417838099998761</v>
      </c>
      <c r="G10362" s="19">
        <f t="shared" si="1130"/>
        <v>5.3140158664206787</v>
      </c>
      <c r="H10362" s="26">
        <f t="shared" si="1132"/>
        <v>2.8227239769427776E-6</v>
      </c>
      <c r="I10362" s="27">
        <f>SUM($H$11:H10362)</f>
        <v>2.6277386784423259E-2</v>
      </c>
      <c r="J10362" s="26" t="str">
        <f t="shared" si="1131"/>
        <v/>
      </c>
      <c r="K10362" s="20" t="str">
        <f t="shared" si="1133"/>
        <v/>
      </c>
    </row>
    <row r="10363" spans="3:11" x14ac:dyDescent="0.25">
      <c r="C10363" s="7">
        <v>10352</v>
      </c>
      <c r="D10363" s="8">
        <f t="shared" si="1134"/>
        <v>49.416091199998753</v>
      </c>
      <c r="E10363" s="8">
        <f t="shared" si="1135"/>
        <v>1.7468999999999998E-3</v>
      </c>
      <c r="F10363" s="8">
        <f t="shared" si="1136"/>
        <v>49.414344299998753</v>
      </c>
      <c r="G10363" s="19">
        <f t="shared" si="1130"/>
        <v>5.3138280148521799</v>
      </c>
      <c r="H10363" s="26">
        <f t="shared" si="1132"/>
        <v>2.8228237643512194E-6</v>
      </c>
      <c r="I10363" s="27">
        <f>SUM($H$11:H10363)</f>
        <v>2.628020960818761E-2</v>
      </c>
      <c r="J10363" s="26" t="str">
        <f t="shared" si="1131"/>
        <v/>
      </c>
      <c r="K10363" s="20" t="str">
        <f t="shared" si="1133"/>
        <v/>
      </c>
    </row>
    <row r="10364" spans="3:11" x14ac:dyDescent="0.25">
      <c r="C10364" s="7">
        <v>10353</v>
      </c>
      <c r="D10364" s="8">
        <f t="shared" si="1134"/>
        <v>49.412597231248753</v>
      </c>
      <c r="E10364" s="8">
        <f t="shared" si="1135"/>
        <v>1.7470687499999999E-3</v>
      </c>
      <c r="F10364" s="8">
        <f t="shared" si="1136"/>
        <v>49.410850162498754</v>
      </c>
      <c r="G10364" s="19">
        <f t="shared" si="1130"/>
        <v>5.3136401384952539</v>
      </c>
      <c r="H10364" s="26">
        <f t="shared" si="1132"/>
        <v>2.8229235719842673E-6</v>
      </c>
      <c r="I10364" s="27">
        <f>SUM($H$11:H10364)</f>
        <v>2.6283032531759596E-2</v>
      </c>
      <c r="J10364" s="26" t="str">
        <f t="shared" si="1131"/>
        <v/>
      </c>
      <c r="K10364" s="20" t="str">
        <f t="shared" si="1133"/>
        <v/>
      </c>
    </row>
    <row r="10365" spans="3:11" x14ac:dyDescent="0.25">
      <c r="C10365" s="7">
        <v>10354</v>
      </c>
      <c r="D10365" s="8">
        <f t="shared" si="1134"/>
        <v>49.409102924998756</v>
      </c>
      <c r="E10365" s="8">
        <f t="shared" si="1135"/>
        <v>1.7472374999999997E-3</v>
      </c>
      <c r="F10365" s="8">
        <f t="shared" si="1136"/>
        <v>49.407355687498757</v>
      </c>
      <c r="G10365" s="19">
        <f t="shared" si="1130"/>
        <v>5.3134522373472706</v>
      </c>
      <c r="H10365" s="26">
        <f t="shared" si="1132"/>
        <v>2.8230233998468603E-6</v>
      </c>
      <c r="I10365" s="27">
        <f>SUM($H$11:H10365)</f>
        <v>2.6285855555159443E-2</v>
      </c>
      <c r="J10365" s="26" t="str">
        <f t="shared" si="1131"/>
        <v/>
      </c>
      <c r="K10365" s="20" t="str">
        <f t="shared" si="1133"/>
        <v/>
      </c>
    </row>
    <row r="10366" spans="3:11" x14ac:dyDescent="0.25">
      <c r="C10366" s="7">
        <v>10355</v>
      </c>
      <c r="D10366" s="8">
        <f t="shared" si="1134"/>
        <v>49.40560828124876</v>
      </c>
      <c r="E10366" s="8">
        <f t="shared" si="1135"/>
        <v>1.7474062499999998E-3</v>
      </c>
      <c r="F10366" s="8">
        <f t="shared" si="1136"/>
        <v>49.403860874998763</v>
      </c>
      <c r="G10366" s="19">
        <f t="shared" si="1130"/>
        <v>5.3132643114056011</v>
      </c>
      <c r="H10366" s="26">
        <f t="shared" si="1132"/>
        <v>2.8231232479439393E-6</v>
      </c>
      <c r="I10366" s="27">
        <f>SUM($H$11:H10366)</f>
        <v>2.6288678678407389E-2</v>
      </c>
      <c r="J10366" s="26" t="str">
        <f t="shared" si="1131"/>
        <v/>
      </c>
      <c r="K10366" s="20" t="str">
        <f t="shared" si="1133"/>
        <v/>
      </c>
    </row>
    <row r="10367" spans="3:11" x14ac:dyDescent="0.25">
      <c r="C10367" s="7">
        <v>10356</v>
      </c>
      <c r="D10367" s="8">
        <f t="shared" si="1134"/>
        <v>49.40211329999876</v>
      </c>
      <c r="E10367" s="8">
        <f t="shared" si="1135"/>
        <v>1.7475749999999997E-3</v>
      </c>
      <c r="F10367" s="8">
        <f t="shared" si="1136"/>
        <v>49.400365724998757</v>
      </c>
      <c r="G10367" s="19">
        <f t="shared" si="1130"/>
        <v>5.3130763606676128</v>
      </c>
      <c r="H10367" s="26">
        <f t="shared" si="1132"/>
        <v>2.8232231162804479E-6</v>
      </c>
      <c r="I10367" s="27">
        <f>SUM($H$11:H10367)</f>
        <v>2.629150190152367E-2</v>
      </c>
      <c r="J10367" s="26" t="str">
        <f t="shared" si="1131"/>
        <v/>
      </c>
      <c r="K10367" s="20" t="str">
        <f t="shared" si="1133"/>
        <v/>
      </c>
    </row>
    <row r="10368" spans="3:11" x14ac:dyDescent="0.25">
      <c r="C10368" s="7">
        <v>10357</v>
      </c>
      <c r="D10368" s="8">
        <f t="shared" si="1134"/>
        <v>49.398617981248755</v>
      </c>
      <c r="E10368" s="8">
        <f t="shared" si="1135"/>
        <v>1.7477437499999998E-3</v>
      </c>
      <c r="F10368" s="8">
        <f t="shared" si="1136"/>
        <v>49.396870237498753</v>
      </c>
      <c r="G10368" s="19">
        <f t="shared" si="1130"/>
        <v>5.312888385130675</v>
      </c>
      <c r="H10368" s="26">
        <f t="shared" si="1132"/>
        <v>2.8233230048613306E-6</v>
      </c>
      <c r="I10368" s="27">
        <f>SUM($H$11:H10368)</f>
        <v>2.6294325224528532E-2</v>
      </c>
      <c r="J10368" s="26" t="str">
        <f t="shared" si="1131"/>
        <v/>
      </c>
      <c r="K10368" s="20" t="str">
        <f t="shared" si="1133"/>
        <v/>
      </c>
    </row>
    <row r="10369" spans="3:11" x14ac:dyDescent="0.25">
      <c r="C10369" s="7">
        <v>10358</v>
      </c>
      <c r="D10369" s="8">
        <f t="shared" si="1134"/>
        <v>49.395122324998752</v>
      </c>
      <c r="E10369" s="8">
        <f t="shared" si="1135"/>
        <v>1.7479124999999999E-3</v>
      </c>
      <c r="F10369" s="8">
        <f t="shared" si="1136"/>
        <v>49.393374412498751</v>
      </c>
      <c r="G10369" s="19">
        <f t="shared" si="1130"/>
        <v>5.312700384792155</v>
      </c>
      <c r="H10369" s="26">
        <f t="shared" si="1132"/>
        <v>2.8234229136915337E-6</v>
      </c>
      <c r="I10369" s="27">
        <f>SUM($H$11:H10369)</f>
        <v>2.6297148647442224E-2</v>
      </c>
      <c r="J10369" s="26" t="str">
        <f t="shared" si="1131"/>
        <v/>
      </c>
      <c r="K10369" s="20" t="str">
        <f t="shared" si="1133"/>
        <v/>
      </c>
    </row>
    <row r="10370" spans="3:11" x14ac:dyDescent="0.25">
      <c r="C10370" s="7">
        <v>10359</v>
      </c>
      <c r="D10370" s="8">
        <f t="shared" si="1134"/>
        <v>49.391626331248744</v>
      </c>
      <c r="E10370" s="8">
        <f t="shared" si="1135"/>
        <v>1.7480812499999997E-3</v>
      </c>
      <c r="F10370" s="8">
        <f t="shared" si="1136"/>
        <v>49.389878249998745</v>
      </c>
      <c r="G10370" s="19">
        <f t="shared" si="1130"/>
        <v>5.3125123596494204</v>
      </c>
      <c r="H10370" s="26">
        <f t="shared" si="1132"/>
        <v>2.8235228427760061E-6</v>
      </c>
      <c r="I10370" s="27">
        <f>SUM($H$11:H10370)</f>
        <v>2.6299972170284999E-2</v>
      </c>
      <c r="J10370" s="26" t="str">
        <f t="shared" si="1131"/>
        <v/>
      </c>
      <c r="K10370" s="20" t="str">
        <f t="shared" si="1133"/>
        <v/>
      </c>
    </row>
    <row r="10371" spans="3:11" x14ac:dyDescent="0.25">
      <c r="C10371" s="7">
        <v>10360</v>
      </c>
      <c r="D10371" s="8">
        <f t="shared" si="1134"/>
        <v>49.388129999998739</v>
      </c>
      <c r="E10371" s="8">
        <f t="shared" si="1135"/>
        <v>1.7482499999999998E-3</v>
      </c>
      <c r="F10371" s="8">
        <f t="shared" si="1136"/>
        <v>49.386381749998741</v>
      </c>
      <c r="G10371" s="19">
        <f t="shared" si="1130"/>
        <v>5.3123243096998367</v>
      </c>
      <c r="H10371" s="26">
        <f t="shared" si="1132"/>
        <v>2.8236227921196977E-6</v>
      </c>
      <c r="I10371" s="27">
        <f>SUM($H$11:H10371)</f>
        <v>2.6302795793077118E-2</v>
      </c>
      <c r="J10371" s="26" t="str">
        <f t="shared" si="1131"/>
        <v/>
      </c>
      <c r="K10371" s="20" t="str">
        <f t="shared" si="1133"/>
        <v/>
      </c>
    </row>
    <row r="10372" spans="3:11" x14ac:dyDescent="0.25">
      <c r="C10372" s="7">
        <v>10361</v>
      </c>
      <c r="D10372" s="8">
        <f t="shared" si="1134"/>
        <v>49.384633331248736</v>
      </c>
      <c r="E10372" s="8">
        <f t="shared" si="1135"/>
        <v>1.7484187499999999E-3</v>
      </c>
      <c r="F10372" s="8">
        <f t="shared" si="1136"/>
        <v>49.382884912498739</v>
      </c>
      <c r="G10372" s="19">
        <f t="shared" si="1130"/>
        <v>5.3121362349407706</v>
      </c>
      <c r="H10372" s="26">
        <f t="shared" si="1132"/>
        <v>2.8237227617275607E-6</v>
      </c>
      <c r="I10372" s="27">
        <f>SUM($H$11:H10372)</f>
        <v>2.6305619515838846E-2</v>
      </c>
      <c r="J10372" s="26" t="str">
        <f t="shared" si="1131"/>
        <v/>
      </c>
      <c r="K10372" s="20" t="str">
        <f t="shared" si="1133"/>
        <v/>
      </c>
    </row>
    <row r="10373" spans="3:11" x14ac:dyDescent="0.25">
      <c r="C10373" s="7">
        <v>10362</v>
      </c>
      <c r="D10373" s="8">
        <f t="shared" si="1134"/>
        <v>49.381136324998735</v>
      </c>
      <c r="E10373" s="8">
        <f t="shared" si="1135"/>
        <v>1.7485874999999998E-3</v>
      </c>
      <c r="F10373" s="8">
        <f t="shared" si="1136"/>
        <v>49.379387737498732</v>
      </c>
      <c r="G10373" s="19">
        <f t="shared" si="1130"/>
        <v>5.3119481353695859</v>
      </c>
      <c r="H10373" s="26">
        <f t="shared" si="1132"/>
        <v>2.8238227516045495E-6</v>
      </c>
      <c r="I10373" s="27">
        <f>SUM($H$11:H10373)</f>
        <v>2.6308443338590452E-2</v>
      </c>
      <c r="J10373" s="26" t="str">
        <f t="shared" si="1131"/>
        <v/>
      </c>
      <c r="K10373" s="20" t="str">
        <f t="shared" si="1133"/>
        <v/>
      </c>
    </row>
    <row r="10374" spans="3:11" x14ac:dyDescent="0.25">
      <c r="C10374" s="7">
        <v>10363</v>
      </c>
      <c r="D10374" s="8">
        <f t="shared" si="1134"/>
        <v>49.37763898124873</v>
      </c>
      <c r="E10374" s="8">
        <f t="shared" si="1135"/>
        <v>1.7487562499999998E-3</v>
      </c>
      <c r="F10374" s="8">
        <f t="shared" si="1136"/>
        <v>49.375890224998727</v>
      </c>
      <c r="G10374" s="19">
        <f t="shared" si="1130"/>
        <v>5.3117600109836465</v>
      </c>
      <c r="H10374" s="26">
        <f t="shared" si="1132"/>
        <v>2.8239227617556195E-6</v>
      </c>
      <c r="I10374" s="27">
        <f>SUM($H$11:H10374)</f>
        <v>2.6311267261352207E-2</v>
      </c>
      <c r="J10374" s="26" t="str">
        <f t="shared" si="1131"/>
        <v/>
      </c>
      <c r="K10374" s="20" t="str">
        <f t="shared" si="1133"/>
        <v/>
      </c>
    </row>
    <row r="10375" spans="3:11" x14ac:dyDescent="0.25">
      <c r="C10375" s="7">
        <v>10364</v>
      </c>
      <c r="D10375" s="8">
        <f t="shared" si="1134"/>
        <v>49.374141299998726</v>
      </c>
      <c r="E10375" s="8">
        <f t="shared" si="1135"/>
        <v>1.7489249999999997E-3</v>
      </c>
      <c r="F10375" s="8">
        <f t="shared" si="1136"/>
        <v>49.372392374998725</v>
      </c>
      <c r="G10375" s="19">
        <f t="shared" si="1130"/>
        <v>5.3115718617803163</v>
      </c>
      <c r="H10375" s="26">
        <f t="shared" si="1132"/>
        <v>2.824022792185729E-6</v>
      </c>
      <c r="I10375" s="27">
        <f>SUM($H$11:H10375)</f>
        <v>2.6314091284144393E-2</v>
      </c>
      <c r="J10375" s="26" t="str">
        <f t="shared" si="1131"/>
        <v/>
      </c>
      <c r="K10375" s="20" t="str">
        <f t="shared" si="1133"/>
        <v/>
      </c>
    </row>
    <row r="10376" spans="3:11" x14ac:dyDescent="0.25">
      <c r="C10376" s="7">
        <v>10365</v>
      </c>
      <c r="D10376" s="8">
        <f t="shared" si="1134"/>
        <v>49.370643281248732</v>
      </c>
      <c r="E10376" s="8">
        <f t="shared" si="1135"/>
        <v>1.7490937499999998E-3</v>
      </c>
      <c r="F10376" s="8">
        <f t="shared" si="1136"/>
        <v>49.368894187498732</v>
      </c>
      <c r="G10376" s="19">
        <f t="shared" si="1130"/>
        <v>5.3113836877569582</v>
      </c>
      <c r="H10376" s="26">
        <f t="shared" si="1132"/>
        <v>2.8241228428998364E-6</v>
      </c>
      <c r="I10376" s="27">
        <f>SUM($H$11:H10376)</f>
        <v>2.6316915406987294E-2</v>
      </c>
      <c r="J10376" s="26" t="str">
        <f t="shared" si="1131"/>
        <v/>
      </c>
      <c r="K10376" s="20" t="str">
        <f t="shared" si="1133"/>
        <v/>
      </c>
    </row>
    <row r="10377" spans="3:11" x14ac:dyDescent="0.25">
      <c r="C10377" s="7">
        <v>10366</v>
      </c>
      <c r="D10377" s="8">
        <f t="shared" si="1134"/>
        <v>49.367144924998733</v>
      </c>
      <c r="E10377" s="8">
        <f t="shared" si="1135"/>
        <v>1.7492624999999999E-3</v>
      </c>
      <c r="F10377" s="8">
        <f t="shared" si="1136"/>
        <v>49.365395662498734</v>
      </c>
      <c r="G10377" s="19">
        <f t="shared" si="1130"/>
        <v>5.3111954889109336</v>
      </c>
      <c r="H10377" s="26">
        <f t="shared" si="1132"/>
        <v>2.8242229139029045E-6</v>
      </c>
      <c r="I10377" s="27">
        <f>SUM($H$11:H10377)</f>
        <v>2.6319739629901199E-2</v>
      </c>
      <c r="J10377" s="26" t="str">
        <f t="shared" si="1131"/>
        <v/>
      </c>
      <c r="K10377" s="20" t="str">
        <f t="shared" si="1133"/>
        <v/>
      </c>
    </row>
    <row r="10378" spans="3:11" x14ac:dyDescent="0.25">
      <c r="C10378" s="7">
        <v>10367</v>
      </c>
      <c r="D10378" s="8">
        <f t="shared" si="1134"/>
        <v>49.363646231248744</v>
      </c>
      <c r="E10378" s="8">
        <f t="shared" si="1135"/>
        <v>1.7494312499999997E-3</v>
      </c>
      <c r="F10378" s="8">
        <f t="shared" si="1136"/>
        <v>49.361896799998746</v>
      </c>
      <c r="G10378" s="19">
        <f t="shared" si="1130"/>
        <v>5.3110072652396036</v>
      </c>
      <c r="H10378" s="26">
        <f t="shared" si="1132"/>
        <v>2.8243230051998961E-6</v>
      </c>
      <c r="I10378" s="27">
        <f>SUM($H$11:H10378)</f>
        <v>2.63225639529064E-2</v>
      </c>
      <c r="J10378" s="26" t="str">
        <f t="shared" si="1131"/>
        <v/>
      </c>
      <c r="K10378" s="20" t="str">
        <f t="shared" si="1133"/>
        <v/>
      </c>
    </row>
    <row r="10379" spans="3:11" x14ac:dyDescent="0.25">
      <c r="C10379" s="7">
        <v>10368</v>
      </c>
      <c r="D10379" s="8">
        <f t="shared" si="1134"/>
        <v>49.360147199998742</v>
      </c>
      <c r="E10379" s="8">
        <f t="shared" si="1135"/>
        <v>1.7495999999999998E-3</v>
      </c>
      <c r="F10379" s="8">
        <f t="shared" si="1136"/>
        <v>49.358397599998746</v>
      </c>
      <c r="G10379" s="19">
        <f t="shared" ref="G10379:G10442" si="1137">SQRT(2*F10379/$D$3)</f>
        <v>5.3108190167403286</v>
      </c>
      <c r="H10379" s="26">
        <f t="shared" si="1132"/>
        <v>2.824423116795776E-6</v>
      </c>
      <c r="I10379" s="27">
        <f>SUM($H$11:H10379)</f>
        <v>2.6325388376023197E-2</v>
      </c>
      <c r="J10379" s="26" t="str">
        <f t="shared" ref="J10379:J10442" si="1138">IF($I$7&gt;=I10379,G10379,"")</f>
        <v/>
      </c>
      <c r="K10379" s="20" t="str">
        <f t="shared" si="1133"/>
        <v/>
      </c>
    </row>
    <row r="10380" spans="3:11" x14ac:dyDescent="0.25">
      <c r="C10380" s="7">
        <v>10369</v>
      </c>
      <c r="D10380" s="8">
        <f t="shared" si="1134"/>
        <v>49.356647831248743</v>
      </c>
      <c r="E10380" s="8">
        <f t="shared" si="1135"/>
        <v>1.7497687499999999E-3</v>
      </c>
      <c r="F10380" s="8">
        <f t="shared" si="1136"/>
        <v>49.354898062498741</v>
      </c>
      <c r="G10380" s="19">
        <f t="shared" si="1137"/>
        <v>5.310630743410468</v>
      </c>
      <c r="H10380" s="26">
        <f t="shared" ref="H10380:H10443" si="1139">$D$7/G10380</f>
        <v>2.8245232486955122E-6</v>
      </c>
      <c r="I10380" s="27">
        <f>SUM($H$11:H10380)</f>
        <v>2.6328212899271893E-2</v>
      </c>
      <c r="J10380" s="26" t="str">
        <f t="shared" si="1138"/>
        <v/>
      </c>
      <c r="K10380" s="20" t="str">
        <f t="shared" ref="K10380:K10443" si="1140">IF(J10380="","",I10380)</f>
        <v/>
      </c>
    </row>
    <row r="10381" spans="3:11" x14ac:dyDescent="0.25">
      <c r="C10381" s="7">
        <v>10370</v>
      </c>
      <c r="D10381" s="8">
        <f t="shared" ref="D10381:D10444" si="1141">$D$3*G10380^2/2-E10381</f>
        <v>49.353148124998732</v>
      </c>
      <c r="E10381" s="8">
        <f t="shared" ref="E10381:E10444" si="1142">C10381*$D$4*$D$7^2/2</f>
        <v>1.7499374999999998E-3</v>
      </c>
      <c r="F10381" s="8">
        <f t="shared" si="1136"/>
        <v>49.351398187498731</v>
      </c>
      <c r="G10381" s="19">
        <f t="shared" si="1137"/>
        <v>5.3104424452473813</v>
      </c>
      <c r="H10381" s="26">
        <f t="shared" si="1139"/>
        <v>2.8246234009040728E-6</v>
      </c>
      <c r="I10381" s="27">
        <f>SUM($H$11:H10381)</f>
        <v>2.6331037522672799E-2</v>
      </c>
      <c r="J10381" s="26" t="str">
        <f t="shared" si="1138"/>
        <v/>
      </c>
      <c r="K10381" s="20" t="str">
        <f t="shared" si="1140"/>
        <v/>
      </c>
    </row>
    <row r="10382" spans="3:11" x14ac:dyDescent="0.25">
      <c r="C10382" s="7">
        <v>10371</v>
      </c>
      <c r="D10382" s="8">
        <f t="shared" si="1141"/>
        <v>49.349648081248723</v>
      </c>
      <c r="E10382" s="8">
        <f t="shared" si="1142"/>
        <v>1.7501062499999998E-3</v>
      </c>
      <c r="F10382" s="8">
        <f t="shared" si="1136"/>
        <v>49.347897974998723</v>
      </c>
      <c r="G10382" s="19">
        <f t="shared" si="1137"/>
        <v>5.310254122248427</v>
      </c>
      <c r="H10382" s="26">
        <f t="shared" si="1139"/>
        <v>2.8247235734264283E-6</v>
      </c>
      <c r="I10382" s="27">
        <f>SUM($H$11:H10382)</f>
        <v>2.6333862246246224E-2</v>
      </c>
      <c r="J10382" s="26" t="str">
        <f t="shared" si="1138"/>
        <v/>
      </c>
      <c r="K10382" s="20" t="str">
        <f t="shared" si="1140"/>
        <v/>
      </c>
    </row>
    <row r="10383" spans="3:11" x14ac:dyDescent="0.25">
      <c r="C10383" s="7">
        <v>10372</v>
      </c>
      <c r="D10383" s="8">
        <f t="shared" si="1141"/>
        <v>49.346147699998724</v>
      </c>
      <c r="E10383" s="8">
        <f t="shared" si="1142"/>
        <v>1.7502749999999997E-3</v>
      </c>
      <c r="F10383" s="8">
        <f t="shared" si="1136"/>
        <v>49.344397424998725</v>
      </c>
      <c r="G10383" s="19">
        <f t="shared" si="1137"/>
        <v>5.3100657744109627</v>
      </c>
      <c r="H10383" s="26">
        <f t="shared" si="1139"/>
        <v>2.8248237662675515E-6</v>
      </c>
      <c r="I10383" s="27">
        <f>SUM($H$11:H10383)</f>
        <v>2.6336687070012493E-2</v>
      </c>
      <c r="J10383" s="26" t="str">
        <f t="shared" si="1138"/>
        <v/>
      </c>
      <c r="K10383" s="20" t="str">
        <f t="shared" si="1140"/>
        <v/>
      </c>
    </row>
    <row r="10384" spans="3:11" x14ac:dyDescent="0.25">
      <c r="C10384" s="7">
        <v>10373</v>
      </c>
      <c r="D10384" s="8">
        <f t="shared" si="1141"/>
        <v>49.34264698124872</v>
      </c>
      <c r="E10384" s="8">
        <f t="shared" si="1142"/>
        <v>1.7504437499999998E-3</v>
      </c>
      <c r="F10384" s="8">
        <f t="shared" si="1136"/>
        <v>49.340896537498722</v>
      </c>
      <c r="G10384" s="19">
        <f t="shared" si="1137"/>
        <v>5.3098774017323453</v>
      </c>
      <c r="H10384" s="26">
        <f t="shared" si="1139"/>
        <v>2.8249239794324168E-6</v>
      </c>
      <c r="I10384" s="27">
        <f>SUM($H$11:H10384)</f>
        <v>2.6339511993991926E-2</v>
      </c>
      <c r="J10384" s="26" t="str">
        <f t="shared" si="1138"/>
        <v/>
      </c>
      <c r="K10384" s="20" t="str">
        <f t="shared" si="1140"/>
        <v/>
      </c>
    </row>
    <row r="10385" spans="3:11" x14ac:dyDescent="0.25">
      <c r="C10385" s="7">
        <v>10374</v>
      </c>
      <c r="D10385" s="8">
        <f t="shared" si="1141"/>
        <v>49.339145924998725</v>
      </c>
      <c r="E10385" s="8">
        <f t="shared" si="1142"/>
        <v>1.7506124999999999E-3</v>
      </c>
      <c r="F10385" s="8">
        <f t="shared" si="1136"/>
        <v>49.337395312498728</v>
      </c>
      <c r="G10385" s="19">
        <f t="shared" si="1137"/>
        <v>5.3096890042099307</v>
      </c>
      <c r="H10385" s="26">
        <f t="shared" si="1139"/>
        <v>2.8250242129260004E-6</v>
      </c>
      <c r="I10385" s="27">
        <f>SUM($H$11:H10385)</f>
        <v>2.6342337018204851E-2</v>
      </c>
      <c r="J10385" s="26" t="str">
        <f t="shared" si="1138"/>
        <v/>
      </c>
      <c r="K10385" s="20" t="str">
        <f t="shared" si="1140"/>
        <v/>
      </c>
    </row>
    <row r="10386" spans="3:11" x14ac:dyDescent="0.25">
      <c r="C10386" s="7">
        <v>10375</v>
      </c>
      <c r="D10386" s="8">
        <f t="shared" si="1141"/>
        <v>49.335644531248725</v>
      </c>
      <c r="E10386" s="8">
        <f t="shared" si="1142"/>
        <v>1.7507812499999997E-3</v>
      </c>
      <c r="F10386" s="8">
        <f t="shared" si="1136"/>
        <v>49.333893749998722</v>
      </c>
      <c r="G10386" s="19">
        <f t="shared" si="1137"/>
        <v>5.3095005818410739</v>
      </c>
      <c r="H10386" s="26">
        <f t="shared" si="1139"/>
        <v>2.8251244667532811E-6</v>
      </c>
      <c r="I10386" s="27">
        <f>SUM($H$11:H10386)</f>
        <v>2.6345162142671606E-2</v>
      </c>
      <c r="J10386" s="26" t="str">
        <f t="shared" si="1138"/>
        <v/>
      </c>
      <c r="K10386" s="20" t="str">
        <f t="shared" si="1140"/>
        <v/>
      </c>
    </row>
    <row r="10387" spans="3:11" x14ac:dyDescent="0.25">
      <c r="C10387" s="7">
        <v>10376</v>
      </c>
      <c r="D10387" s="8">
        <f t="shared" si="1141"/>
        <v>49.332142799998728</v>
      </c>
      <c r="E10387" s="8">
        <f t="shared" si="1142"/>
        <v>1.7509499999999998E-3</v>
      </c>
      <c r="F10387" s="8">
        <f t="shared" si="1136"/>
        <v>49.330391849998726</v>
      </c>
      <c r="G10387" s="19">
        <f t="shared" si="1137"/>
        <v>5.3093121346231298</v>
      </c>
      <c r="H10387" s="26">
        <f t="shared" si="1139"/>
        <v>2.8252247409192379E-6</v>
      </c>
      <c r="I10387" s="27">
        <f>SUM($H$11:H10387)</f>
        <v>2.6347987367412524E-2</v>
      </c>
      <c r="J10387" s="26" t="str">
        <f t="shared" si="1138"/>
        <v/>
      </c>
      <c r="K10387" s="20" t="str">
        <f t="shared" si="1140"/>
        <v/>
      </c>
    </row>
    <row r="10388" spans="3:11" x14ac:dyDescent="0.25">
      <c r="C10388" s="7">
        <v>10377</v>
      </c>
      <c r="D10388" s="8">
        <f t="shared" si="1141"/>
        <v>49.328640731248726</v>
      </c>
      <c r="E10388" s="8">
        <f t="shared" si="1142"/>
        <v>1.7511187499999997E-3</v>
      </c>
      <c r="F10388" s="8">
        <f t="shared" si="1136"/>
        <v>49.326889612498725</v>
      </c>
      <c r="G10388" s="19">
        <f t="shared" si="1137"/>
        <v>5.3091236625534526</v>
      </c>
      <c r="H10388" s="26">
        <f t="shared" si="1139"/>
        <v>2.8253250354288538E-6</v>
      </c>
      <c r="I10388" s="27">
        <f>SUM($H$11:H10388)</f>
        <v>2.6350812692447954E-2</v>
      </c>
      <c r="J10388" s="26" t="str">
        <f t="shared" si="1138"/>
        <v/>
      </c>
      <c r="K10388" s="20" t="str">
        <f t="shared" si="1140"/>
        <v/>
      </c>
    </row>
    <row r="10389" spans="3:11" x14ac:dyDescent="0.25">
      <c r="C10389" s="7">
        <v>10378</v>
      </c>
      <c r="D10389" s="8">
        <f t="shared" si="1141"/>
        <v>49.325138324998726</v>
      </c>
      <c r="E10389" s="8">
        <f t="shared" si="1142"/>
        <v>1.7512874999999998E-3</v>
      </c>
      <c r="F10389" s="8">
        <f t="shared" si="1136"/>
        <v>49.323387037498726</v>
      </c>
      <c r="G10389" s="19">
        <f t="shared" si="1137"/>
        <v>5.3089351656293955</v>
      </c>
      <c r="H10389" s="26">
        <f t="shared" si="1139"/>
        <v>2.8254253502871115E-6</v>
      </c>
      <c r="I10389" s="27">
        <f>SUM($H$11:H10389)</f>
        <v>2.6353638117798242E-2</v>
      </c>
      <c r="J10389" s="26" t="str">
        <f t="shared" si="1138"/>
        <v/>
      </c>
      <c r="K10389" s="20" t="str">
        <f t="shared" si="1140"/>
        <v/>
      </c>
    </row>
    <row r="10390" spans="3:11" x14ac:dyDescent="0.25">
      <c r="C10390" s="7">
        <v>10379</v>
      </c>
      <c r="D10390" s="8">
        <f t="shared" si="1141"/>
        <v>49.321635581248735</v>
      </c>
      <c r="E10390" s="8">
        <f t="shared" si="1142"/>
        <v>1.7514562499999998E-3</v>
      </c>
      <c r="F10390" s="8">
        <f t="shared" si="1136"/>
        <v>49.319884124998737</v>
      </c>
      <c r="G10390" s="19">
        <f t="shared" si="1137"/>
        <v>5.3087466438483109</v>
      </c>
      <c r="H10390" s="26">
        <f t="shared" si="1139"/>
        <v>2.825525685498997E-6</v>
      </c>
      <c r="I10390" s="27">
        <f>SUM($H$11:H10390)</f>
        <v>2.6356463643483742E-2</v>
      </c>
      <c r="J10390" s="26" t="str">
        <f t="shared" si="1138"/>
        <v/>
      </c>
      <c r="K10390" s="20" t="str">
        <f t="shared" si="1140"/>
        <v/>
      </c>
    </row>
    <row r="10391" spans="3:11" x14ac:dyDescent="0.25">
      <c r="C10391" s="7">
        <v>10380</v>
      </c>
      <c r="D10391" s="8">
        <f t="shared" si="1141"/>
        <v>49.318132499998732</v>
      </c>
      <c r="E10391" s="8">
        <f t="shared" si="1142"/>
        <v>1.7516249999999997E-3</v>
      </c>
      <c r="F10391" s="8">
        <f t="shared" si="1136"/>
        <v>49.316380874998735</v>
      </c>
      <c r="G10391" s="19">
        <f t="shared" si="1137"/>
        <v>5.3085580972075501</v>
      </c>
      <c r="H10391" s="26">
        <f t="shared" si="1139"/>
        <v>2.8256260410694982E-6</v>
      </c>
      <c r="I10391" s="27">
        <f>SUM($H$11:H10391)</f>
        <v>2.6359289269524813E-2</v>
      </c>
      <c r="J10391" s="26" t="str">
        <f t="shared" si="1138"/>
        <v/>
      </c>
      <c r="K10391" s="20" t="str">
        <f t="shared" si="1140"/>
        <v/>
      </c>
    </row>
    <row r="10392" spans="3:11" x14ac:dyDescent="0.25">
      <c r="C10392" s="7">
        <v>10381</v>
      </c>
      <c r="D10392" s="8">
        <f t="shared" si="1141"/>
        <v>49.314629081248725</v>
      </c>
      <c r="E10392" s="8">
        <f t="shared" si="1142"/>
        <v>1.7517937499999998E-3</v>
      </c>
      <c r="F10392" s="8">
        <f t="shared" si="1136"/>
        <v>49.312877287498722</v>
      </c>
      <c r="G10392" s="19">
        <f t="shared" si="1137"/>
        <v>5.3083695257044647</v>
      </c>
      <c r="H10392" s="26">
        <f t="shared" si="1139"/>
        <v>2.825726417003604E-6</v>
      </c>
      <c r="I10392" s="27">
        <f>SUM($H$11:H10392)</f>
        <v>2.6362114995941818E-2</v>
      </c>
      <c r="J10392" s="26" t="str">
        <f t="shared" si="1138"/>
        <v/>
      </c>
      <c r="K10392" s="20" t="str">
        <f t="shared" si="1140"/>
        <v/>
      </c>
    </row>
    <row r="10393" spans="3:11" x14ac:dyDescent="0.25">
      <c r="C10393" s="7">
        <v>10382</v>
      </c>
      <c r="D10393" s="8">
        <f t="shared" si="1141"/>
        <v>49.311125324998727</v>
      </c>
      <c r="E10393" s="8">
        <f t="shared" si="1142"/>
        <v>1.7519624999999999E-3</v>
      </c>
      <c r="F10393" s="8">
        <f t="shared" si="1136"/>
        <v>49.309373362498725</v>
      </c>
      <c r="G10393" s="19">
        <f t="shared" si="1137"/>
        <v>5.3081809293364053</v>
      </c>
      <c r="H10393" s="26">
        <f t="shared" si="1139"/>
        <v>2.8258268133063056E-6</v>
      </c>
      <c r="I10393" s="27">
        <f>SUM($H$11:H10393)</f>
        <v>2.6364940822755124E-2</v>
      </c>
      <c r="J10393" s="26" t="str">
        <f t="shared" si="1138"/>
        <v/>
      </c>
      <c r="K10393" s="20" t="str">
        <f t="shared" si="1140"/>
        <v/>
      </c>
    </row>
    <row r="10394" spans="3:11" x14ac:dyDescent="0.25">
      <c r="C10394" s="7">
        <v>10383</v>
      </c>
      <c r="D10394" s="8">
        <f t="shared" si="1141"/>
        <v>49.307621231248731</v>
      </c>
      <c r="E10394" s="8">
        <f t="shared" si="1142"/>
        <v>1.7521312499999997E-3</v>
      </c>
      <c r="F10394" s="8">
        <f t="shared" si="1136"/>
        <v>49.305869099998731</v>
      </c>
      <c r="G10394" s="19">
        <f t="shared" si="1137"/>
        <v>5.3079923081007205</v>
      </c>
      <c r="H10394" s="26">
        <f t="shared" si="1139"/>
        <v>2.8259272299825967E-6</v>
      </c>
      <c r="I10394" s="27">
        <f>SUM($H$11:H10394)</f>
        <v>2.6367766749985106E-2</v>
      </c>
      <c r="J10394" s="26" t="str">
        <f t="shared" si="1138"/>
        <v/>
      </c>
      <c r="K10394" s="20" t="str">
        <f t="shared" si="1140"/>
        <v/>
      </c>
    </row>
    <row r="10395" spans="3:11" x14ac:dyDescent="0.25">
      <c r="C10395" s="7">
        <v>10384</v>
      </c>
      <c r="D10395" s="8">
        <f t="shared" si="1141"/>
        <v>49.304116799998724</v>
      </c>
      <c r="E10395" s="8">
        <f t="shared" si="1142"/>
        <v>1.7522999999999998E-3</v>
      </c>
      <c r="F10395" s="8">
        <f t="shared" si="1136"/>
        <v>49.302364499998724</v>
      </c>
      <c r="G10395" s="19">
        <f t="shared" si="1137"/>
        <v>5.3078036619947602</v>
      </c>
      <c r="H10395" s="26">
        <f t="shared" si="1139"/>
        <v>2.8260276670374713E-6</v>
      </c>
      <c r="I10395" s="27">
        <f>SUM($H$11:H10395)</f>
        <v>2.6370592777652142E-2</v>
      </c>
      <c r="J10395" s="26" t="str">
        <f t="shared" si="1138"/>
        <v/>
      </c>
      <c r="K10395" s="20" t="str">
        <f t="shared" si="1140"/>
        <v/>
      </c>
    </row>
    <row r="10396" spans="3:11" x14ac:dyDescent="0.25">
      <c r="C10396" s="7">
        <v>10385</v>
      </c>
      <c r="D10396" s="8">
        <f t="shared" si="1141"/>
        <v>49.300612031248725</v>
      </c>
      <c r="E10396" s="8">
        <f t="shared" si="1142"/>
        <v>1.7524687499999997E-3</v>
      </c>
      <c r="F10396" s="8">
        <f t="shared" si="1136"/>
        <v>49.298859562498727</v>
      </c>
      <c r="G10396" s="19">
        <f t="shared" si="1137"/>
        <v>5.3076149910158721</v>
      </c>
      <c r="H10396" s="26">
        <f t="shared" si="1139"/>
        <v>2.8261281244759265E-6</v>
      </c>
      <c r="I10396" s="27">
        <f>SUM($H$11:H10396)</f>
        <v>2.637341890577662E-2</v>
      </c>
      <c r="J10396" s="26" t="str">
        <f t="shared" si="1138"/>
        <v/>
      </c>
      <c r="K10396" s="20" t="str">
        <f t="shared" si="1140"/>
        <v/>
      </c>
    </row>
    <row r="10397" spans="3:11" x14ac:dyDescent="0.25">
      <c r="C10397" s="7">
        <v>10386</v>
      </c>
      <c r="D10397" s="8">
        <f t="shared" si="1141"/>
        <v>49.297106924998729</v>
      </c>
      <c r="E10397" s="8">
        <f t="shared" si="1142"/>
        <v>1.7526374999999998E-3</v>
      </c>
      <c r="F10397" s="8">
        <f t="shared" si="1136"/>
        <v>49.295354287498732</v>
      </c>
      <c r="G10397" s="19">
        <f t="shared" si="1137"/>
        <v>5.3074262951614042</v>
      </c>
      <c r="H10397" s="26">
        <f t="shared" si="1139"/>
        <v>2.8262286023029612E-6</v>
      </c>
      <c r="I10397" s="27">
        <f>SUM($H$11:H10397)</f>
        <v>2.6376245134378924E-2</v>
      </c>
      <c r="J10397" s="26" t="str">
        <f t="shared" si="1138"/>
        <v/>
      </c>
      <c r="K10397" s="20" t="str">
        <f t="shared" si="1140"/>
        <v/>
      </c>
    </row>
    <row r="10398" spans="3:11" x14ac:dyDescent="0.25">
      <c r="C10398" s="7">
        <v>10387</v>
      </c>
      <c r="D10398" s="8">
        <f t="shared" si="1141"/>
        <v>49.293601481248736</v>
      </c>
      <c r="E10398" s="8">
        <f t="shared" si="1142"/>
        <v>1.7528062499999999E-3</v>
      </c>
      <c r="F10398" s="8">
        <f t="shared" si="1136"/>
        <v>49.291848674998732</v>
      </c>
      <c r="G10398" s="19">
        <f t="shared" si="1137"/>
        <v>5.3072375744287017</v>
      </c>
      <c r="H10398" s="26">
        <f t="shared" si="1139"/>
        <v>2.8263291005235761E-6</v>
      </c>
      <c r="I10398" s="27">
        <f>SUM($H$11:H10398)</f>
        <v>2.6379071463479446E-2</v>
      </c>
      <c r="J10398" s="26" t="str">
        <f t="shared" si="1138"/>
        <v/>
      </c>
      <c r="K10398" s="20" t="str">
        <f t="shared" si="1140"/>
        <v/>
      </c>
    </row>
    <row r="10399" spans="3:11" x14ac:dyDescent="0.25">
      <c r="C10399" s="7">
        <v>10388</v>
      </c>
      <c r="D10399" s="8">
        <f t="shared" si="1141"/>
        <v>49.29009569999873</v>
      </c>
      <c r="E10399" s="8">
        <f t="shared" si="1142"/>
        <v>1.7529749999999997E-3</v>
      </c>
      <c r="F10399" s="8">
        <f t="shared" si="1136"/>
        <v>49.288342724998728</v>
      </c>
      <c r="G10399" s="19">
        <f t="shared" si="1137"/>
        <v>5.3070488288151116</v>
      </c>
      <c r="H10399" s="26">
        <f t="shared" si="1139"/>
        <v>2.8264296191427735E-6</v>
      </c>
      <c r="I10399" s="27">
        <f>SUM($H$11:H10399)</f>
        <v>2.638189789309859E-2</v>
      </c>
      <c r="J10399" s="26" t="str">
        <f t="shared" si="1138"/>
        <v/>
      </c>
      <c r="K10399" s="20" t="str">
        <f t="shared" si="1140"/>
        <v/>
      </c>
    </row>
    <row r="10400" spans="3:11" x14ac:dyDescent="0.25">
      <c r="C10400" s="7">
        <v>10389</v>
      </c>
      <c r="D10400" s="8">
        <f t="shared" si="1141"/>
        <v>49.286589581248734</v>
      </c>
      <c r="E10400" s="8">
        <f t="shared" si="1142"/>
        <v>1.7531437499999998E-3</v>
      </c>
      <c r="F10400" s="8">
        <f t="shared" si="1136"/>
        <v>49.284836437498733</v>
      </c>
      <c r="G10400" s="19">
        <f t="shared" si="1137"/>
        <v>5.3068600583179792</v>
      </c>
      <c r="H10400" s="26">
        <f t="shared" si="1139"/>
        <v>2.8265301581655575E-6</v>
      </c>
      <c r="I10400" s="27">
        <f>SUM($H$11:H10400)</f>
        <v>2.6384724423256754E-2</v>
      </c>
      <c r="J10400" s="26" t="str">
        <f t="shared" si="1138"/>
        <v/>
      </c>
      <c r="K10400" s="20" t="str">
        <f t="shared" si="1140"/>
        <v/>
      </c>
    </row>
    <row r="10401" spans="3:11" x14ac:dyDescent="0.25">
      <c r="C10401" s="7">
        <v>10390</v>
      </c>
      <c r="D10401" s="8">
        <f t="shared" si="1141"/>
        <v>49.283083124998733</v>
      </c>
      <c r="E10401" s="8">
        <f t="shared" si="1142"/>
        <v>1.7533124999999999E-3</v>
      </c>
      <c r="F10401" s="8">
        <f t="shared" si="1136"/>
        <v>49.281329812498733</v>
      </c>
      <c r="G10401" s="19">
        <f t="shared" si="1137"/>
        <v>5.3066712629346489</v>
      </c>
      <c r="H10401" s="26">
        <f t="shared" si="1139"/>
        <v>2.8266307175969347E-6</v>
      </c>
      <c r="I10401" s="27">
        <f>SUM($H$11:H10401)</f>
        <v>2.6387551053974351E-2</v>
      </c>
      <c r="J10401" s="26" t="str">
        <f t="shared" si="1138"/>
        <v/>
      </c>
      <c r="K10401" s="20" t="str">
        <f t="shared" si="1140"/>
        <v/>
      </c>
    </row>
    <row r="10402" spans="3:11" x14ac:dyDescent="0.25">
      <c r="C10402" s="7">
        <v>10391</v>
      </c>
      <c r="D10402" s="8">
        <f t="shared" si="1141"/>
        <v>49.279576331248741</v>
      </c>
      <c r="E10402" s="8">
        <f t="shared" si="1142"/>
        <v>1.7534812499999997E-3</v>
      </c>
      <c r="F10402" s="8">
        <f t="shared" si="1136"/>
        <v>49.277822849998742</v>
      </c>
      <c r="G10402" s="19">
        <f t="shared" si="1137"/>
        <v>5.3064824426624648</v>
      </c>
      <c r="H10402" s="26">
        <f t="shared" si="1139"/>
        <v>2.8267312974419127E-6</v>
      </c>
      <c r="I10402" s="27">
        <f>SUM($H$11:H10402)</f>
        <v>2.6390377785271792E-2</v>
      </c>
      <c r="J10402" s="26" t="str">
        <f t="shared" si="1138"/>
        <v/>
      </c>
      <c r="K10402" s="20" t="str">
        <f t="shared" si="1140"/>
        <v/>
      </c>
    </row>
    <row r="10403" spans="3:11" x14ac:dyDescent="0.25">
      <c r="C10403" s="7">
        <v>10392</v>
      </c>
      <c r="D10403" s="8">
        <f t="shared" si="1141"/>
        <v>49.276069199998751</v>
      </c>
      <c r="E10403" s="8">
        <f t="shared" si="1142"/>
        <v>1.7536499999999998E-3</v>
      </c>
      <c r="F10403" s="8">
        <f t="shared" si="1136"/>
        <v>49.274315549998754</v>
      </c>
      <c r="G10403" s="19">
        <f t="shared" si="1137"/>
        <v>5.3062935974987697</v>
      </c>
      <c r="H10403" s="26">
        <f t="shared" si="1139"/>
        <v>2.8268318977055011E-6</v>
      </c>
      <c r="I10403" s="27">
        <f>SUM($H$11:H10403)</f>
        <v>2.6393204617169496E-2</v>
      </c>
      <c r="J10403" s="26" t="str">
        <f t="shared" si="1138"/>
        <v/>
      </c>
      <c r="K10403" s="20" t="str">
        <f t="shared" si="1140"/>
        <v/>
      </c>
    </row>
    <row r="10404" spans="3:11" x14ac:dyDescent="0.25">
      <c r="C10404" s="7">
        <v>10393</v>
      </c>
      <c r="D10404" s="8">
        <f t="shared" si="1141"/>
        <v>49.272561731248764</v>
      </c>
      <c r="E10404" s="8">
        <f t="shared" si="1142"/>
        <v>1.7538187499999997E-3</v>
      </c>
      <c r="F10404" s="8">
        <f t="shared" si="1136"/>
        <v>49.270807912498768</v>
      </c>
      <c r="G10404" s="19">
        <f t="shared" si="1137"/>
        <v>5.3061047274409052</v>
      </c>
      <c r="H10404" s="26">
        <f t="shared" si="1139"/>
        <v>2.8269325183927133E-6</v>
      </c>
      <c r="I10404" s="27">
        <f>SUM($H$11:H10404)</f>
        <v>2.6396031549687889E-2</v>
      </c>
      <c r="J10404" s="26" t="str">
        <f t="shared" si="1138"/>
        <v/>
      </c>
      <c r="K10404" s="20" t="str">
        <f t="shared" si="1140"/>
        <v/>
      </c>
    </row>
    <row r="10405" spans="3:11" x14ac:dyDescent="0.25">
      <c r="C10405" s="7">
        <v>10394</v>
      </c>
      <c r="D10405" s="8">
        <f t="shared" si="1141"/>
        <v>49.269053924998758</v>
      </c>
      <c r="E10405" s="8">
        <f t="shared" si="1142"/>
        <v>1.7539874999999998E-3</v>
      </c>
      <c r="F10405" s="8">
        <f t="shared" si="1136"/>
        <v>49.267299937498755</v>
      </c>
      <c r="G10405" s="19">
        <f t="shared" si="1137"/>
        <v>5.305915832486213</v>
      </c>
      <c r="H10405" s="26">
        <f t="shared" si="1139"/>
        <v>2.8270331595085614E-6</v>
      </c>
      <c r="I10405" s="27">
        <f>SUM($H$11:H10405)</f>
        <v>2.63988585828474E-2</v>
      </c>
      <c r="J10405" s="26" t="str">
        <f t="shared" si="1138"/>
        <v/>
      </c>
      <c r="K10405" s="20" t="str">
        <f t="shared" si="1140"/>
        <v/>
      </c>
    </row>
    <row r="10406" spans="3:11" x14ac:dyDescent="0.25">
      <c r="C10406" s="7">
        <v>10395</v>
      </c>
      <c r="D10406" s="8">
        <f t="shared" si="1141"/>
        <v>49.265545781248761</v>
      </c>
      <c r="E10406" s="8">
        <f t="shared" si="1142"/>
        <v>1.7541562499999999E-3</v>
      </c>
      <c r="F10406" s="8">
        <f t="shared" si="1136"/>
        <v>49.26379162499876</v>
      </c>
      <c r="G10406" s="19">
        <f t="shared" si="1137"/>
        <v>5.3057269126320348</v>
      </c>
      <c r="H10406" s="26">
        <f t="shared" si="1139"/>
        <v>2.8271338210580622E-6</v>
      </c>
      <c r="I10406" s="27">
        <f>SUM($H$11:H10406)</f>
        <v>2.6401685716668458E-2</v>
      </c>
      <c r="J10406" s="26" t="str">
        <f t="shared" si="1138"/>
        <v/>
      </c>
      <c r="K10406" s="20" t="str">
        <f t="shared" si="1140"/>
        <v/>
      </c>
    </row>
    <row r="10407" spans="3:11" x14ac:dyDescent="0.25">
      <c r="C10407" s="7">
        <v>10396</v>
      </c>
      <c r="D10407" s="8">
        <f t="shared" si="1141"/>
        <v>49.262037299998759</v>
      </c>
      <c r="E10407" s="8">
        <f t="shared" si="1142"/>
        <v>1.7543249999999997E-3</v>
      </c>
      <c r="F10407" s="8">
        <f t="shared" si="1136"/>
        <v>49.260282974998759</v>
      </c>
      <c r="G10407" s="19">
        <f t="shared" si="1137"/>
        <v>5.3055379678757104</v>
      </c>
      <c r="H10407" s="26">
        <f t="shared" si="1139"/>
        <v>2.8272345030462316E-6</v>
      </c>
      <c r="I10407" s="27">
        <f>SUM($H$11:H10407)</f>
        <v>2.6404512951171504E-2</v>
      </c>
      <c r="J10407" s="26" t="str">
        <f t="shared" si="1138"/>
        <v/>
      </c>
      <c r="K10407" s="20" t="str">
        <f t="shared" si="1140"/>
        <v/>
      </c>
    </row>
    <row r="10408" spans="3:11" x14ac:dyDescent="0.25">
      <c r="C10408" s="7">
        <v>10397</v>
      </c>
      <c r="D10408" s="8">
        <f t="shared" si="1141"/>
        <v>49.258528481248767</v>
      </c>
      <c r="E10408" s="8">
        <f t="shared" si="1142"/>
        <v>1.7544937499999998E-3</v>
      </c>
      <c r="F10408" s="8">
        <f t="shared" si="1136"/>
        <v>49.256773987498768</v>
      </c>
      <c r="G10408" s="19">
        <f t="shared" si="1137"/>
        <v>5.3053489982145789</v>
      </c>
      <c r="H10408" s="26">
        <f t="shared" si="1139"/>
        <v>2.8273352054780905E-6</v>
      </c>
      <c r="I10408" s="27">
        <f>SUM($H$11:H10408)</f>
        <v>2.6407340286376983E-2</v>
      </c>
      <c r="J10408" s="26" t="str">
        <f t="shared" si="1138"/>
        <v/>
      </c>
      <c r="K10408" s="20" t="str">
        <f t="shared" si="1140"/>
        <v/>
      </c>
    </row>
    <row r="10409" spans="3:11" x14ac:dyDescent="0.25">
      <c r="C10409" s="7">
        <v>10398</v>
      </c>
      <c r="D10409" s="8">
        <f t="shared" si="1141"/>
        <v>49.25501932499877</v>
      </c>
      <c r="E10409" s="8">
        <f t="shared" si="1142"/>
        <v>1.7546624999999999E-3</v>
      </c>
      <c r="F10409" s="8">
        <f t="shared" si="1136"/>
        <v>49.253264662498772</v>
      </c>
      <c r="G10409" s="19">
        <f t="shared" si="1137"/>
        <v>5.3051600036459794</v>
      </c>
      <c r="H10409" s="26">
        <f t="shared" si="1139"/>
        <v>2.8274359283586593E-6</v>
      </c>
      <c r="I10409" s="27">
        <f>SUM($H$11:H10409)</f>
        <v>2.6410167722305342E-2</v>
      </c>
      <c r="J10409" s="26" t="str">
        <f t="shared" si="1138"/>
        <v/>
      </c>
      <c r="K10409" s="20" t="str">
        <f t="shared" si="1140"/>
        <v/>
      </c>
    </row>
    <row r="10410" spans="3:11" x14ac:dyDescent="0.25">
      <c r="C10410" s="7">
        <v>10399</v>
      </c>
      <c r="D10410" s="8">
        <f t="shared" si="1141"/>
        <v>49.251509831248768</v>
      </c>
      <c r="E10410" s="8">
        <f t="shared" si="1142"/>
        <v>1.7548312499999998E-3</v>
      </c>
      <c r="F10410" s="8">
        <f t="shared" si="1136"/>
        <v>49.249754999998771</v>
      </c>
      <c r="G10410" s="19">
        <f t="shared" si="1137"/>
        <v>5.3049709841672499</v>
      </c>
      <c r="H10410" s="26">
        <f t="shared" si="1139"/>
        <v>2.8275366716929612E-6</v>
      </c>
      <c r="I10410" s="27">
        <f>SUM($H$11:H10410)</f>
        <v>2.6412995258977036E-2</v>
      </c>
      <c r="J10410" s="26" t="str">
        <f t="shared" si="1138"/>
        <v/>
      </c>
      <c r="K10410" s="20" t="str">
        <f t="shared" si="1140"/>
        <v/>
      </c>
    </row>
    <row r="10411" spans="3:11" x14ac:dyDescent="0.25">
      <c r="C10411" s="7">
        <v>10400</v>
      </c>
      <c r="D10411" s="8">
        <f t="shared" si="1141"/>
        <v>49.247999999998768</v>
      </c>
      <c r="E10411" s="8">
        <f t="shared" si="1142"/>
        <v>1.7549999999999998E-3</v>
      </c>
      <c r="F10411" s="8">
        <f t="shared" si="1136"/>
        <v>49.246244999998765</v>
      </c>
      <c r="G10411" s="19">
        <f t="shared" si="1137"/>
        <v>5.3047819397757268</v>
      </c>
      <c r="H10411" s="26">
        <f t="shared" si="1139"/>
        <v>2.8276374354860214E-6</v>
      </c>
      <c r="I10411" s="27">
        <f>SUM($H$11:H10411)</f>
        <v>2.6415822896412523E-2</v>
      </c>
      <c r="J10411" s="26" t="str">
        <f t="shared" si="1138"/>
        <v/>
      </c>
      <c r="K10411" s="20" t="str">
        <f t="shared" si="1140"/>
        <v/>
      </c>
    </row>
    <row r="10412" spans="3:11" x14ac:dyDescent="0.25">
      <c r="C10412" s="7">
        <v>10401</v>
      </c>
      <c r="D10412" s="8">
        <f t="shared" si="1141"/>
        <v>49.244489831248764</v>
      </c>
      <c r="E10412" s="8">
        <f t="shared" si="1142"/>
        <v>1.7551687499999997E-3</v>
      </c>
      <c r="F10412" s="8">
        <f t="shared" si="1136"/>
        <v>49.242734662498762</v>
      </c>
      <c r="G10412" s="19">
        <f t="shared" si="1137"/>
        <v>5.3045928704687473</v>
      </c>
      <c r="H10412" s="26">
        <f t="shared" si="1139"/>
        <v>2.8277382197428668E-6</v>
      </c>
      <c r="I10412" s="27">
        <f>SUM($H$11:H10412)</f>
        <v>2.6418650634632265E-2</v>
      </c>
      <c r="J10412" s="26" t="str">
        <f t="shared" si="1138"/>
        <v/>
      </c>
      <c r="K10412" s="20" t="str">
        <f t="shared" si="1140"/>
        <v/>
      </c>
    </row>
    <row r="10413" spans="3:11" x14ac:dyDescent="0.25">
      <c r="C10413" s="7">
        <v>10402</v>
      </c>
      <c r="D10413" s="8">
        <f t="shared" si="1141"/>
        <v>49.240979324998762</v>
      </c>
      <c r="E10413" s="8">
        <f t="shared" si="1142"/>
        <v>1.7553374999999998E-3</v>
      </c>
      <c r="F10413" s="8">
        <f t="shared" si="1136"/>
        <v>49.239223987498761</v>
      </c>
      <c r="G10413" s="19">
        <f t="shared" si="1137"/>
        <v>5.3044037762436469</v>
      </c>
      <c r="H10413" s="26">
        <f t="shared" si="1139"/>
        <v>2.8278390244685256E-6</v>
      </c>
      <c r="I10413" s="27">
        <f>SUM($H$11:H10413)</f>
        <v>2.6421478473656734E-2</v>
      </c>
      <c r="J10413" s="26" t="str">
        <f t="shared" si="1138"/>
        <v/>
      </c>
      <c r="K10413" s="20" t="str">
        <f t="shared" si="1140"/>
        <v/>
      </c>
    </row>
    <row r="10414" spans="3:11" x14ac:dyDescent="0.25">
      <c r="C10414" s="7">
        <v>10403</v>
      </c>
      <c r="D10414" s="8">
        <f t="shared" si="1141"/>
        <v>49.237468481248754</v>
      </c>
      <c r="E10414" s="8">
        <f t="shared" si="1142"/>
        <v>1.7555062499999999E-3</v>
      </c>
      <c r="F10414" s="8">
        <f t="shared" ref="F10414:F10477" si="1143">D10414-E10414</f>
        <v>49.235712974998755</v>
      </c>
      <c r="G10414" s="19">
        <f t="shared" si="1137"/>
        <v>5.3042146570977611</v>
      </c>
      <c r="H10414" s="26">
        <f t="shared" si="1139"/>
        <v>2.8279398496680291E-6</v>
      </c>
      <c r="I10414" s="27">
        <f>SUM($H$11:H10414)</f>
        <v>2.6424306413506401E-2</v>
      </c>
      <c r="J10414" s="26" t="str">
        <f t="shared" si="1138"/>
        <v/>
      </c>
      <c r="K10414" s="20" t="str">
        <f t="shared" si="1140"/>
        <v/>
      </c>
    </row>
    <row r="10415" spans="3:11" x14ac:dyDescent="0.25">
      <c r="C10415" s="7">
        <v>10404</v>
      </c>
      <c r="D10415" s="8">
        <f t="shared" si="1141"/>
        <v>49.233957299998764</v>
      </c>
      <c r="E10415" s="8">
        <f t="shared" si="1142"/>
        <v>1.7556749999999997E-3</v>
      </c>
      <c r="F10415" s="8">
        <f t="shared" si="1143"/>
        <v>49.232201624998766</v>
      </c>
      <c r="G10415" s="19">
        <f t="shared" si="1137"/>
        <v>5.3040255130284244</v>
      </c>
      <c r="H10415" s="26">
        <f t="shared" si="1139"/>
        <v>2.8280406953464087E-6</v>
      </c>
      <c r="I10415" s="27">
        <f>SUM($H$11:H10415)</f>
        <v>2.6427134454201747E-2</v>
      </c>
      <c r="J10415" s="26" t="str">
        <f t="shared" si="1138"/>
        <v/>
      </c>
      <c r="K10415" s="20" t="str">
        <f t="shared" si="1140"/>
        <v/>
      </c>
    </row>
    <row r="10416" spans="3:11" x14ac:dyDescent="0.25">
      <c r="C10416" s="7">
        <v>10405</v>
      </c>
      <c r="D10416" s="8">
        <f t="shared" si="1141"/>
        <v>49.230445781248775</v>
      </c>
      <c r="E10416" s="8">
        <f t="shared" si="1142"/>
        <v>1.7558437499999998E-3</v>
      </c>
      <c r="F10416" s="8">
        <f t="shared" si="1143"/>
        <v>49.228689937498778</v>
      </c>
      <c r="G10416" s="19">
        <f t="shared" si="1137"/>
        <v>5.3038363440329697</v>
      </c>
      <c r="H10416" s="26">
        <f t="shared" si="1139"/>
        <v>2.8281415615087004E-6</v>
      </c>
      <c r="I10416" s="27">
        <f>SUM($H$11:H10416)</f>
        <v>2.6429962595763256E-2</v>
      </c>
      <c r="J10416" s="26" t="str">
        <f t="shared" si="1138"/>
        <v/>
      </c>
      <c r="K10416" s="20" t="str">
        <f t="shared" si="1140"/>
        <v/>
      </c>
    </row>
    <row r="10417" spans="3:11" x14ac:dyDescent="0.25">
      <c r="C10417" s="7">
        <v>10406</v>
      </c>
      <c r="D10417" s="8">
        <f t="shared" si="1141"/>
        <v>49.226933924998782</v>
      </c>
      <c r="E10417" s="8">
        <f t="shared" si="1142"/>
        <v>1.7560124999999999E-3</v>
      </c>
      <c r="F10417" s="8">
        <f t="shared" si="1143"/>
        <v>49.225177912498779</v>
      </c>
      <c r="G10417" s="19">
        <f t="shared" si="1137"/>
        <v>5.3036471501087288</v>
      </c>
      <c r="H10417" s="26">
        <f t="shared" si="1139"/>
        <v>2.8282424481599398E-6</v>
      </c>
      <c r="I10417" s="27">
        <f>SUM($H$11:H10417)</f>
        <v>2.6432790838211415E-2</v>
      </c>
      <c r="J10417" s="26" t="str">
        <f t="shared" si="1138"/>
        <v/>
      </c>
      <c r="K10417" s="20" t="str">
        <f t="shared" si="1140"/>
        <v/>
      </c>
    </row>
    <row r="10418" spans="3:11" x14ac:dyDescent="0.25">
      <c r="C10418" s="7">
        <v>10407</v>
      </c>
      <c r="D10418" s="8">
        <f t="shared" si="1141"/>
        <v>49.22342173124877</v>
      </c>
      <c r="E10418" s="8">
        <f t="shared" si="1142"/>
        <v>1.7561812499999998E-3</v>
      </c>
      <c r="F10418" s="8">
        <f t="shared" si="1143"/>
        <v>49.221665549998768</v>
      </c>
      <c r="G10418" s="19">
        <f t="shared" si="1137"/>
        <v>5.3034579312530354</v>
      </c>
      <c r="H10418" s="26">
        <f t="shared" si="1139"/>
        <v>2.8283433553051647E-6</v>
      </c>
      <c r="I10418" s="27">
        <f>SUM($H$11:H10418)</f>
        <v>2.643561918156672E-2</v>
      </c>
      <c r="J10418" s="26" t="str">
        <f t="shared" si="1138"/>
        <v/>
      </c>
      <c r="K10418" s="20" t="str">
        <f t="shared" si="1140"/>
        <v/>
      </c>
    </row>
    <row r="10419" spans="3:11" x14ac:dyDescent="0.25">
      <c r="C10419" s="7">
        <v>10408</v>
      </c>
      <c r="D10419" s="8">
        <f t="shared" si="1141"/>
        <v>49.219909199998767</v>
      </c>
      <c r="E10419" s="8">
        <f t="shared" si="1142"/>
        <v>1.7563499999999998E-3</v>
      </c>
      <c r="F10419" s="8">
        <f t="shared" si="1143"/>
        <v>49.218152849998766</v>
      </c>
      <c r="G10419" s="19">
        <f t="shared" si="1137"/>
        <v>5.3032686874632207</v>
      </c>
      <c r="H10419" s="26">
        <f t="shared" si="1139"/>
        <v>2.8284442829494157E-6</v>
      </c>
      <c r="I10419" s="27">
        <f>SUM($H$11:H10419)</f>
        <v>2.6438447625849671E-2</v>
      </c>
      <c r="J10419" s="26" t="str">
        <f t="shared" si="1138"/>
        <v/>
      </c>
      <c r="K10419" s="20" t="str">
        <f t="shared" si="1140"/>
        <v/>
      </c>
    </row>
    <row r="10420" spans="3:11" x14ac:dyDescent="0.25">
      <c r="C10420" s="7">
        <v>10409</v>
      </c>
      <c r="D10420" s="8">
        <f t="shared" si="1141"/>
        <v>49.216396331248774</v>
      </c>
      <c r="E10420" s="8">
        <f t="shared" si="1142"/>
        <v>1.7565187499999997E-3</v>
      </c>
      <c r="F10420" s="8">
        <f t="shared" si="1143"/>
        <v>49.214639812498774</v>
      </c>
      <c r="G10420" s="19">
        <f t="shared" si="1137"/>
        <v>5.3030794187366146</v>
      </c>
      <c r="H10420" s="26">
        <f t="shared" si="1139"/>
        <v>2.8285452310977349E-6</v>
      </c>
      <c r="I10420" s="27">
        <f>SUM($H$11:H10420)</f>
        <v>2.6441276171080767E-2</v>
      </c>
      <c r="J10420" s="26" t="str">
        <f t="shared" si="1138"/>
        <v/>
      </c>
      <c r="K10420" s="20" t="str">
        <f t="shared" si="1140"/>
        <v/>
      </c>
    </row>
    <row r="10421" spans="3:11" x14ac:dyDescent="0.25">
      <c r="C10421" s="7">
        <v>10410</v>
      </c>
      <c r="D10421" s="8">
        <f t="shared" si="1141"/>
        <v>49.212883124998775</v>
      </c>
      <c r="E10421" s="8">
        <f t="shared" si="1142"/>
        <v>1.7566874999999998E-3</v>
      </c>
      <c r="F10421" s="8">
        <f t="shared" si="1143"/>
        <v>49.211126437498777</v>
      </c>
      <c r="G10421" s="19">
        <f t="shared" si="1137"/>
        <v>5.3028901250705474</v>
      </c>
      <c r="H10421" s="26">
        <f t="shared" si="1139"/>
        <v>2.8286461997551658E-6</v>
      </c>
      <c r="I10421" s="27">
        <f>SUM($H$11:H10421)</f>
        <v>2.6444104817280524E-2</v>
      </c>
      <c r="J10421" s="26" t="str">
        <f t="shared" si="1138"/>
        <v/>
      </c>
      <c r="K10421" s="20" t="str">
        <f t="shared" si="1140"/>
        <v/>
      </c>
    </row>
    <row r="10422" spans="3:11" x14ac:dyDescent="0.25">
      <c r="C10422" s="7">
        <v>10411</v>
      </c>
      <c r="D10422" s="8">
        <f t="shared" si="1141"/>
        <v>49.209369581248772</v>
      </c>
      <c r="E10422" s="8">
        <f t="shared" si="1142"/>
        <v>1.7568562499999999E-3</v>
      </c>
      <c r="F10422" s="8">
        <f t="shared" si="1143"/>
        <v>49.207612724998775</v>
      </c>
      <c r="G10422" s="19">
        <f t="shared" si="1137"/>
        <v>5.3027008064623482</v>
      </c>
      <c r="H10422" s="26">
        <f t="shared" si="1139"/>
        <v>2.8287471889267538E-6</v>
      </c>
      <c r="I10422" s="27">
        <f>SUM($H$11:H10422)</f>
        <v>2.6446933564469449E-2</v>
      </c>
      <c r="J10422" s="26" t="str">
        <f t="shared" si="1138"/>
        <v/>
      </c>
      <c r="K10422" s="20" t="str">
        <f t="shared" si="1140"/>
        <v/>
      </c>
    </row>
    <row r="10423" spans="3:11" x14ac:dyDescent="0.25">
      <c r="C10423" s="7">
        <v>10412</v>
      </c>
      <c r="D10423" s="8">
        <f t="shared" si="1141"/>
        <v>49.205855699998764</v>
      </c>
      <c r="E10423" s="8">
        <f t="shared" si="1142"/>
        <v>1.7570249999999997E-3</v>
      </c>
      <c r="F10423" s="8">
        <f t="shared" si="1143"/>
        <v>49.204098674998761</v>
      </c>
      <c r="G10423" s="19">
        <f t="shared" si="1137"/>
        <v>5.3025114629093455</v>
      </c>
      <c r="H10423" s="26">
        <f t="shared" si="1139"/>
        <v>2.8288481986175476E-6</v>
      </c>
      <c r="I10423" s="27">
        <f>SUM($H$11:H10423)</f>
        <v>2.6449762412668068E-2</v>
      </c>
      <c r="J10423" s="26" t="str">
        <f t="shared" si="1138"/>
        <v/>
      </c>
      <c r="K10423" s="20" t="str">
        <f t="shared" si="1140"/>
        <v/>
      </c>
    </row>
    <row r="10424" spans="3:11" x14ac:dyDescent="0.25">
      <c r="C10424" s="7">
        <v>10413</v>
      </c>
      <c r="D10424" s="8">
        <f t="shared" si="1141"/>
        <v>49.202341481248759</v>
      </c>
      <c r="E10424" s="8">
        <f t="shared" si="1142"/>
        <v>1.7571937499999998E-3</v>
      </c>
      <c r="F10424" s="8">
        <f t="shared" si="1143"/>
        <v>49.200584287498756</v>
      </c>
      <c r="G10424" s="19">
        <f t="shared" si="1137"/>
        <v>5.3023220944088667</v>
      </c>
      <c r="H10424" s="26">
        <f t="shared" si="1139"/>
        <v>2.8289492288325961E-6</v>
      </c>
      <c r="I10424" s="27">
        <f>SUM($H$11:H10424)</f>
        <v>2.6452591361896902E-2</v>
      </c>
      <c r="J10424" s="26" t="str">
        <f t="shared" si="1138"/>
        <v/>
      </c>
      <c r="K10424" s="20" t="str">
        <f t="shared" si="1140"/>
        <v/>
      </c>
    </row>
    <row r="10425" spans="3:11" x14ac:dyDescent="0.25">
      <c r="C10425" s="7">
        <v>10414</v>
      </c>
      <c r="D10425" s="8">
        <f t="shared" si="1141"/>
        <v>49.198826924998755</v>
      </c>
      <c r="E10425" s="8">
        <f t="shared" si="1142"/>
        <v>1.7573624999999997E-3</v>
      </c>
      <c r="F10425" s="8">
        <f t="shared" si="1143"/>
        <v>49.197069562498754</v>
      </c>
      <c r="G10425" s="19">
        <f t="shared" si="1137"/>
        <v>5.3021327009582393</v>
      </c>
      <c r="H10425" s="26">
        <f t="shared" si="1139"/>
        <v>2.8290502795769505E-6</v>
      </c>
      <c r="I10425" s="27">
        <f>SUM($H$11:H10425)</f>
        <v>2.6455420412176481E-2</v>
      </c>
      <c r="J10425" s="26" t="str">
        <f t="shared" si="1138"/>
        <v/>
      </c>
      <c r="K10425" s="20" t="str">
        <f t="shared" si="1140"/>
        <v/>
      </c>
    </row>
    <row r="10426" spans="3:11" x14ac:dyDescent="0.25">
      <c r="C10426" s="7">
        <v>10415</v>
      </c>
      <c r="D10426" s="8">
        <f t="shared" si="1141"/>
        <v>49.195312031248747</v>
      </c>
      <c r="E10426" s="8">
        <f t="shared" si="1142"/>
        <v>1.7575312499999998E-3</v>
      </c>
      <c r="F10426" s="8">
        <f t="shared" si="1143"/>
        <v>49.193554499998747</v>
      </c>
      <c r="G10426" s="19">
        <f t="shared" si="1137"/>
        <v>5.301943282554789</v>
      </c>
      <c r="H10426" s="26">
        <f t="shared" si="1139"/>
        <v>2.8291513508556649E-6</v>
      </c>
      <c r="I10426" s="27">
        <f>SUM($H$11:H10426)</f>
        <v>2.6458249563527336E-2</v>
      </c>
      <c r="J10426" s="26" t="str">
        <f t="shared" si="1138"/>
        <v/>
      </c>
      <c r="K10426" s="20" t="str">
        <f t="shared" si="1140"/>
        <v/>
      </c>
    </row>
    <row r="10427" spans="3:11" x14ac:dyDescent="0.25">
      <c r="C10427" s="7">
        <v>10416</v>
      </c>
      <c r="D10427" s="8">
        <f t="shared" si="1141"/>
        <v>49.191796799998741</v>
      </c>
      <c r="E10427" s="8">
        <f t="shared" si="1142"/>
        <v>1.7576999999999998E-3</v>
      </c>
      <c r="F10427" s="8">
        <f t="shared" si="1143"/>
        <v>49.190039099998742</v>
      </c>
      <c r="G10427" s="19">
        <f t="shared" si="1137"/>
        <v>5.3017538391958423</v>
      </c>
      <c r="H10427" s="26">
        <f t="shared" si="1139"/>
        <v>2.8292524426737933E-6</v>
      </c>
      <c r="I10427" s="27">
        <f>SUM($H$11:H10427)</f>
        <v>2.6461078815970009E-2</v>
      </c>
      <c r="J10427" s="26" t="str">
        <f t="shared" si="1138"/>
        <v/>
      </c>
      <c r="K10427" s="20" t="str">
        <f t="shared" si="1140"/>
        <v/>
      </c>
    </row>
    <row r="10428" spans="3:11" x14ac:dyDescent="0.25">
      <c r="C10428" s="7">
        <v>10417</v>
      </c>
      <c r="D10428" s="8">
        <f t="shared" si="1141"/>
        <v>49.188281231248745</v>
      </c>
      <c r="E10428" s="8">
        <f t="shared" si="1142"/>
        <v>1.7578687499999997E-3</v>
      </c>
      <c r="F10428" s="8">
        <f t="shared" si="1143"/>
        <v>49.186523362498747</v>
      </c>
      <c r="G10428" s="19">
        <f t="shared" si="1137"/>
        <v>5.3015643708787232</v>
      </c>
      <c r="H10428" s="26">
        <f t="shared" si="1139"/>
        <v>2.8293535550363938E-6</v>
      </c>
      <c r="I10428" s="27">
        <f>SUM($H$11:H10428)</f>
        <v>2.6463908169525045E-2</v>
      </c>
      <c r="J10428" s="26" t="str">
        <f t="shared" si="1138"/>
        <v/>
      </c>
      <c r="K10428" s="20" t="str">
        <f t="shared" si="1140"/>
        <v/>
      </c>
    </row>
    <row r="10429" spans="3:11" x14ac:dyDescent="0.25">
      <c r="C10429" s="7">
        <v>10418</v>
      </c>
      <c r="D10429" s="8">
        <f t="shared" si="1141"/>
        <v>49.18476532499875</v>
      </c>
      <c r="E10429" s="8">
        <f t="shared" si="1142"/>
        <v>1.7580374999999998E-3</v>
      </c>
      <c r="F10429" s="8">
        <f t="shared" si="1143"/>
        <v>49.183007287498754</v>
      </c>
      <c r="G10429" s="19">
        <f t="shared" si="1137"/>
        <v>5.3013748776007557</v>
      </c>
      <c r="H10429" s="26">
        <f t="shared" si="1139"/>
        <v>2.8294546879485255E-6</v>
      </c>
      <c r="I10429" s="27">
        <f>SUM($H$11:H10429)</f>
        <v>2.6466737624212994E-2</v>
      </c>
      <c r="J10429" s="26" t="str">
        <f t="shared" si="1138"/>
        <v/>
      </c>
      <c r="K10429" s="20" t="str">
        <f t="shared" si="1140"/>
        <v/>
      </c>
    </row>
    <row r="10430" spans="3:11" x14ac:dyDescent="0.25">
      <c r="C10430" s="7">
        <v>10419</v>
      </c>
      <c r="D10430" s="8">
        <f t="shared" si="1141"/>
        <v>49.181249081248744</v>
      </c>
      <c r="E10430" s="8">
        <f t="shared" si="1142"/>
        <v>1.7582062499999999E-3</v>
      </c>
      <c r="F10430" s="8">
        <f t="shared" si="1143"/>
        <v>49.179490874998741</v>
      </c>
      <c r="G10430" s="19">
        <f t="shared" si="1137"/>
        <v>5.3011853593592626</v>
      </c>
      <c r="H10430" s="26">
        <f t="shared" si="1139"/>
        <v>2.8295558414152492E-6</v>
      </c>
      <c r="I10430" s="27">
        <f>SUM($H$11:H10430)</f>
        <v>2.6469567180054408E-2</v>
      </c>
      <c r="J10430" s="26" t="str">
        <f t="shared" si="1138"/>
        <v/>
      </c>
      <c r="K10430" s="20" t="str">
        <f t="shared" si="1140"/>
        <v/>
      </c>
    </row>
    <row r="10431" spans="3:11" x14ac:dyDescent="0.25">
      <c r="C10431" s="7">
        <v>10420</v>
      </c>
      <c r="D10431" s="8">
        <f t="shared" si="1141"/>
        <v>49.17773249999874</v>
      </c>
      <c r="E10431" s="8">
        <f t="shared" si="1142"/>
        <v>1.7583749999999997E-3</v>
      </c>
      <c r="F10431" s="8">
        <f t="shared" si="1143"/>
        <v>49.175974124998739</v>
      </c>
      <c r="G10431" s="19">
        <f t="shared" si="1137"/>
        <v>5.3009958161515671</v>
      </c>
      <c r="H10431" s="26">
        <f t="shared" si="1139"/>
        <v>2.8296570154416275E-6</v>
      </c>
      <c r="I10431" s="27">
        <f>SUM($H$11:H10431)</f>
        <v>2.647239683706985E-2</v>
      </c>
      <c r="J10431" s="26" t="str">
        <f t="shared" si="1138"/>
        <v/>
      </c>
      <c r="K10431" s="20" t="str">
        <f t="shared" si="1140"/>
        <v/>
      </c>
    </row>
    <row r="10432" spans="3:11" x14ac:dyDescent="0.25">
      <c r="C10432" s="7">
        <v>10421</v>
      </c>
      <c r="D10432" s="8">
        <f t="shared" si="1141"/>
        <v>49.174215581248731</v>
      </c>
      <c r="E10432" s="8">
        <f t="shared" si="1142"/>
        <v>1.7585437499999998E-3</v>
      </c>
      <c r="F10432" s="8">
        <f t="shared" si="1143"/>
        <v>49.172457037498731</v>
      </c>
      <c r="G10432" s="19">
        <f t="shared" si="1137"/>
        <v>5.3008062479749913</v>
      </c>
      <c r="H10432" s="26">
        <f t="shared" si="1139"/>
        <v>2.8297582100327254E-6</v>
      </c>
      <c r="I10432" s="27">
        <f>SUM($H$11:H10432)</f>
        <v>2.6475226595279882E-2</v>
      </c>
      <c r="J10432" s="26" t="str">
        <f t="shared" si="1138"/>
        <v/>
      </c>
      <c r="K10432" s="20" t="str">
        <f t="shared" si="1140"/>
        <v/>
      </c>
    </row>
    <row r="10433" spans="3:11" x14ac:dyDescent="0.25">
      <c r="C10433" s="7">
        <v>10422</v>
      </c>
      <c r="D10433" s="8">
        <f t="shared" si="1141"/>
        <v>49.170698324998732</v>
      </c>
      <c r="E10433" s="8">
        <f t="shared" si="1142"/>
        <v>1.7587124999999997E-3</v>
      </c>
      <c r="F10433" s="8">
        <f t="shared" si="1143"/>
        <v>49.168939612498733</v>
      </c>
      <c r="G10433" s="19">
        <f t="shared" si="1137"/>
        <v>5.3006166548268556</v>
      </c>
      <c r="H10433" s="26">
        <f t="shared" si="1139"/>
        <v>2.8298594251936096E-6</v>
      </c>
      <c r="I10433" s="27">
        <f>SUM($H$11:H10433)</f>
        <v>2.6478056454705075E-2</v>
      </c>
      <c r="J10433" s="26" t="str">
        <f t="shared" si="1138"/>
        <v/>
      </c>
      <c r="K10433" s="20" t="str">
        <f t="shared" si="1140"/>
        <v/>
      </c>
    </row>
    <row r="10434" spans="3:11" x14ac:dyDescent="0.25">
      <c r="C10434" s="7">
        <v>10423</v>
      </c>
      <c r="D10434" s="8">
        <f t="shared" si="1141"/>
        <v>49.167180731248727</v>
      </c>
      <c r="E10434" s="8">
        <f t="shared" si="1142"/>
        <v>1.7588812499999998E-3</v>
      </c>
      <c r="F10434" s="8">
        <f t="shared" si="1143"/>
        <v>49.165421849998729</v>
      </c>
      <c r="G10434" s="19">
        <f t="shared" si="1137"/>
        <v>5.3004270367044812</v>
      </c>
      <c r="H10434" s="26">
        <f t="shared" si="1139"/>
        <v>2.8299606609293481E-6</v>
      </c>
      <c r="I10434" s="27">
        <f>SUM($H$11:H10434)</f>
        <v>2.6480886415366004E-2</v>
      </c>
      <c r="J10434" s="26" t="str">
        <f t="shared" si="1138"/>
        <v/>
      </c>
      <c r="K10434" s="20" t="str">
        <f t="shared" si="1140"/>
        <v/>
      </c>
    </row>
    <row r="10435" spans="3:11" x14ac:dyDescent="0.25">
      <c r="C10435" s="7">
        <v>10424</v>
      </c>
      <c r="D10435" s="8">
        <f t="shared" si="1141"/>
        <v>49.16366279999874</v>
      </c>
      <c r="E10435" s="8">
        <f t="shared" si="1142"/>
        <v>1.7590499999999998E-3</v>
      </c>
      <c r="F10435" s="8">
        <f t="shared" si="1143"/>
        <v>49.161903749998743</v>
      </c>
      <c r="G10435" s="19">
        <f t="shared" si="1137"/>
        <v>5.3002373936051876</v>
      </c>
      <c r="H10435" s="26">
        <f t="shared" si="1139"/>
        <v>2.8300619172450111E-6</v>
      </c>
      <c r="I10435" s="27">
        <f>SUM($H$11:H10435)</f>
        <v>2.6483716477283249E-2</v>
      </c>
      <c r="J10435" s="26" t="str">
        <f t="shared" si="1138"/>
        <v/>
      </c>
      <c r="K10435" s="20" t="str">
        <f t="shared" si="1140"/>
        <v/>
      </c>
    </row>
    <row r="10436" spans="3:11" x14ac:dyDescent="0.25">
      <c r="C10436" s="7">
        <v>10425</v>
      </c>
      <c r="D10436" s="8">
        <f t="shared" si="1141"/>
        <v>49.16014453124874</v>
      </c>
      <c r="E10436" s="8">
        <f t="shared" si="1142"/>
        <v>1.7592187499999997E-3</v>
      </c>
      <c r="F10436" s="8">
        <f t="shared" si="1143"/>
        <v>49.158385312498737</v>
      </c>
      <c r="G10436" s="19">
        <f t="shared" si="1137"/>
        <v>5.3000477255262917</v>
      </c>
      <c r="H10436" s="26">
        <f t="shared" si="1139"/>
        <v>2.8301631941456729E-6</v>
      </c>
      <c r="I10436" s="27">
        <f>SUM($H$11:H10436)</f>
        <v>2.6486546640477393E-2</v>
      </c>
      <c r="J10436" s="26" t="str">
        <f t="shared" si="1138"/>
        <v/>
      </c>
      <c r="K10436" s="20" t="str">
        <f t="shared" si="1140"/>
        <v/>
      </c>
    </row>
    <row r="10437" spans="3:11" x14ac:dyDescent="0.25">
      <c r="C10437" s="7">
        <v>10426</v>
      </c>
      <c r="D10437" s="8">
        <f t="shared" si="1141"/>
        <v>49.156625924998728</v>
      </c>
      <c r="E10437" s="8">
        <f t="shared" si="1142"/>
        <v>1.7593874999999998E-3</v>
      </c>
      <c r="F10437" s="8">
        <f t="shared" si="1143"/>
        <v>49.154866537498727</v>
      </c>
      <c r="G10437" s="19">
        <f t="shared" si="1137"/>
        <v>5.2998580324651137</v>
      </c>
      <c r="H10437" s="26">
        <f t="shared" si="1139"/>
        <v>2.8302644916364062E-6</v>
      </c>
      <c r="I10437" s="27">
        <f>SUM($H$11:H10437)</f>
        <v>2.6489376904969029E-2</v>
      </c>
      <c r="J10437" s="26" t="str">
        <f t="shared" si="1138"/>
        <v/>
      </c>
      <c r="K10437" s="20" t="str">
        <f t="shared" si="1140"/>
        <v/>
      </c>
    </row>
    <row r="10438" spans="3:11" x14ac:dyDescent="0.25">
      <c r="C10438" s="7">
        <v>10427</v>
      </c>
      <c r="D10438" s="8">
        <f t="shared" si="1141"/>
        <v>49.153106981248726</v>
      </c>
      <c r="E10438" s="8">
        <f t="shared" si="1142"/>
        <v>1.7595562499999999E-3</v>
      </c>
      <c r="F10438" s="8">
        <f t="shared" si="1143"/>
        <v>49.151347424998725</v>
      </c>
      <c r="G10438" s="19">
        <f t="shared" si="1137"/>
        <v>5.2996683144189705</v>
      </c>
      <c r="H10438" s="26">
        <f t="shared" si="1139"/>
        <v>2.8303658097222874E-6</v>
      </c>
      <c r="I10438" s="27">
        <f>SUM($H$11:H10438)</f>
        <v>2.649220727077875E-2</v>
      </c>
      <c r="J10438" s="26" t="str">
        <f t="shared" si="1138"/>
        <v/>
      </c>
      <c r="K10438" s="20" t="str">
        <f t="shared" si="1140"/>
        <v/>
      </c>
    </row>
    <row r="10439" spans="3:11" x14ac:dyDescent="0.25">
      <c r="C10439" s="7">
        <v>10428</v>
      </c>
      <c r="D10439" s="8">
        <f t="shared" si="1141"/>
        <v>49.149587699998719</v>
      </c>
      <c r="E10439" s="8">
        <f t="shared" si="1142"/>
        <v>1.7597249999999997E-3</v>
      </c>
      <c r="F10439" s="8">
        <f t="shared" si="1143"/>
        <v>49.147827974998719</v>
      </c>
      <c r="G10439" s="19">
        <f t="shared" si="1137"/>
        <v>5.2994785713851789</v>
      </c>
      <c r="H10439" s="26">
        <f t="shared" si="1139"/>
        <v>2.8304671484083945E-6</v>
      </c>
      <c r="I10439" s="27">
        <f>SUM($H$11:H10439)</f>
        <v>2.6495037737927159E-2</v>
      </c>
      <c r="J10439" s="26" t="str">
        <f t="shared" si="1138"/>
        <v/>
      </c>
      <c r="K10439" s="20" t="str">
        <f t="shared" si="1140"/>
        <v/>
      </c>
    </row>
    <row r="10440" spans="3:11" x14ac:dyDescent="0.25">
      <c r="C10440" s="7">
        <v>10429</v>
      </c>
      <c r="D10440" s="8">
        <f t="shared" si="1141"/>
        <v>49.146068081248721</v>
      </c>
      <c r="E10440" s="8">
        <f t="shared" si="1142"/>
        <v>1.7598937499999998E-3</v>
      </c>
      <c r="F10440" s="8">
        <f t="shared" si="1143"/>
        <v>49.144308187498723</v>
      </c>
      <c r="G10440" s="19">
        <f t="shared" si="1137"/>
        <v>5.2992888033610548</v>
      </c>
      <c r="H10440" s="26">
        <f t="shared" si="1139"/>
        <v>2.8305685076998075E-6</v>
      </c>
      <c r="I10440" s="27">
        <f>SUM($H$11:H10440)</f>
        <v>2.6497868306434861E-2</v>
      </c>
      <c r="J10440" s="26" t="str">
        <f t="shared" si="1138"/>
        <v/>
      </c>
      <c r="K10440" s="20" t="str">
        <f t="shared" si="1140"/>
        <v/>
      </c>
    </row>
    <row r="10441" spans="3:11" x14ac:dyDescent="0.25">
      <c r="C10441" s="7">
        <v>10430</v>
      </c>
      <c r="D10441" s="8">
        <f t="shared" si="1141"/>
        <v>49.142548124998726</v>
      </c>
      <c r="E10441" s="8">
        <f t="shared" si="1142"/>
        <v>1.7600624999999997E-3</v>
      </c>
      <c r="F10441" s="8">
        <f t="shared" si="1143"/>
        <v>49.140788062498729</v>
      </c>
      <c r="G10441" s="19">
        <f t="shared" si="1137"/>
        <v>5.2990990103439133</v>
      </c>
      <c r="H10441" s="26">
        <f t="shared" si="1139"/>
        <v>2.8306698876016081E-6</v>
      </c>
      <c r="I10441" s="27">
        <f>SUM($H$11:H10441)</f>
        <v>2.6500698976322463E-2</v>
      </c>
      <c r="J10441" s="26" t="str">
        <f t="shared" si="1138"/>
        <v/>
      </c>
      <c r="K10441" s="20" t="str">
        <f t="shared" si="1140"/>
        <v/>
      </c>
    </row>
    <row r="10442" spans="3:11" x14ac:dyDescent="0.25">
      <c r="C10442" s="7">
        <v>10431</v>
      </c>
      <c r="D10442" s="8">
        <f t="shared" si="1141"/>
        <v>49.139027831248718</v>
      </c>
      <c r="E10442" s="8">
        <f t="shared" si="1142"/>
        <v>1.7602312499999998E-3</v>
      </c>
      <c r="F10442" s="8">
        <f t="shared" si="1143"/>
        <v>49.137267599998715</v>
      </c>
      <c r="G10442" s="19">
        <f t="shared" si="1137"/>
        <v>5.2989091923310685</v>
      </c>
      <c r="H10442" s="26">
        <f t="shared" si="1139"/>
        <v>2.8307712881188812E-6</v>
      </c>
      <c r="I10442" s="27">
        <f>SUM($H$11:H10442)</f>
        <v>2.6503529747610582E-2</v>
      </c>
      <c r="J10442" s="26" t="str">
        <f t="shared" si="1138"/>
        <v/>
      </c>
      <c r="K10442" s="20" t="str">
        <f t="shared" si="1140"/>
        <v/>
      </c>
    </row>
    <row r="10443" spans="3:11" x14ac:dyDescent="0.25">
      <c r="C10443" s="7">
        <v>10432</v>
      </c>
      <c r="D10443" s="8">
        <f t="shared" si="1141"/>
        <v>49.13550719999872</v>
      </c>
      <c r="E10443" s="8">
        <f t="shared" si="1142"/>
        <v>1.7603999999999999E-3</v>
      </c>
      <c r="F10443" s="8">
        <f t="shared" si="1143"/>
        <v>49.133746799998718</v>
      </c>
      <c r="G10443" s="19">
        <f t="shared" ref="G10443:G10506" si="1144">SQRT(2*F10443/$D$3)</f>
        <v>5.2987193493198346</v>
      </c>
      <c r="H10443" s="26">
        <f t="shared" si="1139"/>
        <v>2.8308727092567114E-6</v>
      </c>
      <c r="I10443" s="27">
        <f>SUM($H$11:H10443)</f>
        <v>2.650636062031984E-2</v>
      </c>
      <c r="J10443" s="26" t="str">
        <f t="shared" ref="J10443:J10506" si="1145">IF($I$7&gt;=I10443,G10443,"")</f>
        <v/>
      </c>
      <c r="K10443" s="20" t="str">
        <f t="shared" si="1140"/>
        <v/>
      </c>
    </row>
    <row r="10444" spans="3:11" x14ac:dyDescent="0.25">
      <c r="C10444" s="7">
        <v>10433</v>
      </c>
      <c r="D10444" s="8">
        <f t="shared" si="1141"/>
        <v>49.131986231248717</v>
      </c>
      <c r="E10444" s="8">
        <f t="shared" si="1142"/>
        <v>1.7605687499999997E-3</v>
      </c>
      <c r="F10444" s="8">
        <f t="shared" si="1143"/>
        <v>49.130225662498717</v>
      </c>
      <c r="G10444" s="19">
        <f t="shared" si="1144"/>
        <v>5.2985294813075239</v>
      </c>
      <c r="H10444" s="26">
        <f t="shared" ref="H10444:H10507" si="1146">$D$7/G10444</f>
        <v>2.8309741510201869E-6</v>
      </c>
      <c r="I10444" s="27">
        <f>SUM($H$11:H10444)</f>
        <v>2.6509191594470859E-2</v>
      </c>
      <c r="J10444" s="26" t="str">
        <f t="shared" si="1145"/>
        <v/>
      </c>
      <c r="K10444" s="20" t="str">
        <f t="shared" ref="K10444:K10507" si="1147">IF(J10444="","",I10444)</f>
        <v/>
      </c>
    </row>
    <row r="10445" spans="3:11" x14ac:dyDescent="0.25">
      <c r="C10445" s="7">
        <v>10434</v>
      </c>
      <c r="D10445" s="8">
        <f t="shared" ref="D10445:D10508" si="1148">$D$3*G10444^2/2-E10445</f>
        <v>49.12846492499871</v>
      </c>
      <c r="E10445" s="8">
        <f t="shared" ref="E10445:E10508" si="1149">C10445*$D$4*$D$7^2/2</f>
        <v>1.7607374999999998E-3</v>
      </c>
      <c r="F10445" s="8">
        <f t="shared" si="1143"/>
        <v>49.12670418749871</v>
      </c>
      <c r="G10445" s="19">
        <f t="shared" si="1144"/>
        <v>5.2983395882914497</v>
      </c>
      <c r="H10445" s="26">
        <f t="shared" si="1146"/>
        <v>2.8310756134143967E-6</v>
      </c>
      <c r="I10445" s="27">
        <f>SUM($H$11:H10445)</f>
        <v>2.6512022670084272E-2</v>
      </c>
      <c r="J10445" s="26" t="str">
        <f t="shared" si="1145"/>
        <v/>
      </c>
      <c r="K10445" s="20" t="str">
        <f t="shared" si="1147"/>
        <v/>
      </c>
    </row>
    <row r="10446" spans="3:11" x14ac:dyDescent="0.25">
      <c r="C10446" s="7">
        <v>10435</v>
      </c>
      <c r="D10446" s="8">
        <f t="shared" si="1148"/>
        <v>49.124943281248711</v>
      </c>
      <c r="E10446" s="8">
        <f t="shared" si="1149"/>
        <v>1.7609062499999999E-3</v>
      </c>
      <c r="F10446" s="8">
        <f t="shared" si="1143"/>
        <v>49.123182374998713</v>
      </c>
      <c r="G10446" s="19">
        <f t="shared" si="1144"/>
        <v>5.2981496702689226</v>
      </c>
      <c r="H10446" s="26">
        <f t="shared" si="1146"/>
        <v>2.8311770964444331E-6</v>
      </c>
      <c r="I10446" s="27">
        <f>SUM($H$11:H10446)</f>
        <v>2.6514853847180716E-2</v>
      </c>
      <c r="J10446" s="26" t="str">
        <f t="shared" si="1145"/>
        <v/>
      </c>
      <c r="K10446" s="20" t="str">
        <f t="shared" si="1147"/>
        <v/>
      </c>
    </row>
    <row r="10447" spans="3:11" x14ac:dyDescent="0.25">
      <c r="C10447" s="7">
        <v>10436</v>
      </c>
      <c r="D10447" s="8">
        <f t="shared" si="1148"/>
        <v>49.121421299998715</v>
      </c>
      <c r="E10447" s="8">
        <f t="shared" si="1149"/>
        <v>1.7610749999999997E-3</v>
      </c>
      <c r="F10447" s="8">
        <f t="shared" si="1143"/>
        <v>49.119660224998718</v>
      </c>
      <c r="G10447" s="19">
        <f t="shared" si="1144"/>
        <v>5.2979597272372541</v>
      </c>
      <c r="H10447" s="26">
        <f t="shared" si="1146"/>
        <v>2.8312786001153885E-6</v>
      </c>
      <c r="I10447" s="27">
        <f>SUM($H$11:H10447)</f>
        <v>2.6517685125780833E-2</v>
      </c>
      <c r="J10447" s="26" t="str">
        <f t="shared" si="1145"/>
        <v/>
      </c>
      <c r="K10447" s="20" t="str">
        <f t="shared" si="1147"/>
        <v/>
      </c>
    </row>
    <row r="10448" spans="3:11" x14ac:dyDescent="0.25">
      <c r="C10448" s="7">
        <v>10437</v>
      </c>
      <c r="D10448" s="8">
        <f t="shared" si="1148"/>
        <v>49.117898981248715</v>
      </c>
      <c r="E10448" s="8">
        <f t="shared" si="1149"/>
        <v>1.7612437499999998E-3</v>
      </c>
      <c r="F10448" s="8">
        <f t="shared" si="1143"/>
        <v>49.116137737498711</v>
      </c>
      <c r="G10448" s="19">
        <f t="shared" si="1144"/>
        <v>5.2977697591937529</v>
      </c>
      <c r="H10448" s="26">
        <f t="shared" si="1146"/>
        <v>2.8313801244323595E-6</v>
      </c>
      <c r="I10448" s="27">
        <f>SUM($H$11:H10448)</f>
        <v>2.6520516505905267E-2</v>
      </c>
      <c r="J10448" s="26" t="str">
        <f t="shared" si="1145"/>
        <v/>
      </c>
      <c r="K10448" s="20" t="str">
        <f t="shared" si="1147"/>
        <v/>
      </c>
    </row>
    <row r="10449" spans="3:11" x14ac:dyDescent="0.25">
      <c r="C10449" s="7">
        <v>10438</v>
      </c>
      <c r="D10449" s="8">
        <f t="shared" si="1148"/>
        <v>49.114376324998709</v>
      </c>
      <c r="E10449" s="8">
        <f t="shared" si="1149"/>
        <v>1.7614124999999997E-3</v>
      </c>
      <c r="F10449" s="8">
        <f t="shared" si="1143"/>
        <v>49.112614912498707</v>
      </c>
      <c r="G10449" s="19">
        <f t="shared" si="1144"/>
        <v>5.2975797661357289</v>
      </c>
      <c r="H10449" s="26">
        <f t="shared" si="1146"/>
        <v>2.8314816694004423E-6</v>
      </c>
      <c r="I10449" s="27">
        <f>SUM($H$11:H10449)</f>
        <v>2.6523347987574667E-2</v>
      </c>
      <c r="J10449" s="26" t="str">
        <f t="shared" si="1145"/>
        <v/>
      </c>
      <c r="K10449" s="20" t="str">
        <f t="shared" si="1147"/>
        <v/>
      </c>
    </row>
    <row r="10450" spans="3:11" x14ac:dyDescent="0.25">
      <c r="C10450" s="7">
        <v>10439</v>
      </c>
      <c r="D10450" s="8">
        <f t="shared" si="1148"/>
        <v>49.110853331248698</v>
      </c>
      <c r="E10450" s="8">
        <f t="shared" si="1149"/>
        <v>1.7615812499999998E-3</v>
      </c>
      <c r="F10450" s="8">
        <f t="shared" si="1143"/>
        <v>49.109091749998697</v>
      </c>
      <c r="G10450" s="19">
        <f t="shared" si="1144"/>
        <v>5.2973897480604917</v>
      </c>
      <c r="H10450" s="26">
        <f t="shared" si="1146"/>
        <v>2.8315832350247359E-6</v>
      </c>
      <c r="I10450" s="27">
        <f>SUM($H$11:H10450)</f>
        <v>2.6526179570809692E-2</v>
      </c>
      <c r="J10450" s="26" t="str">
        <f t="shared" si="1145"/>
        <v/>
      </c>
      <c r="K10450" s="20" t="str">
        <f t="shared" si="1147"/>
        <v/>
      </c>
    </row>
    <row r="10451" spans="3:11" x14ac:dyDescent="0.25">
      <c r="C10451" s="7">
        <v>10440</v>
      </c>
      <c r="D10451" s="8">
        <f t="shared" si="1148"/>
        <v>49.107329999998704</v>
      </c>
      <c r="E10451" s="8">
        <f t="shared" si="1149"/>
        <v>1.7617499999999999E-3</v>
      </c>
      <c r="F10451" s="8">
        <f t="shared" si="1143"/>
        <v>49.105568249998704</v>
      </c>
      <c r="G10451" s="19">
        <f t="shared" si="1144"/>
        <v>5.2971997049653483</v>
      </c>
      <c r="H10451" s="26">
        <f t="shared" si="1146"/>
        <v>2.8316848213103421E-6</v>
      </c>
      <c r="I10451" s="27">
        <f>SUM($H$11:H10451)</f>
        <v>2.6529011255631001E-2</v>
      </c>
      <c r="J10451" s="26" t="str">
        <f t="shared" si="1145"/>
        <v/>
      </c>
      <c r="K10451" s="20" t="str">
        <f t="shared" si="1147"/>
        <v/>
      </c>
    </row>
    <row r="10452" spans="3:11" x14ac:dyDescent="0.25">
      <c r="C10452" s="7">
        <v>10441</v>
      </c>
      <c r="D10452" s="8">
        <f t="shared" si="1148"/>
        <v>49.103806331248705</v>
      </c>
      <c r="E10452" s="8">
        <f t="shared" si="1149"/>
        <v>1.7619187499999997E-3</v>
      </c>
      <c r="F10452" s="8">
        <f t="shared" si="1143"/>
        <v>49.102044412498707</v>
      </c>
      <c r="G10452" s="19">
        <f t="shared" si="1144"/>
        <v>5.2970096368476058</v>
      </c>
      <c r="H10452" s="26">
        <f t="shared" si="1146"/>
        <v>2.831786428262363E-6</v>
      </c>
      <c r="I10452" s="27">
        <f>SUM($H$11:H10452)</f>
        <v>2.6531843042059262E-2</v>
      </c>
      <c r="J10452" s="26" t="str">
        <f t="shared" si="1145"/>
        <v/>
      </c>
      <c r="K10452" s="20" t="str">
        <f t="shared" si="1147"/>
        <v/>
      </c>
    </row>
    <row r="10453" spans="3:11" x14ac:dyDescent="0.25">
      <c r="C10453" s="7">
        <v>10442</v>
      </c>
      <c r="D10453" s="8">
        <f t="shared" si="1148"/>
        <v>49.100282324998716</v>
      </c>
      <c r="E10453" s="8">
        <f t="shared" si="1149"/>
        <v>1.7620874999999998E-3</v>
      </c>
      <c r="F10453" s="8">
        <f t="shared" si="1143"/>
        <v>49.098520237498718</v>
      </c>
      <c r="G10453" s="19">
        <f t="shared" si="1144"/>
        <v>5.2968195437045704</v>
      </c>
      <c r="H10453" s="26">
        <f t="shared" si="1146"/>
        <v>2.8318880558859045E-6</v>
      </c>
      <c r="I10453" s="27">
        <f>SUM($H$11:H10453)</f>
        <v>2.6534674930115149E-2</v>
      </c>
      <c r="J10453" s="26" t="str">
        <f t="shared" si="1145"/>
        <v/>
      </c>
      <c r="K10453" s="20" t="str">
        <f t="shared" si="1147"/>
        <v/>
      </c>
    </row>
    <row r="10454" spans="3:11" x14ac:dyDescent="0.25">
      <c r="C10454" s="7">
        <v>10443</v>
      </c>
      <c r="D10454" s="8">
        <f t="shared" si="1148"/>
        <v>49.096757981248714</v>
      </c>
      <c r="E10454" s="8">
        <f t="shared" si="1149"/>
        <v>1.7622562499999999E-3</v>
      </c>
      <c r="F10454" s="8">
        <f t="shared" si="1143"/>
        <v>49.094995724998718</v>
      </c>
      <c r="G10454" s="19">
        <f t="shared" si="1144"/>
        <v>5.2966294255335473</v>
      </c>
      <c r="H10454" s="26">
        <f t="shared" si="1146"/>
        <v>2.8319897041860725E-6</v>
      </c>
      <c r="I10454" s="27">
        <f>SUM($H$11:H10454)</f>
        <v>2.6537506919819334E-2</v>
      </c>
      <c r="J10454" s="26" t="str">
        <f t="shared" si="1145"/>
        <v/>
      </c>
      <c r="K10454" s="20" t="str">
        <f t="shared" si="1147"/>
        <v/>
      </c>
    </row>
    <row r="10455" spans="3:11" x14ac:dyDescent="0.25">
      <c r="C10455" s="7">
        <v>10444</v>
      </c>
      <c r="D10455" s="8">
        <f t="shared" si="1148"/>
        <v>49.093233299998708</v>
      </c>
      <c r="E10455" s="8">
        <f t="shared" si="1149"/>
        <v>1.7624249999999998E-3</v>
      </c>
      <c r="F10455" s="8">
        <f t="shared" si="1143"/>
        <v>49.091470874998706</v>
      </c>
      <c r="G10455" s="19">
        <f t="shared" si="1144"/>
        <v>5.2964392823318418</v>
      </c>
      <c r="H10455" s="26">
        <f t="shared" si="1146"/>
        <v>2.8320913731679767E-6</v>
      </c>
      <c r="I10455" s="27">
        <f>SUM($H$11:H10455)</f>
        <v>2.6540339011192501E-2</v>
      </c>
      <c r="J10455" s="26" t="str">
        <f t="shared" si="1145"/>
        <v/>
      </c>
      <c r="K10455" s="20" t="str">
        <f t="shared" si="1147"/>
        <v/>
      </c>
    </row>
    <row r="10456" spans="3:11" x14ac:dyDescent="0.25">
      <c r="C10456" s="7">
        <v>10445</v>
      </c>
      <c r="D10456" s="8">
        <f t="shared" si="1148"/>
        <v>49.089708281248711</v>
      </c>
      <c r="E10456" s="8">
        <f t="shared" si="1149"/>
        <v>1.7625937499999998E-3</v>
      </c>
      <c r="F10456" s="8">
        <f t="shared" si="1143"/>
        <v>49.08794568749871</v>
      </c>
      <c r="G10456" s="19">
        <f t="shared" si="1144"/>
        <v>5.2962491140967582</v>
      </c>
      <c r="H10456" s="26">
        <f t="shared" si="1146"/>
        <v>2.8321930628367269E-6</v>
      </c>
      <c r="I10456" s="27">
        <f>SUM($H$11:H10456)</f>
        <v>2.6543171204255339E-2</v>
      </c>
      <c r="J10456" s="26" t="str">
        <f t="shared" si="1145"/>
        <v/>
      </c>
      <c r="K10456" s="20" t="str">
        <f t="shared" si="1147"/>
        <v/>
      </c>
    </row>
    <row r="10457" spans="3:11" x14ac:dyDescent="0.25">
      <c r="C10457" s="7">
        <v>10446</v>
      </c>
      <c r="D10457" s="8">
        <f t="shared" si="1148"/>
        <v>49.086182924998717</v>
      </c>
      <c r="E10457" s="8">
        <f t="shared" si="1149"/>
        <v>1.7627624999999997E-3</v>
      </c>
      <c r="F10457" s="8">
        <f t="shared" si="1143"/>
        <v>49.084420162498716</v>
      </c>
      <c r="G10457" s="19">
        <f t="shared" si="1144"/>
        <v>5.2960589208255993</v>
      </c>
      <c r="H10457" s="26">
        <f t="shared" si="1146"/>
        <v>2.8322947731974361E-6</v>
      </c>
      <c r="I10457" s="27">
        <f>SUM($H$11:H10457)</f>
        <v>2.6546003499028536E-2</v>
      </c>
      <c r="J10457" s="26" t="str">
        <f t="shared" si="1145"/>
        <v/>
      </c>
      <c r="K10457" s="20" t="str">
        <f t="shared" si="1147"/>
        <v/>
      </c>
    </row>
    <row r="10458" spans="3:11" x14ac:dyDescent="0.25">
      <c r="C10458" s="7">
        <v>10447</v>
      </c>
      <c r="D10458" s="8">
        <f t="shared" si="1148"/>
        <v>49.082657231248717</v>
      </c>
      <c r="E10458" s="8">
        <f t="shared" si="1149"/>
        <v>1.7629312499999998E-3</v>
      </c>
      <c r="F10458" s="8">
        <f t="shared" si="1143"/>
        <v>49.080894299998718</v>
      </c>
      <c r="G10458" s="19">
        <f t="shared" si="1144"/>
        <v>5.2958687025156674</v>
      </c>
      <c r="H10458" s="26">
        <f t="shared" si="1146"/>
        <v>2.8323965042552189E-6</v>
      </c>
      <c r="I10458" s="27">
        <f>SUM($H$11:H10458)</f>
        <v>2.654883589553279E-2</v>
      </c>
      <c r="J10458" s="26" t="str">
        <f t="shared" si="1145"/>
        <v/>
      </c>
      <c r="K10458" s="20" t="str">
        <f t="shared" si="1147"/>
        <v/>
      </c>
    </row>
    <row r="10459" spans="3:11" x14ac:dyDescent="0.25">
      <c r="C10459" s="7">
        <v>10448</v>
      </c>
      <c r="D10459" s="8">
        <f t="shared" si="1148"/>
        <v>49.079131199998713</v>
      </c>
      <c r="E10459" s="8">
        <f t="shared" si="1149"/>
        <v>1.7630999999999999E-3</v>
      </c>
      <c r="F10459" s="8">
        <f t="shared" si="1143"/>
        <v>49.077368099998715</v>
      </c>
      <c r="G10459" s="19">
        <f t="shared" si="1144"/>
        <v>5.2956784591642654</v>
      </c>
      <c r="H10459" s="26">
        <f t="shared" si="1146"/>
        <v>2.8324982560151915E-6</v>
      </c>
      <c r="I10459" s="27">
        <f>SUM($H$11:H10459)</f>
        <v>2.6551668393788804E-2</v>
      </c>
      <c r="J10459" s="26" t="str">
        <f t="shared" si="1145"/>
        <v/>
      </c>
      <c r="K10459" s="20" t="str">
        <f t="shared" si="1147"/>
        <v/>
      </c>
    </row>
    <row r="10460" spans="3:11" x14ac:dyDescent="0.25">
      <c r="C10460" s="7">
        <v>10449</v>
      </c>
      <c r="D10460" s="8">
        <f t="shared" si="1148"/>
        <v>49.075604831248718</v>
      </c>
      <c r="E10460" s="8">
        <f t="shared" si="1149"/>
        <v>1.7632687499999997E-3</v>
      </c>
      <c r="F10460" s="8">
        <f t="shared" si="1143"/>
        <v>49.073841562498721</v>
      </c>
      <c r="G10460" s="19">
        <f t="shared" si="1144"/>
        <v>5.2954881907686939</v>
      </c>
      <c r="H10460" s="26">
        <f t="shared" si="1146"/>
        <v>2.8326000284824724E-6</v>
      </c>
      <c r="I10460" s="27">
        <f>SUM($H$11:H10460)</f>
        <v>2.6554500993817287E-2</v>
      </c>
      <c r="J10460" s="26" t="str">
        <f t="shared" si="1145"/>
        <v/>
      </c>
      <c r="K10460" s="20" t="str">
        <f t="shared" si="1147"/>
        <v/>
      </c>
    </row>
    <row r="10461" spans="3:11" x14ac:dyDescent="0.25">
      <c r="C10461" s="7">
        <v>10450</v>
      </c>
      <c r="D10461" s="8">
        <f t="shared" si="1148"/>
        <v>49.072078124998711</v>
      </c>
      <c r="E10461" s="8">
        <f t="shared" si="1149"/>
        <v>1.7634374999999998E-3</v>
      </c>
      <c r="F10461" s="8">
        <f t="shared" si="1143"/>
        <v>49.070314687498708</v>
      </c>
      <c r="G10461" s="19">
        <f t="shared" si="1144"/>
        <v>5.295297897326253</v>
      </c>
      <c r="H10461" s="26">
        <f t="shared" si="1146"/>
        <v>2.8327018216621821E-6</v>
      </c>
      <c r="I10461" s="27">
        <f>SUM($H$11:H10461)</f>
        <v>2.6557333695638948E-2</v>
      </c>
      <c r="J10461" s="26" t="str">
        <f t="shared" si="1145"/>
        <v/>
      </c>
      <c r="K10461" s="20" t="str">
        <f t="shared" si="1147"/>
        <v/>
      </c>
    </row>
    <row r="10462" spans="3:11" x14ac:dyDescent="0.25">
      <c r="C10462" s="7">
        <v>10451</v>
      </c>
      <c r="D10462" s="8">
        <f t="shared" si="1148"/>
        <v>49.068551081248714</v>
      </c>
      <c r="E10462" s="8">
        <f t="shared" si="1149"/>
        <v>1.7636062499999997E-3</v>
      </c>
      <c r="F10462" s="8">
        <f t="shared" si="1143"/>
        <v>49.066787474998712</v>
      </c>
      <c r="G10462" s="19">
        <f t="shared" si="1144"/>
        <v>5.2951075788342425</v>
      </c>
      <c r="H10462" s="26">
        <f t="shared" si="1146"/>
        <v>2.8328036355594424E-6</v>
      </c>
      <c r="I10462" s="27">
        <f>SUM($H$11:H10462)</f>
        <v>2.6560166499274507E-2</v>
      </c>
      <c r="J10462" s="26" t="str">
        <f t="shared" si="1145"/>
        <v/>
      </c>
      <c r="K10462" s="20" t="str">
        <f t="shared" si="1147"/>
        <v/>
      </c>
    </row>
    <row r="10463" spans="3:11" x14ac:dyDescent="0.25">
      <c r="C10463" s="7">
        <v>10452</v>
      </c>
      <c r="D10463" s="8">
        <f t="shared" si="1148"/>
        <v>49.065023699998711</v>
      </c>
      <c r="E10463" s="8">
        <f t="shared" si="1149"/>
        <v>1.7637749999999998E-3</v>
      </c>
      <c r="F10463" s="8">
        <f t="shared" si="1143"/>
        <v>49.063259924998711</v>
      </c>
      <c r="G10463" s="19">
        <f t="shared" si="1144"/>
        <v>5.2949172352899616</v>
      </c>
      <c r="H10463" s="26">
        <f t="shared" si="1146"/>
        <v>2.8329054701793776E-6</v>
      </c>
      <c r="I10463" s="27">
        <f>SUM($H$11:H10463)</f>
        <v>2.6562999404744686E-2</v>
      </c>
      <c r="J10463" s="26" t="str">
        <f t="shared" si="1145"/>
        <v/>
      </c>
      <c r="K10463" s="20" t="str">
        <f t="shared" si="1147"/>
        <v/>
      </c>
    </row>
    <row r="10464" spans="3:11" x14ac:dyDescent="0.25">
      <c r="C10464" s="7">
        <v>10453</v>
      </c>
      <c r="D10464" s="8">
        <f t="shared" si="1148"/>
        <v>49.061495981248711</v>
      </c>
      <c r="E10464" s="8">
        <f t="shared" si="1149"/>
        <v>1.7639437499999998E-3</v>
      </c>
      <c r="F10464" s="8">
        <f t="shared" si="1143"/>
        <v>49.059732037498712</v>
      </c>
      <c r="G10464" s="19">
        <f t="shared" si="1144"/>
        <v>5.2947268666907084</v>
      </c>
      <c r="H10464" s="26">
        <f t="shared" si="1146"/>
        <v>2.8330073255271137E-6</v>
      </c>
      <c r="I10464" s="27">
        <f>SUM($H$11:H10464)</f>
        <v>2.6565832412070212E-2</v>
      </c>
      <c r="J10464" s="26" t="str">
        <f t="shared" si="1145"/>
        <v/>
      </c>
      <c r="K10464" s="20" t="str">
        <f t="shared" si="1147"/>
        <v/>
      </c>
    </row>
    <row r="10465" spans="3:11" x14ac:dyDescent="0.25">
      <c r="C10465" s="7">
        <v>10454</v>
      </c>
      <c r="D10465" s="8">
        <f t="shared" si="1148"/>
        <v>49.057967924998714</v>
      </c>
      <c r="E10465" s="8">
        <f t="shared" si="1149"/>
        <v>1.7641124999999997E-3</v>
      </c>
      <c r="F10465" s="8">
        <f t="shared" si="1143"/>
        <v>49.056203812498715</v>
      </c>
      <c r="G10465" s="19">
        <f t="shared" si="1144"/>
        <v>5.2945364730337801</v>
      </c>
      <c r="H10465" s="26">
        <f t="shared" si="1146"/>
        <v>2.833109201607779E-6</v>
      </c>
      <c r="I10465" s="27">
        <f>SUM($H$11:H10465)</f>
        <v>2.6568665521271819E-2</v>
      </c>
      <c r="J10465" s="26" t="str">
        <f t="shared" si="1145"/>
        <v/>
      </c>
      <c r="K10465" s="20" t="str">
        <f t="shared" si="1147"/>
        <v/>
      </c>
    </row>
    <row r="10466" spans="3:11" x14ac:dyDescent="0.25">
      <c r="C10466" s="7">
        <v>10455</v>
      </c>
      <c r="D10466" s="8">
        <f t="shared" si="1148"/>
        <v>49.054439531248718</v>
      </c>
      <c r="E10466" s="8">
        <f t="shared" si="1149"/>
        <v>1.7642812499999998E-3</v>
      </c>
      <c r="F10466" s="8">
        <f t="shared" si="1143"/>
        <v>49.052675249998721</v>
      </c>
      <c r="G10466" s="19">
        <f t="shared" si="1144"/>
        <v>5.294346054316474</v>
      </c>
      <c r="H10466" s="26">
        <f t="shared" si="1146"/>
        <v>2.8332110984265028E-6</v>
      </c>
      <c r="I10466" s="27">
        <f>SUM($H$11:H10466)</f>
        <v>2.6571498732370247E-2</v>
      </c>
      <c r="J10466" s="26" t="str">
        <f t="shared" si="1145"/>
        <v/>
      </c>
      <c r="K10466" s="20" t="str">
        <f t="shared" si="1147"/>
        <v/>
      </c>
    </row>
    <row r="10467" spans="3:11" x14ac:dyDescent="0.25">
      <c r="C10467" s="7">
        <v>10456</v>
      </c>
      <c r="D10467" s="8">
        <f t="shared" si="1148"/>
        <v>49.050910799998725</v>
      </c>
      <c r="E10467" s="8">
        <f t="shared" si="1149"/>
        <v>1.7644499999999999E-3</v>
      </c>
      <c r="F10467" s="8">
        <f t="shared" si="1143"/>
        <v>49.049146349998722</v>
      </c>
      <c r="G10467" s="19">
        <f t="shared" si="1144"/>
        <v>5.2941556105360839</v>
      </c>
      <c r="H10467" s="26">
        <f t="shared" si="1146"/>
        <v>2.8333130159884183E-6</v>
      </c>
      <c r="I10467" s="27">
        <f>SUM($H$11:H10467)</f>
        <v>2.6574332045386236E-2</v>
      </c>
      <c r="J10467" s="26" t="str">
        <f t="shared" si="1145"/>
        <v/>
      </c>
      <c r="K10467" s="20" t="str">
        <f t="shared" si="1147"/>
        <v/>
      </c>
    </row>
    <row r="10468" spans="3:11" x14ac:dyDescent="0.25">
      <c r="C10468" s="7">
        <v>10457</v>
      </c>
      <c r="D10468" s="8">
        <f t="shared" si="1148"/>
        <v>49.047381731248713</v>
      </c>
      <c r="E10468" s="8">
        <f t="shared" si="1149"/>
        <v>1.7646187499999997E-3</v>
      </c>
      <c r="F10468" s="8">
        <f t="shared" si="1143"/>
        <v>49.045617112498711</v>
      </c>
      <c r="G10468" s="19">
        <f t="shared" si="1144"/>
        <v>5.293965141689907</v>
      </c>
      <c r="H10468" s="26">
        <f t="shared" si="1146"/>
        <v>2.8334149542986584E-6</v>
      </c>
      <c r="I10468" s="27">
        <f>SUM($H$11:H10468)</f>
        <v>2.6577165460340533E-2</v>
      </c>
      <c r="J10468" s="26" t="str">
        <f t="shared" si="1145"/>
        <v/>
      </c>
      <c r="K10468" s="20" t="str">
        <f t="shared" si="1147"/>
        <v/>
      </c>
    </row>
    <row r="10469" spans="3:11" x14ac:dyDescent="0.25">
      <c r="C10469" s="7">
        <v>10458</v>
      </c>
      <c r="D10469" s="8">
        <f t="shared" si="1148"/>
        <v>49.043852324998717</v>
      </c>
      <c r="E10469" s="8">
        <f t="shared" si="1149"/>
        <v>1.7647874999999998E-3</v>
      </c>
      <c r="F10469" s="8">
        <f t="shared" si="1143"/>
        <v>49.042087537498716</v>
      </c>
      <c r="G10469" s="19">
        <f t="shared" si="1144"/>
        <v>5.293774647775237</v>
      </c>
      <c r="H10469" s="26">
        <f t="shared" si="1146"/>
        <v>2.8335169133623589E-6</v>
      </c>
      <c r="I10469" s="27">
        <f>SUM($H$11:H10469)</f>
        <v>2.6579998977253896E-2</v>
      </c>
      <c r="J10469" s="26" t="str">
        <f t="shared" si="1145"/>
        <v/>
      </c>
      <c r="K10469" s="20" t="str">
        <f t="shared" si="1147"/>
        <v/>
      </c>
    </row>
    <row r="10470" spans="3:11" x14ac:dyDescent="0.25">
      <c r="C10470" s="7">
        <v>10459</v>
      </c>
      <c r="D10470" s="8">
        <f t="shared" si="1148"/>
        <v>49.040322581248709</v>
      </c>
      <c r="E10470" s="8">
        <f t="shared" si="1149"/>
        <v>1.7649562499999997E-3</v>
      </c>
      <c r="F10470" s="8">
        <f t="shared" si="1143"/>
        <v>49.03855762499871</v>
      </c>
      <c r="G10470" s="19">
        <f t="shared" si="1144"/>
        <v>5.2935841287893677</v>
      </c>
      <c r="H10470" s="26">
        <f t="shared" si="1146"/>
        <v>2.8336188931846575E-6</v>
      </c>
      <c r="I10470" s="27">
        <f>SUM($H$11:H10470)</f>
        <v>2.658283259614708E-2</v>
      </c>
      <c r="J10470" s="26" t="str">
        <f t="shared" si="1145"/>
        <v/>
      </c>
      <c r="K10470" s="20" t="str">
        <f t="shared" si="1147"/>
        <v/>
      </c>
    </row>
    <row r="10471" spans="3:11" x14ac:dyDescent="0.25">
      <c r="C10471" s="7">
        <v>10460</v>
      </c>
      <c r="D10471" s="8">
        <f t="shared" si="1148"/>
        <v>49.036792499998704</v>
      </c>
      <c r="E10471" s="8">
        <f t="shared" si="1149"/>
        <v>1.7651249999999998E-3</v>
      </c>
      <c r="F10471" s="8">
        <f t="shared" si="1143"/>
        <v>49.035027374998705</v>
      </c>
      <c r="G10471" s="19">
        <f t="shared" si="1144"/>
        <v>5.2933935847295919</v>
      </c>
      <c r="H10471" s="26">
        <f t="shared" si="1146"/>
        <v>2.8337208937706945E-6</v>
      </c>
      <c r="I10471" s="27">
        <f>SUM($H$11:H10471)</f>
        <v>2.6585666317040849E-2</v>
      </c>
      <c r="J10471" s="26" t="str">
        <f t="shared" si="1145"/>
        <v/>
      </c>
      <c r="K10471" s="20" t="str">
        <f t="shared" si="1147"/>
        <v/>
      </c>
    </row>
    <row r="10472" spans="3:11" x14ac:dyDescent="0.25">
      <c r="C10472" s="7">
        <v>10461</v>
      </c>
      <c r="D10472" s="8">
        <f t="shared" si="1148"/>
        <v>49.033262081248701</v>
      </c>
      <c r="E10472" s="8">
        <f t="shared" si="1149"/>
        <v>1.7652937499999998E-3</v>
      </c>
      <c r="F10472" s="8">
        <f t="shared" si="1143"/>
        <v>49.031496787498703</v>
      </c>
      <c r="G10472" s="19">
        <f t="shared" si="1144"/>
        <v>5.2932030155932024</v>
      </c>
      <c r="H10472" s="26">
        <f t="shared" si="1146"/>
        <v>2.83382291512561E-6</v>
      </c>
      <c r="I10472" s="27">
        <f>SUM($H$11:H10472)</f>
        <v>2.6588500139955975E-2</v>
      </c>
      <c r="J10472" s="26" t="str">
        <f t="shared" si="1145"/>
        <v/>
      </c>
      <c r="K10472" s="20" t="str">
        <f t="shared" si="1147"/>
        <v/>
      </c>
    </row>
    <row r="10473" spans="3:11" x14ac:dyDescent="0.25">
      <c r="C10473" s="7">
        <v>10462</v>
      </c>
      <c r="D10473" s="8">
        <f t="shared" si="1148"/>
        <v>49.0297313249987</v>
      </c>
      <c r="E10473" s="8">
        <f t="shared" si="1149"/>
        <v>1.7654624999999997E-3</v>
      </c>
      <c r="F10473" s="8">
        <f t="shared" si="1143"/>
        <v>49.027965862498696</v>
      </c>
      <c r="G10473" s="19">
        <f t="shared" si="1144"/>
        <v>5.2930124213774894</v>
      </c>
      <c r="H10473" s="26">
        <f t="shared" si="1146"/>
        <v>2.833924957254549E-6</v>
      </c>
      <c r="I10473" s="27">
        <f>SUM($H$11:H10473)</f>
        <v>2.6591334064913229E-2</v>
      </c>
      <c r="J10473" s="26" t="str">
        <f t="shared" si="1145"/>
        <v/>
      </c>
      <c r="K10473" s="20" t="str">
        <f t="shared" si="1147"/>
        <v/>
      </c>
    </row>
    <row r="10474" spans="3:11" x14ac:dyDescent="0.25">
      <c r="C10474" s="7">
        <v>10463</v>
      </c>
      <c r="D10474" s="8">
        <f t="shared" si="1148"/>
        <v>49.026200231248687</v>
      </c>
      <c r="E10474" s="8">
        <f t="shared" si="1149"/>
        <v>1.7656312499999998E-3</v>
      </c>
      <c r="F10474" s="8">
        <f t="shared" si="1143"/>
        <v>49.024434599998685</v>
      </c>
      <c r="G10474" s="19">
        <f t="shared" si="1144"/>
        <v>5.2928218020797448</v>
      </c>
      <c r="H10474" s="26">
        <f t="shared" si="1146"/>
        <v>2.8340270201626562E-6</v>
      </c>
      <c r="I10474" s="27">
        <f>SUM($H$11:H10474)</f>
        <v>2.6594168091933393E-2</v>
      </c>
      <c r="J10474" s="26" t="str">
        <f t="shared" si="1145"/>
        <v/>
      </c>
      <c r="K10474" s="20" t="str">
        <f t="shared" si="1147"/>
        <v/>
      </c>
    </row>
    <row r="10475" spans="3:11" x14ac:dyDescent="0.25">
      <c r="C10475" s="7">
        <v>10464</v>
      </c>
      <c r="D10475" s="8">
        <f t="shared" si="1148"/>
        <v>49.022668799998684</v>
      </c>
      <c r="E10475" s="8">
        <f t="shared" si="1149"/>
        <v>1.7657999999999999E-3</v>
      </c>
      <c r="F10475" s="8">
        <f t="shared" si="1143"/>
        <v>49.020902999998683</v>
      </c>
      <c r="G10475" s="19">
        <f t="shared" si="1144"/>
        <v>5.292631157697258</v>
      </c>
      <c r="H10475" s="26">
        <f t="shared" si="1146"/>
        <v>2.8341291038550788E-6</v>
      </c>
      <c r="I10475" s="27">
        <f>SUM($H$11:H10475)</f>
        <v>2.6597002221037249E-2</v>
      </c>
      <c r="J10475" s="26" t="str">
        <f t="shared" si="1145"/>
        <v/>
      </c>
      <c r="K10475" s="20" t="str">
        <f t="shared" si="1147"/>
        <v/>
      </c>
    </row>
    <row r="10476" spans="3:11" x14ac:dyDescent="0.25">
      <c r="C10476" s="7">
        <v>10465</v>
      </c>
      <c r="D10476" s="8">
        <f t="shared" si="1148"/>
        <v>49.019137031248682</v>
      </c>
      <c r="E10476" s="8">
        <f t="shared" si="1149"/>
        <v>1.7659687499999997E-3</v>
      </c>
      <c r="F10476" s="8">
        <f t="shared" si="1143"/>
        <v>49.017371062498682</v>
      </c>
      <c r="G10476" s="19">
        <f t="shared" si="1144"/>
        <v>5.2924404882273191</v>
      </c>
      <c r="H10476" s="26">
        <f t="shared" si="1146"/>
        <v>2.8342312083369663E-6</v>
      </c>
      <c r="I10476" s="27">
        <f>SUM($H$11:H10476)</f>
        <v>2.6599836452245586E-2</v>
      </c>
      <c r="J10476" s="26" t="str">
        <f t="shared" si="1145"/>
        <v/>
      </c>
      <c r="K10476" s="20" t="str">
        <f t="shared" si="1147"/>
        <v/>
      </c>
    </row>
    <row r="10477" spans="3:11" x14ac:dyDescent="0.25">
      <c r="C10477" s="7">
        <v>10466</v>
      </c>
      <c r="D10477" s="8">
        <f t="shared" si="1148"/>
        <v>49.015604924998691</v>
      </c>
      <c r="E10477" s="8">
        <f t="shared" si="1149"/>
        <v>1.7661374999999998E-3</v>
      </c>
      <c r="F10477" s="8">
        <f t="shared" si="1143"/>
        <v>49.013838787498692</v>
      </c>
      <c r="G10477" s="19">
        <f t="shared" si="1144"/>
        <v>5.2922497936672155</v>
      </c>
      <c r="H10477" s="26">
        <f t="shared" si="1146"/>
        <v>2.8343333336134702E-6</v>
      </c>
      <c r="I10477" s="27">
        <f>SUM($H$11:H10477)</f>
        <v>2.6602670785579201E-2</v>
      </c>
      <c r="J10477" s="26" t="str">
        <f t="shared" si="1145"/>
        <v/>
      </c>
      <c r="K10477" s="20" t="str">
        <f t="shared" si="1147"/>
        <v/>
      </c>
    </row>
    <row r="10478" spans="3:11" x14ac:dyDescent="0.25">
      <c r="C10478" s="7">
        <v>10467</v>
      </c>
      <c r="D10478" s="8">
        <f t="shared" si="1148"/>
        <v>49.012072481248701</v>
      </c>
      <c r="E10478" s="8">
        <f t="shared" si="1149"/>
        <v>1.7663062499999997E-3</v>
      </c>
      <c r="F10478" s="8">
        <f t="shared" ref="F10478:F10541" si="1150">D10478-E10478</f>
        <v>49.010306174998703</v>
      </c>
      <c r="G10478" s="19">
        <f t="shared" si="1144"/>
        <v>5.2920590740142348</v>
      </c>
      <c r="H10478" s="26">
        <f t="shared" si="1146"/>
        <v>2.8344354796897436E-6</v>
      </c>
      <c r="I10478" s="27">
        <f>SUM($H$11:H10478)</f>
        <v>2.6605505221058891E-2</v>
      </c>
      <c r="J10478" s="26" t="str">
        <f t="shared" si="1145"/>
        <v/>
      </c>
      <c r="K10478" s="20" t="str">
        <f t="shared" si="1147"/>
        <v/>
      </c>
    </row>
    <row r="10479" spans="3:11" x14ac:dyDescent="0.25">
      <c r="C10479" s="7">
        <v>10468</v>
      </c>
      <c r="D10479" s="8">
        <f t="shared" si="1148"/>
        <v>49.008539699998707</v>
      </c>
      <c r="E10479" s="8">
        <f t="shared" si="1149"/>
        <v>1.7664749999999998E-3</v>
      </c>
      <c r="F10479" s="8">
        <f t="shared" si="1150"/>
        <v>49.00677322499871</v>
      </c>
      <c r="G10479" s="19">
        <f t="shared" si="1144"/>
        <v>5.2918683292656645</v>
      </c>
      <c r="H10479" s="26">
        <f t="shared" si="1146"/>
        <v>2.8345376465709418E-6</v>
      </c>
      <c r="I10479" s="27">
        <f>SUM($H$11:H10479)</f>
        <v>2.6608339758705461E-2</v>
      </c>
      <c r="J10479" s="26" t="str">
        <f t="shared" si="1145"/>
        <v/>
      </c>
      <c r="K10479" s="20" t="str">
        <f t="shared" si="1147"/>
        <v/>
      </c>
    </row>
    <row r="10480" spans="3:11" x14ac:dyDescent="0.25">
      <c r="C10480" s="7">
        <v>10469</v>
      </c>
      <c r="D10480" s="8">
        <f t="shared" si="1148"/>
        <v>49.005006581248708</v>
      </c>
      <c r="E10480" s="8">
        <f t="shared" si="1149"/>
        <v>1.7666437499999999E-3</v>
      </c>
      <c r="F10480" s="8">
        <f t="shared" si="1150"/>
        <v>49.003239937498705</v>
      </c>
      <c r="G10480" s="19">
        <f t="shared" si="1144"/>
        <v>5.2916775594187904</v>
      </c>
      <c r="H10480" s="26">
        <f t="shared" si="1146"/>
        <v>2.8346398342622217E-6</v>
      </c>
      <c r="I10480" s="27">
        <f>SUM($H$11:H10480)</f>
        <v>2.6611174398539723E-2</v>
      </c>
      <c r="J10480" s="26" t="str">
        <f t="shared" si="1145"/>
        <v/>
      </c>
      <c r="K10480" s="20" t="str">
        <f t="shared" si="1147"/>
        <v/>
      </c>
    </row>
    <row r="10481" spans="3:11" x14ac:dyDescent="0.25">
      <c r="C10481" s="7">
        <v>10470</v>
      </c>
      <c r="D10481" s="8">
        <f t="shared" si="1148"/>
        <v>49.001473124998711</v>
      </c>
      <c r="E10481" s="8">
        <f t="shared" si="1149"/>
        <v>1.7668124999999997E-3</v>
      </c>
      <c r="F10481" s="8">
        <f t="shared" si="1150"/>
        <v>48.999706312498709</v>
      </c>
      <c r="G10481" s="19">
        <f t="shared" si="1144"/>
        <v>5.2914867644708981</v>
      </c>
      <c r="H10481" s="26">
        <f t="shared" si="1146"/>
        <v>2.8347420427687429E-6</v>
      </c>
      <c r="I10481" s="27">
        <f>SUM($H$11:H10481)</f>
        <v>2.6614009140582491E-2</v>
      </c>
      <c r="J10481" s="26" t="str">
        <f t="shared" si="1145"/>
        <v/>
      </c>
      <c r="K10481" s="20" t="str">
        <f t="shared" si="1147"/>
        <v/>
      </c>
    </row>
    <row r="10482" spans="3:11" x14ac:dyDescent="0.25">
      <c r="C10482" s="7">
        <v>10471</v>
      </c>
      <c r="D10482" s="8">
        <f t="shared" si="1148"/>
        <v>48.997939331248709</v>
      </c>
      <c r="E10482" s="8">
        <f t="shared" si="1149"/>
        <v>1.7669812499999998E-3</v>
      </c>
      <c r="F10482" s="8">
        <f t="shared" si="1150"/>
        <v>48.996172349998709</v>
      </c>
      <c r="G10482" s="19">
        <f t="shared" si="1144"/>
        <v>5.2912959444192715</v>
      </c>
      <c r="H10482" s="26">
        <f t="shared" si="1146"/>
        <v>2.834844272095666E-6</v>
      </c>
      <c r="I10482" s="27">
        <f>SUM($H$11:H10482)</f>
        <v>2.6616843984854588E-2</v>
      </c>
      <c r="J10482" s="26" t="str">
        <f t="shared" si="1145"/>
        <v/>
      </c>
      <c r="K10482" s="20" t="str">
        <f t="shared" si="1147"/>
        <v/>
      </c>
    </row>
    <row r="10483" spans="3:11" x14ac:dyDescent="0.25">
      <c r="C10483" s="7">
        <v>10472</v>
      </c>
      <c r="D10483" s="8">
        <f t="shared" si="1148"/>
        <v>48.994405199998702</v>
      </c>
      <c r="E10483" s="8">
        <f t="shared" si="1149"/>
        <v>1.7671499999999999E-3</v>
      </c>
      <c r="F10483" s="8">
        <f t="shared" si="1150"/>
        <v>48.992638049998703</v>
      </c>
      <c r="G10483" s="19">
        <f t="shared" si="1144"/>
        <v>5.2911050992611957</v>
      </c>
      <c r="H10483" s="26">
        <f t="shared" si="1146"/>
        <v>2.8349465222481537E-6</v>
      </c>
      <c r="I10483" s="27">
        <f>SUM($H$11:H10483)</f>
        <v>2.6619678931376838E-2</v>
      </c>
      <c r="J10483" s="26" t="str">
        <f t="shared" si="1145"/>
        <v/>
      </c>
      <c r="K10483" s="20" t="str">
        <f t="shared" si="1147"/>
        <v/>
      </c>
    </row>
    <row r="10484" spans="3:11" x14ac:dyDescent="0.25">
      <c r="C10484" s="7">
        <v>10473</v>
      </c>
      <c r="D10484" s="8">
        <f t="shared" si="1148"/>
        <v>48.990870731248698</v>
      </c>
      <c r="E10484" s="8">
        <f t="shared" si="1149"/>
        <v>1.7673187499999997E-3</v>
      </c>
      <c r="F10484" s="8">
        <f t="shared" si="1150"/>
        <v>48.9891034124987</v>
      </c>
      <c r="G10484" s="19">
        <f t="shared" si="1144"/>
        <v>5.2909142289939544</v>
      </c>
      <c r="H10484" s="26">
        <f t="shared" si="1146"/>
        <v>2.8350487932313707E-6</v>
      </c>
      <c r="I10484" s="27">
        <f>SUM($H$11:H10484)</f>
        <v>2.6622513980170071E-2</v>
      </c>
      <c r="J10484" s="26" t="str">
        <f t="shared" si="1145"/>
        <v/>
      </c>
      <c r="K10484" s="20" t="str">
        <f t="shared" si="1147"/>
        <v/>
      </c>
    </row>
    <row r="10485" spans="3:11" x14ac:dyDescent="0.25">
      <c r="C10485" s="7">
        <v>10474</v>
      </c>
      <c r="D10485" s="8">
        <f t="shared" si="1148"/>
        <v>48.98733592499871</v>
      </c>
      <c r="E10485" s="8">
        <f t="shared" si="1149"/>
        <v>1.7674874999999998E-3</v>
      </c>
      <c r="F10485" s="8">
        <f t="shared" si="1150"/>
        <v>48.985568437498713</v>
      </c>
      <c r="G10485" s="19">
        <f t="shared" si="1144"/>
        <v>5.2907233336148289</v>
      </c>
      <c r="H10485" s="26">
        <f t="shared" si="1146"/>
        <v>2.8351510850504843E-6</v>
      </c>
      <c r="I10485" s="27">
        <f>SUM($H$11:H10485)</f>
        <v>2.6625349131255121E-2</v>
      </c>
      <c r="J10485" s="26" t="str">
        <f t="shared" si="1145"/>
        <v/>
      </c>
      <c r="K10485" s="20" t="str">
        <f t="shared" si="1147"/>
        <v/>
      </c>
    </row>
    <row r="10486" spans="3:11" x14ac:dyDescent="0.25">
      <c r="C10486" s="7">
        <v>10475</v>
      </c>
      <c r="D10486" s="8">
        <f t="shared" si="1148"/>
        <v>48.983800781248711</v>
      </c>
      <c r="E10486" s="8">
        <f t="shared" si="1149"/>
        <v>1.7676562499999997E-3</v>
      </c>
      <c r="F10486" s="8">
        <f t="shared" si="1150"/>
        <v>48.982033124998708</v>
      </c>
      <c r="G10486" s="19">
        <f t="shared" si="1144"/>
        <v>5.2905324131211007</v>
      </c>
      <c r="H10486" s="26">
        <f t="shared" si="1146"/>
        <v>2.8352533977106641E-6</v>
      </c>
      <c r="I10486" s="27">
        <f>SUM($H$11:H10486)</f>
        <v>2.6628184384652833E-2</v>
      </c>
      <c r="J10486" s="26" t="str">
        <f t="shared" si="1145"/>
        <v/>
      </c>
      <c r="K10486" s="20" t="str">
        <f t="shared" si="1147"/>
        <v/>
      </c>
    </row>
    <row r="10487" spans="3:11" x14ac:dyDescent="0.25">
      <c r="C10487" s="7">
        <v>10476</v>
      </c>
      <c r="D10487" s="8">
        <f t="shared" si="1148"/>
        <v>48.980265299998713</v>
      </c>
      <c r="E10487" s="8">
        <f t="shared" si="1149"/>
        <v>1.7678249999999998E-3</v>
      </c>
      <c r="F10487" s="8">
        <f t="shared" si="1150"/>
        <v>48.978497474998711</v>
      </c>
      <c r="G10487" s="19">
        <f t="shared" si="1144"/>
        <v>5.2903414675100517</v>
      </c>
      <c r="H10487" s="26">
        <f t="shared" si="1146"/>
        <v>2.8353557312170793E-6</v>
      </c>
      <c r="I10487" s="27">
        <f>SUM($H$11:H10487)</f>
        <v>2.6631019740384052E-2</v>
      </c>
      <c r="J10487" s="26" t="str">
        <f t="shared" si="1145"/>
        <v/>
      </c>
      <c r="K10487" s="20" t="str">
        <f t="shared" si="1147"/>
        <v/>
      </c>
    </row>
    <row r="10488" spans="3:11" x14ac:dyDescent="0.25">
      <c r="C10488" s="7">
        <v>10477</v>
      </c>
      <c r="D10488" s="8">
        <f t="shared" si="1148"/>
        <v>48.976729481248711</v>
      </c>
      <c r="E10488" s="8">
        <f t="shared" si="1149"/>
        <v>1.7679937499999999E-3</v>
      </c>
      <c r="F10488" s="8">
        <f t="shared" si="1150"/>
        <v>48.97496148749871</v>
      </c>
      <c r="G10488" s="19">
        <f t="shared" si="1144"/>
        <v>5.2901504967789617</v>
      </c>
      <c r="H10488" s="26">
        <f t="shared" si="1146"/>
        <v>2.8354580855749034E-6</v>
      </c>
      <c r="I10488" s="27">
        <f>SUM($H$11:H10488)</f>
        <v>2.6633855198469628E-2</v>
      </c>
      <c r="J10488" s="26" t="str">
        <f t="shared" si="1145"/>
        <v/>
      </c>
      <c r="K10488" s="20" t="str">
        <f t="shared" si="1147"/>
        <v/>
      </c>
    </row>
    <row r="10489" spans="3:11" x14ac:dyDescent="0.25">
      <c r="C10489" s="7">
        <v>10478</v>
      </c>
      <c r="D10489" s="8">
        <f t="shared" si="1148"/>
        <v>48.973193324998718</v>
      </c>
      <c r="E10489" s="8">
        <f t="shared" si="1149"/>
        <v>1.7681624999999997E-3</v>
      </c>
      <c r="F10489" s="8">
        <f t="shared" si="1150"/>
        <v>48.971425162498718</v>
      </c>
      <c r="G10489" s="19">
        <f t="shared" si="1144"/>
        <v>5.2899595009251099</v>
      </c>
      <c r="H10489" s="26">
        <f t="shared" si="1146"/>
        <v>2.8355604607893112E-6</v>
      </c>
      <c r="I10489" s="27">
        <f>SUM($H$11:H10489)</f>
        <v>2.6636690758930416E-2</v>
      </c>
      <c r="J10489" s="26" t="str">
        <f t="shared" si="1145"/>
        <v/>
      </c>
      <c r="K10489" s="20" t="str">
        <f t="shared" si="1147"/>
        <v/>
      </c>
    </row>
    <row r="10490" spans="3:11" x14ac:dyDescent="0.25">
      <c r="C10490" s="7">
        <v>10479</v>
      </c>
      <c r="D10490" s="8">
        <f t="shared" si="1148"/>
        <v>48.96965683124872</v>
      </c>
      <c r="E10490" s="8">
        <f t="shared" si="1149"/>
        <v>1.7683312499999998E-3</v>
      </c>
      <c r="F10490" s="8">
        <f t="shared" si="1150"/>
        <v>48.967888499998722</v>
      </c>
      <c r="G10490" s="19">
        <f t="shared" si="1144"/>
        <v>5.289768479945776</v>
      </c>
      <c r="H10490" s="26">
        <f t="shared" si="1146"/>
        <v>2.8356628568654785E-6</v>
      </c>
      <c r="I10490" s="27">
        <f>SUM($H$11:H10490)</f>
        <v>2.6639526421787282E-2</v>
      </c>
      <c r="J10490" s="26" t="str">
        <f t="shared" si="1145"/>
        <v/>
      </c>
      <c r="K10490" s="20" t="str">
        <f t="shared" si="1147"/>
        <v/>
      </c>
    </row>
    <row r="10491" spans="3:11" x14ac:dyDescent="0.25">
      <c r="C10491" s="7">
        <v>10480</v>
      </c>
      <c r="D10491" s="8">
        <f t="shared" si="1148"/>
        <v>48.966119999998732</v>
      </c>
      <c r="E10491" s="8">
        <f t="shared" si="1149"/>
        <v>1.7684999999999999E-3</v>
      </c>
      <c r="F10491" s="8">
        <f t="shared" si="1150"/>
        <v>48.964351499998735</v>
      </c>
      <c r="G10491" s="19">
        <f t="shared" si="1144"/>
        <v>5.2895774338382369</v>
      </c>
      <c r="H10491" s="26">
        <f t="shared" si="1146"/>
        <v>2.8357652738085846E-6</v>
      </c>
      <c r="I10491" s="27">
        <f>SUM($H$11:H10491)</f>
        <v>2.6642362187061092E-2</v>
      </c>
      <c r="J10491" s="26" t="str">
        <f t="shared" si="1145"/>
        <v/>
      </c>
      <c r="K10491" s="20" t="str">
        <f t="shared" si="1147"/>
        <v/>
      </c>
    </row>
    <row r="10492" spans="3:11" x14ac:dyDescent="0.25">
      <c r="C10492" s="7">
        <v>10481</v>
      </c>
      <c r="D10492" s="8">
        <f t="shared" si="1148"/>
        <v>48.962582831248731</v>
      </c>
      <c r="E10492" s="8">
        <f t="shared" si="1149"/>
        <v>1.7686687499999998E-3</v>
      </c>
      <c r="F10492" s="8">
        <f t="shared" si="1150"/>
        <v>48.960814162498728</v>
      </c>
      <c r="G10492" s="19">
        <f t="shared" si="1144"/>
        <v>5.2893863625997692</v>
      </c>
      <c r="H10492" s="26">
        <f t="shared" si="1146"/>
        <v>2.8358677116238107E-6</v>
      </c>
      <c r="I10492" s="27">
        <f>SUM($H$11:H10492)</f>
        <v>2.6645198054772716E-2</v>
      </c>
      <c r="J10492" s="26" t="str">
        <f t="shared" si="1145"/>
        <v/>
      </c>
      <c r="K10492" s="20" t="str">
        <f t="shared" si="1147"/>
        <v/>
      </c>
    </row>
    <row r="10493" spans="3:11" x14ac:dyDescent="0.25">
      <c r="C10493" s="7">
        <v>10482</v>
      </c>
      <c r="D10493" s="8">
        <f t="shared" si="1148"/>
        <v>48.959045324998726</v>
      </c>
      <c r="E10493" s="8">
        <f t="shared" si="1149"/>
        <v>1.7688374999999998E-3</v>
      </c>
      <c r="F10493" s="8">
        <f t="shared" si="1150"/>
        <v>48.957276487498724</v>
      </c>
      <c r="G10493" s="19">
        <f t="shared" si="1144"/>
        <v>5.28919526622765</v>
      </c>
      <c r="H10493" s="26">
        <f t="shared" si="1146"/>
        <v>2.8359701703163385E-6</v>
      </c>
      <c r="I10493" s="27">
        <f>SUM($H$11:H10493)</f>
        <v>2.6648034024943031E-2</v>
      </c>
      <c r="J10493" s="26" t="str">
        <f t="shared" si="1145"/>
        <v/>
      </c>
      <c r="K10493" s="20" t="str">
        <f t="shared" si="1147"/>
        <v/>
      </c>
    </row>
    <row r="10494" spans="3:11" x14ac:dyDescent="0.25">
      <c r="C10494" s="7">
        <v>10483</v>
      </c>
      <c r="D10494" s="8">
        <f t="shared" si="1148"/>
        <v>48.955507481248716</v>
      </c>
      <c r="E10494" s="8">
        <f t="shared" si="1149"/>
        <v>1.7690062499999997E-3</v>
      </c>
      <c r="F10494" s="8">
        <f t="shared" si="1150"/>
        <v>48.953738474998715</v>
      </c>
      <c r="G10494" s="19">
        <f t="shared" si="1144"/>
        <v>5.289004144719156</v>
      </c>
      <c r="H10494" s="26">
        <f t="shared" si="1146"/>
        <v>2.8360726498913514E-6</v>
      </c>
      <c r="I10494" s="27">
        <f>SUM($H$11:H10494)</f>
        <v>2.6650870097592923E-2</v>
      </c>
      <c r="J10494" s="26" t="str">
        <f t="shared" si="1145"/>
        <v/>
      </c>
      <c r="K10494" s="20" t="str">
        <f t="shared" si="1147"/>
        <v/>
      </c>
    </row>
    <row r="10495" spans="3:11" x14ac:dyDescent="0.25">
      <c r="C10495" s="7">
        <v>10484</v>
      </c>
      <c r="D10495" s="8">
        <f t="shared" si="1148"/>
        <v>48.951969299998723</v>
      </c>
      <c r="E10495" s="8">
        <f t="shared" si="1149"/>
        <v>1.7691749999999998E-3</v>
      </c>
      <c r="F10495" s="8">
        <f t="shared" si="1150"/>
        <v>48.950200124998723</v>
      </c>
      <c r="G10495" s="19">
        <f t="shared" si="1144"/>
        <v>5.2888129980715615</v>
      </c>
      <c r="H10495" s="26">
        <f t="shared" si="1146"/>
        <v>2.8361751503540377E-6</v>
      </c>
      <c r="I10495" s="27">
        <f>SUM($H$11:H10495)</f>
        <v>2.6653706272743279E-2</v>
      </c>
      <c r="J10495" s="26" t="str">
        <f t="shared" si="1145"/>
        <v/>
      </c>
      <c r="K10495" s="20" t="str">
        <f t="shared" si="1147"/>
        <v/>
      </c>
    </row>
    <row r="10496" spans="3:11" x14ac:dyDescent="0.25">
      <c r="C10496" s="7">
        <v>10485</v>
      </c>
      <c r="D10496" s="8">
        <f t="shared" si="1148"/>
        <v>48.948430781248724</v>
      </c>
      <c r="E10496" s="8">
        <f t="shared" si="1149"/>
        <v>1.7693437499999999E-3</v>
      </c>
      <c r="F10496" s="8">
        <f t="shared" si="1150"/>
        <v>48.946661437498726</v>
      </c>
      <c r="G10496" s="19">
        <f t="shared" si="1144"/>
        <v>5.2886218262821405</v>
      </c>
      <c r="H10496" s="26">
        <f t="shared" si="1146"/>
        <v>2.8362776717095843E-6</v>
      </c>
      <c r="I10496" s="27">
        <f>SUM($H$11:H10496)</f>
        <v>2.665654255041499E-2</v>
      </c>
      <c r="J10496" s="26" t="str">
        <f t="shared" si="1145"/>
        <v/>
      </c>
      <c r="K10496" s="20" t="str">
        <f t="shared" si="1147"/>
        <v/>
      </c>
    </row>
    <row r="10497" spans="3:11" x14ac:dyDescent="0.25">
      <c r="C10497" s="7">
        <v>10486</v>
      </c>
      <c r="D10497" s="8">
        <f t="shared" si="1148"/>
        <v>48.944891924998728</v>
      </c>
      <c r="E10497" s="8">
        <f t="shared" si="1149"/>
        <v>1.7695124999999997E-3</v>
      </c>
      <c r="F10497" s="8">
        <f t="shared" si="1150"/>
        <v>48.943122412498731</v>
      </c>
      <c r="G10497" s="19">
        <f t="shared" si="1144"/>
        <v>5.2884306293481664</v>
      </c>
      <c r="H10497" s="26">
        <f t="shared" si="1146"/>
        <v>2.8363802139631821E-6</v>
      </c>
      <c r="I10497" s="27">
        <f>SUM($H$11:H10497)</f>
        <v>2.6659378930628953E-2</v>
      </c>
      <c r="J10497" s="26" t="str">
        <f t="shared" si="1145"/>
        <v/>
      </c>
      <c r="K10497" s="20" t="str">
        <f t="shared" si="1147"/>
        <v/>
      </c>
    </row>
    <row r="10498" spans="3:11" x14ac:dyDescent="0.25">
      <c r="C10498" s="7">
        <v>10487</v>
      </c>
      <c r="D10498" s="8">
        <f t="shared" si="1148"/>
        <v>48.94135273124872</v>
      </c>
      <c r="E10498" s="8">
        <f t="shared" si="1149"/>
        <v>1.7696812499999998E-3</v>
      </c>
      <c r="F10498" s="8">
        <f t="shared" si="1150"/>
        <v>48.939583049998717</v>
      </c>
      <c r="G10498" s="19">
        <f t="shared" si="1144"/>
        <v>5.2882394072669117</v>
      </c>
      <c r="H10498" s="26">
        <f t="shared" si="1146"/>
        <v>2.8364827771200241E-6</v>
      </c>
      <c r="I10498" s="27">
        <f>SUM($H$11:H10498)</f>
        <v>2.6662215413406073E-2</v>
      </c>
      <c r="J10498" s="26" t="str">
        <f t="shared" si="1145"/>
        <v/>
      </c>
      <c r="K10498" s="20" t="str">
        <f t="shared" si="1147"/>
        <v/>
      </c>
    </row>
    <row r="10499" spans="3:11" x14ac:dyDescent="0.25">
      <c r="C10499" s="7">
        <v>10488</v>
      </c>
      <c r="D10499" s="8">
        <f t="shared" si="1148"/>
        <v>48.937813199998722</v>
      </c>
      <c r="E10499" s="8">
        <f t="shared" si="1149"/>
        <v>1.7698499999999997E-3</v>
      </c>
      <c r="F10499" s="8">
        <f t="shared" si="1150"/>
        <v>48.93604334999872</v>
      </c>
      <c r="G10499" s="19">
        <f t="shared" si="1144"/>
        <v>5.2880481600356486</v>
      </c>
      <c r="H10499" s="26">
        <f t="shared" si="1146"/>
        <v>2.8365853611853031E-6</v>
      </c>
      <c r="I10499" s="27">
        <f>SUM($H$11:H10499)</f>
        <v>2.6665051998767259E-2</v>
      </c>
      <c r="J10499" s="26" t="str">
        <f t="shared" si="1145"/>
        <v/>
      </c>
      <c r="K10499" s="20" t="str">
        <f t="shared" si="1147"/>
        <v/>
      </c>
    </row>
    <row r="10500" spans="3:11" x14ac:dyDescent="0.25">
      <c r="C10500" s="7">
        <v>10489</v>
      </c>
      <c r="D10500" s="8">
        <f t="shared" si="1148"/>
        <v>48.934273331248711</v>
      </c>
      <c r="E10500" s="8">
        <f t="shared" si="1149"/>
        <v>1.7700187499999998E-3</v>
      </c>
      <c r="F10500" s="8">
        <f t="shared" si="1150"/>
        <v>48.93250331249871</v>
      </c>
      <c r="G10500" s="19">
        <f t="shared" si="1144"/>
        <v>5.2878568876516487</v>
      </c>
      <c r="H10500" s="26">
        <f t="shared" si="1146"/>
        <v>2.8366879661642165E-6</v>
      </c>
      <c r="I10500" s="27">
        <f>SUM($H$11:H10500)</f>
        <v>2.6667888686733424E-2</v>
      </c>
      <c r="J10500" s="26" t="str">
        <f t="shared" si="1145"/>
        <v/>
      </c>
      <c r="K10500" s="20" t="str">
        <f t="shared" si="1147"/>
        <v/>
      </c>
    </row>
    <row r="10501" spans="3:11" x14ac:dyDescent="0.25">
      <c r="C10501" s="7">
        <v>10490</v>
      </c>
      <c r="D10501" s="8">
        <f t="shared" si="1148"/>
        <v>48.930733124998717</v>
      </c>
      <c r="E10501" s="8">
        <f t="shared" si="1149"/>
        <v>1.7701874999999998E-3</v>
      </c>
      <c r="F10501" s="8">
        <f t="shared" si="1150"/>
        <v>48.928962937498717</v>
      </c>
      <c r="G10501" s="19">
        <f t="shared" si="1144"/>
        <v>5.2876655901121818</v>
      </c>
      <c r="H10501" s="26">
        <f t="shared" si="1146"/>
        <v>2.8367905920619616E-6</v>
      </c>
      <c r="I10501" s="27">
        <f>SUM($H$11:H10501)</f>
        <v>2.6670725477325487E-2</v>
      </c>
      <c r="J10501" s="26" t="str">
        <f t="shared" si="1145"/>
        <v/>
      </c>
      <c r="K10501" s="20" t="str">
        <f t="shared" si="1147"/>
        <v/>
      </c>
    </row>
    <row r="10502" spans="3:11" x14ac:dyDescent="0.25">
      <c r="C10502" s="7">
        <v>10491</v>
      </c>
      <c r="D10502" s="8">
        <f t="shared" si="1148"/>
        <v>48.927192581248718</v>
      </c>
      <c r="E10502" s="8">
        <f t="shared" si="1149"/>
        <v>1.7703562499999997E-3</v>
      </c>
      <c r="F10502" s="8">
        <f t="shared" si="1150"/>
        <v>48.925422224998719</v>
      </c>
      <c r="G10502" s="19">
        <f t="shared" si="1144"/>
        <v>5.2874742674145185</v>
      </c>
      <c r="H10502" s="26">
        <f t="shared" si="1146"/>
        <v>2.8368932388837388E-6</v>
      </c>
      <c r="I10502" s="27">
        <f>SUM($H$11:H10502)</f>
        <v>2.6673562370564372E-2</v>
      </c>
      <c r="J10502" s="26" t="str">
        <f t="shared" si="1145"/>
        <v/>
      </c>
      <c r="K10502" s="20" t="str">
        <f t="shared" si="1147"/>
        <v/>
      </c>
    </row>
    <row r="10503" spans="3:11" x14ac:dyDescent="0.25">
      <c r="C10503" s="7">
        <v>10492</v>
      </c>
      <c r="D10503" s="8">
        <f t="shared" si="1148"/>
        <v>48.923651699998722</v>
      </c>
      <c r="E10503" s="8">
        <f t="shared" si="1149"/>
        <v>1.7705249999999998E-3</v>
      </c>
      <c r="F10503" s="8">
        <f t="shared" si="1150"/>
        <v>48.921881174998724</v>
      </c>
      <c r="G10503" s="19">
        <f t="shared" si="1144"/>
        <v>5.2872829195559268</v>
      </c>
      <c r="H10503" s="26">
        <f t="shared" si="1146"/>
        <v>2.8369959066347507E-6</v>
      </c>
      <c r="I10503" s="27">
        <f>SUM($H$11:H10503)</f>
        <v>2.6676399366471006E-2</v>
      </c>
      <c r="J10503" s="26" t="str">
        <f t="shared" si="1145"/>
        <v/>
      </c>
      <c r="K10503" s="20" t="str">
        <f t="shared" si="1147"/>
        <v/>
      </c>
    </row>
    <row r="10504" spans="3:11" x14ac:dyDescent="0.25">
      <c r="C10504" s="7">
        <v>10493</v>
      </c>
      <c r="D10504" s="8">
        <f t="shared" si="1148"/>
        <v>48.920110481248727</v>
      </c>
      <c r="E10504" s="8">
        <f t="shared" si="1149"/>
        <v>1.7706937499999999E-3</v>
      </c>
      <c r="F10504" s="8">
        <f t="shared" si="1150"/>
        <v>48.918339787498731</v>
      </c>
      <c r="G10504" s="19">
        <f t="shared" si="1144"/>
        <v>5.2870915465336745</v>
      </c>
      <c r="H10504" s="26">
        <f t="shared" si="1146"/>
        <v>2.8370985953202013E-6</v>
      </c>
      <c r="I10504" s="27">
        <f>SUM($H$11:H10504)</f>
        <v>2.6679236465066328E-2</v>
      </c>
      <c r="J10504" s="26" t="str">
        <f t="shared" si="1145"/>
        <v/>
      </c>
      <c r="K10504" s="20" t="str">
        <f t="shared" si="1147"/>
        <v/>
      </c>
    </row>
    <row r="10505" spans="3:11" x14ac:dyDescent="0.25">
      <c r="C10505" s="7">
        <v>10494</v>
      </c>
      <c r="D10505" s="8">
        <f t="shared" si="1148"/>
        <v>48.916568924998721</v>
      </c>
      <c r="E10505" s="8">
        <f t="shared" si="1149"/>
        <v>1.7708624999999997E-3</v>
      </c>
      <c r="F10505" s="8">
        <f t="shared" si="1150"/>
        <v>48.914798062498718</v>
      </c>
      <c r="G10505" s="19">
        <f t="shared" si="1144"/>
        <v>5.2869001483450297</v>
      </c>
      <c r="H10505" s="26">
        <f t="shared" si="1146"/>
        <v>2.8372013049452962E-6</v>
      </c>
      <c r="I10505" s="27">
        <f>SUM($H$11:H10505)</f>
        <v>2.6682073666371275E-2</v>
      </c>
      <c r="J10505" s="26" t="str">
        <f t="shared" si="1145"/>
        <v/>
      </c>
      <c r="K10505" s="20" t="str">
        <f t="shared" si="1147"/>
        <v/>
      </c>
    </row>
    <row r="10506" spans="3:11" x14ac:dyDescent="0.25">
      <c r="C10506" s="7">
        <v>10495</v>
      </c>
      <c r="D10506" s="8">
        <f t="shared" si="1148"/>
        <v>48.913027031248717</v>
      </c>
      <c r="E10506" s="8">
        <f t="shared" si="1149"/>
        <v>1.7710312499999998E-3</v>
      </c>
      <c r="F10506" s="8">
        <f t="shared" si="1150"/>
        <v>48.911255999998716</v>
      </c>
      <c r="G10506" s="19">
        <f t="shared" si="1144"/>
        <v>5.2867087249872586</v>
      </c>
      <c r="H10506" s="26">
        <f t="shared" si="1146"/>
        <v>2.8373040355152441E-6</v>
      </c>
      <c r="I10506" s="27">
        <f>SUM($H$11:H10506)</f>
        <v>2.6684910970406789E-2</v>
      </c>
      <c r="J10506" s="26" t="str">
        <f t="shared" si="1145"/>
        <v/>
      </c>
      <c r="K10506" s="20" t="str">
        <f t="shared" si="1147"/>
        <v/>
      </c>
    </row>
    <row r="10507" spans="3:11" x14ac:dyDescent="0.25">
      <c r="C10507" s="7">
        <v>10496</v>
      </c>
      <c r="D10507" s="8">
        <f t="shared" si="1148"/>
        <v>48.909484799998708</v>
      </c>
      <c r="E10507" s="8">
        <f t="shared" si="1149"/>
        <v>1.7711999999999997E-3</v>
      </c>
      <c r="F10507" s="8">
        <f t="shared" si="1150"/>
        <v>48.907713599998708</v>
      </c>
      <c r="G10507" s="19">
        <f t="shared" ref="G10507:G10570" si="1151">SQRT(2*F10507/$D$3)</f>
        <v>5.2865172764576283</v>
      </c>
      <c r="H10507" s="26">
        <f t="shared" si="1146"/>
        <v>2.8374067870352538E-6</v>
      </c>
      <c r="I10507" s="27">
        <f>SUM($H$11:H10507)</f>
        <v>2.6687748377193826E-2</v>
      </c>
      <c r="J10507" s="26" t="str">
        <f t="shared" ref="J10507:J10570" si="1152">IF($I$7&gt;=I10507,G10507,"")</f>
        <v/>
      </c>
      <c r="K10507" s="20" t="str">
        <f t="shared" si="1147"/>
        <v/>
      </c>
    </row>
    <row r="10508" spans="3:11" x14ac:dyDescent="0.25">
      <c r="C10508" s="7">
        <v>10497</v>
      </c>
      <c r="D10508" s="8">
        <f t="shared" si="1148"/>
        <v>48.905942231248716</v>
      </c>
      <c r="E10508" s="8">
        <f t="shared" si="1149"/>
        <v>1.7713687499999998E-3</v>
      </c>
      <c r="F10508" s="8">
        <f t="shared" si="1150"/>
        <v>48.904170862498717</v>
      </c>
      <c r="G10508" s="19">
        <f t="shared" si="1151"/>
        <v>5.286325802753403</v>
      </c>
      <c r="H10508" s="26">
        <f t="shared" ref="H10508:H10571" si="1153">$D$7/G10508</f>
        <v>2.8375095595105377E-6</v>
      </c>
      <c r="I10508" s="27">
        <f>SUM($H$11:H10508)</f>
        <v>2.6690585886753337E-2</v>
      </c>
      <c r="J10508" s="26" t="str">
        <f t="shared" si="1152"/>
        <v/>
      </c>
      <c r="K10508" s="20" t="str">
        <f t="shared" ref="K10508:K10571" si="1154">IF(J10508="","",I10508)</f>
        <v/>
      </c>
    </row>
    <row r="10509" spans="3:11" x14ac:dyDescent="0.25">
      <c r="C10509" s="7">
        <v>10498</v>
      </c>
      <c r="D10509" s="8">
        <f t="shared" ref="D10509:D10572" si="1155">$D$3*G10508^2/2-E10509</f>
        <v>48.902399324998719</v>
      </c>
      <c r="E10509" s="8">
        <f t="shared" ref="E10509:E10572" si="1156">C10509*$D$4*$D$7^2/2</f>
        <v>1.7715374999999998E-3</v>
      </c>
      <c r="F10509" s="8">
        <f t="shared" si="1150"/>
        <v>48.900627787498721</v>
      </c>
      <c r="G10509" s="19">
        <f t="shared" si="1151"/>
        <v>5.2861343038718474</v>
      </c>
      <c r="H10509" s="26">
        <f t="shared" si="1153"/>
        <v>2.8376123529463104E-6</v>
      </c>
      <c r="I10509" s="27">
        <f>SUM($H$11:H10509)</f>
        <v>2.6693423499106281E-2</v>
      </c>
      <c r="J10509" s="26" t="str">
        <f t="shared" si="1152"/>
        <v/>
      </c>
      <c r="K10509" s="20" t="str">
        <f t="shared" si="1154"/>
        <v/>
      </c>
    </row>
    <row r="10510" spans="3:11" x14ac:dyDescent="0.25">
      <c r="C10510" s="7">
        <v>10499</v>
      </c>
      <c r="D10510" s="8">
        <f t="shared" si="1155"/>
        <v>48.898856081248731</v>
      </c>
      <c r="E10510" s="8">
        <f t="shared" si="1156"/>
        <v>1.7717062499999997E-3</v>
      </c>
      <c r="F10510" s="8">
        <f t="shared" si="1150"/>
        <v>48.897084374998734</v>
      </c>
      <c r="G10510" s="19">
        <f t="shared" si="1151"/>
        <v>5.2859427798102248</v>
      </c>
      <c r="H10510" s="26">
        <f t="shared" si="1153"/>
        <v>2.8377151673477871E-6</v>
      </c>
      <c r="I10510" s="27">
        <f>SUM($H$11:H10510)</f>
        <v>2.6696261214273629E-2</v>
      </c>
      <c r="J10510" s="26" t="str">
        <f t="shared" si="1152"/>
        <v/>
      </c>
      <c r="K10510" s="20" t="str">
        <f t="shared" si="1154"/>
        <v/>
      </c>
    </row>
    <row r="10511" spans="3:11" x14ac:dyDescent="0.25">
      <c r="C10511" s="7">
        <v>10500</v>
      </c>
      <c r="D10511" s="8">
        <f t="shared" si="1155"/>
        <v>48.895312499998724</v>
      </c>
      <c r="E10511" s="8">
        <f t="shared" si="1156"/>
        <v>1.7718749999999998E-3</v>
      </c>
      <c r="F10511" s="8">
        <f t="shared" si="1150"/>
        <v>48.893540624998721</v>
      </c>
      <c r="G10511" s="19">
        <f t="shared" si="1151"/>
        <v>5.285751230565797</v>
      </c>
      <c r="H10511" s="26">
        <f t="shared" si="1153"/>
        <v>2.8378180027201864E-6</v>
      </c>
      <c r="I10511" s="27">
        <f>SUM($H$11:H10511)</f>
        <v>2.6699099032276349E-2</v>
      </c>
      <c r="J10511" s="26" t="str">
        <f t="shared" si="1152"/>
        <v/>
      </c>
      <c r="K10511" s="20" t="str">
        <f t="shared" si="1154"/>
        <v/>
      </c>
    </row>
    <row r="10512" spans="3:11" x14ac:dyDescent="0.25">
      <c r="C10512" s="7">
        <v>10501</v>
      </c>
      <c r="D10512" s="8">
        <f t="shared" si="1155"/>
        <v>48.891768581248712</v>
      </c>
      <c r="E10512" s="8">
        <f t="shared" si="1156"/>
        <v>1.7720437499999999E-3</v>
      </c>
      <c r="F10512" s="8">
        <f t="shared" si="1150"/>
        <v>48.88999653749871</v>
      </c>
      <c r="G10512" s="19">
        <f t="shared" si="1151"/>
        <v>5.2855596561358276</v>
      </c>
      <c r="H10512" s="26">
        <f t="shared" si="1153"/>
        <v>2.8379208590687282E-6</v>
      </c>
      <c r="I10512" s="27">
        <f>SUM($H$11:H10512)</f>
        <v>2.6701936953135417E-2</v>
      </c>
      <c r="J10512" s="26" t="str">
        <f t="shared" si="1152"/>
        <v/>
      </c>
      <c r="K10512" s="20" t="str">
        <f t="shared" si="1154"/>
        <v/>
      </c>
    </row>
    <row r="10513" spans="3:11" x14ac:dyDescent="0.25">
      <c r="C10513" s="7">
        <v>10502</v>
      </c>
      <c r="D10513" s="8">
        <f t="shared" si="1155"/>
        <v>48.888224324998703</v>
      </c>
      <c r="E10513" s="8">
        <f t="shared" si="1156"/>
        <v>1.7722124999999997E-3</v>
      </c>
      <c r="F10513" s="8">
        <f t="shared" si="1150"/>
        <v>48.886452112498702</v>
      </c>
      <c r="G10513" s="19">
        <f t="shared" si="1151"/>
        <v>5.2853680565175782</v>
      </c>
      <c r="H10513" s="26">
        <f t="shared" si="1153"/>
        <v>2.8380237363986331E-6</v>
      </c>
      <c r="I10513" s="27">
        <f>SUM($H$11:H10513)</f>
        <v>2.6704774976871817E-2</v>
      </c>
      <c r="J10513" s="26" t="str">
        <f t="shared" si="1152"/>
        <v/>
      </c>
      <c r="K10513" s="20" t="str">
        <f t="shared" si="1154"/>
        <v/>
      </c>
    </row>
    <row r="10514" spans="3:11" x14ac:dyDescent="0.25">
      <c r="C10514" s="7">
        <v>10503</v>
      </c>
      <c r="D10514" s="8">
        <f t="shared" si="1155"/>
        <v>48.884679731248703</v>
      </c>
      <c r="E10514" s="8">
        <f t="shared" si="1156"/>
        <v>1.7723812499999998E-3</v>
      </c>
      <c r="F10514" s="8">
        <f t="shared" si="1150"/>
        <v>48.882907349998703</v>
      </c>
      <c r="G10514" s="19">
        <f t="shared" si="1151"/>
        <v>5.285176431708309</v>
      </c>
      <c r="H10514" s="26">
        <f t="shared" si="1153"/>
        <v>2.8381266347151256E-6</v>
      </c>
      <c r="I10514" s="27">
        <f>SUM($H$11:H10514)</f>
        <v>2.6707613103506531E-2</v>
      </c>
      <c r="J10514" s="26" t="str">
        <f t="shared" si="1152"/>
        <v/>
      </c>
      <c r="K10514" s="20" t="str">
        <f t="shared" si="1154"/>
        <v/>
      </c>
    </row>
    <row r="10515" spans="3:11" x14ac:dyDescent="0.25">
      <c r="C10515" s="7">
        <v>10504</v>
      </c>
      <c r="D10515" s="8">
        <f t="shared" si="1155"/>
        <v>48.881134799998705</v>
      </c>
      <c r="E10515" s="8">
        <f t="shared" si="1156"/>
        <v>1.7725499999999997E-3</v>
      </c>
      <c r="F10515" s="8">
        <f t="shared" si="1150"/>
        <v>48.879362249998707</v>
      </c>
      <c r="G10515" s="19">
        <f t="shared" si="1151"/>
        <v>5.2849847817052797</v>
      </c>
      <c r="H10515" s="26">
        <f t="shared" si="1153"/>
        <v>2.8382295540234315E-6</v>
      </c>
      <c r="I10515" s="27">
        <f>SUM($H$11:H10515)</f>
        <v>2.6710451333060554E-2</v>
      </c>
      <c r="J10515" s="26" t="str">
        <f t="shared" si="1152"/>
        <v/>
      </c>
      <c r="K10515" s="20" t="str">
        <f t="shared" si="1154"/>
        <v/>
      </c>
    </row>
    <row r="10516" spans="3:11" x14ac:dyDescent="0.25">
      <c r="C10516" s="7">
        <v>10505</v>
      </c>
      <c r="D10516" s="8">
        <f t="shared" si="1155"/>
        <v>48.877589531248709</v>
      </c>
      <c r="E10516" s="8">
        <f t="shared" si="1156"/>
        <v>1.7727187499999998E-3</v>
      </c>
      <c r="F10516" s="8">
        <f t="shared" si="1150"/>
        <v>48.875816812498712</v>
      </c>
      <c r="G10516" s="19">
        <f t="shared" si="1151"/>
        <v>5.2847931065057496</v>
      </c>
      <c r="H10516" s="26">
        <f t="shared" si="1153"/>
        <v>2.8383324943287787E-6</v>
      </c>
      <c r="I10516" s="27">
        <f>SUM($H$11:H10516)</f>
        <v>2.6713289665554883E-2</v>
      </c>
      <c r="J10516" s="26" t="str">
        <f t="shared" si="1152"/>
        <v/>
      </c>
      <c r="K10516" s="20" t="str">
        <f t="shared" si="1154"/>
        <v/>
      </c>
    </row>
    <row r="10517" spans="3:11" x14ac:dyDescent="0.25">
      <c r="C10517" s="7">
        <v>10506</v>
      </c>
      <c r="D10517" s="8">
        <f t="shared" si="1155"/>
        <v>48.874043924998709</v>
      </c>
      <c r="E10517" s="8">
        <f t="shared" si="1156"/>
        <v>1.7728874999999999E-3</v>
      </c>
      <c r="F10517" s="8">
        <f t="shared" si="1150"/>
        <v>48.872271037498706</v>
      </c>
      <c r="G10517" s="19">
        <f t="shared" si="1151"/>
        <v>5.2846014061069759</v>
      </c>
      <c r="H10517" s="26">
        <f t="shared" si="1153"/>
        <v>2.8384354556363972E-6</v>
      </c>
      <c r="I10517" s="27">
        <f>SUM($H$11:H10517)</f>
        <v>2.6716128101010518E-2</v>
      </c>
      <c r="J10517" s="26" t="str">
        <f t="shared" si="1152"/>
        <v/>
      </c>
      <c r="K10517" s="20" t="str">
        <f t="shared" si="1154"/>
        <v/>
      </c>
    </row>
    <row r="10518" spans="3:11" x14ac:dyDescent="0.25">
      <c r="C10518" s="7">
        <v>10507</v>
      </c>
      <c r="D10518" s="8">
        <f t="shared" si="1155"/>
        <v>48.870497981248697</v>
      </c>
      <c r="E10518" s="8">
        <f t="shared" si="1156"/>
        <v>1.7730562499999997E-3</v>
      </c>
      <c r="F10518" s="8">
        <f t="shared" si="1150"/>
        <v>48.868724924998695</v>
      </c>
      <c r="G10518" s="19">
        <f t="shared" si="1151"/>
        <v>5.2844096805062177</v>
      </c>
      <c r="H10518" s="26">
        <f t="shared" si="1153"/>
        <v>2.8385384379515178E-6</v>
      </c>
      <c r="I10518" s="27">
        <f>SUM($H$11:H10518)</f>
        <v>2.671896663944847E-2</v>
      </c>
      <c r="J10518" s="26" t="str">
        <f t="shared" si="1152"/>
        <v/>
      </c>
      <c r="K10518" s="20" t="str">
        <f t="shared" si="1154"/>
        <v/>
      </c>
    </row>
    <row r="10519" spans="3:11" x14ac:dyDescent="0.25">
      <c r="C10519" s="7">
        <v>10508</v>
      </c>
      <c r="D10519" s="8">
        <f t="shared" si="1155"/>
        <v>48.866951699998694</v>
      </c>
      <c r="E10519" s="8">
        <f t="shared" si="1156"/>
        <v>1.7732249999999998E-3</v>
      </c>
      <c r="F10519" s="8">
        <f t="shared" si="1150"/>
        <v>48.865178474998693</v>
      </c>
      <c r="G10519" s="19">
        <f t="shared" si="1151"/>
        <v>5.2842179297007315</v>
      </c>
      <c r="H10519" s="26">
        <f t="shared" si="1153"/>
        <v>2.8386414412793749E-6</v>
      </c>
      <c r="I10519" s="27">
        <f>SUM($H$11:H10519)</f>
        <v>2.672180528088975E-2</v>
      </c>
      <c r="J10519" s="26" t="str">
        <f t="shared" si="1152"/>
        <v/>
      </c>
      <c r="K10519" s="20" t="str">
        <f t="shared" si="1154"/>
        <v/>
      </c>
    </row>
    <row r="10520" spans="3:11" x14ac:dyDescent="0.25">
      <c r="C10520" s="7">
        <v>10509</v>
      </c>
      <c r="D10520" s="8">
        <f t="shared" si="1155"/>
        <v>48.8634050812487</v>
      </c>
      <c r="E10520" s="8">
        <f t="shared" si="1156"/>
        <v>1.7733937499999999E-3</v>
      </c>
      <c r="F10520" s="8">
        <f t="shared" si="1150"/>
        <v>48.861631687498701</v>
      </c>
      <c r="G10520" s="19">
        <f t="shared" si="1151"/>
        <v>5.2840261536877726</v>
      </c>
      <c r="H10520" s="26">
        <f t="shared" si="1153"/>
        <v>2.8387444656252042E-6</v>
      </c>
      <c r="I10520" s="27">
        <f>SUM($H$11:H10520)</f>
        <v>2.6724644025355376E-2</v>
      </c>
      <c r="J10520" s="26" t="str">
        <f t="shared" si="1152"/>
        <v/>
      </c>
      <c r="K10520" s="20" t="str">
        <f t="shared" si="1154"/>
        <v/>
      </c>
    </row>
    <row r="10521" spans="3:11" x14ac:dyDescent="0.25">
      <c r="C10521" s="7">
        <v>10510</v>
      </c>
      <c r="D10521" s="8">
        <f t="shared" si="1155"/>
        <v>48.859858124998695</v>
      </c>
      <c r="E10521" s="8">
        <f t="shared" si="1156"/>
        <v>1.7735624999999997E-3</v>
      </c>
      <c r="F10521" s="8">
        <f t="shared" si="1150"/>
        <v>48.858084562498696</v>
      </c>
      <c r="G10521" s="19">
        <f t="shared" si="1151"/>
        <v>5.2838343524645968</v>
      </c>
      <c r="H10521" s="26">
        <f t="shared" si="1153"/>
        <v>2.838847510994243E-6</v>
      </c>
      <c r="I10521" s="27">
        <f>SUM($H$11:H10521)</f>
        <v>2.672748287286637E-2</v>
      </c>
      <c r="J10521" s="26" t="str">
        <f t="shared" si="1152"/>
        <v/>
      </c>
      <c r="K10521" s="20" t="str">
        <f t="shared" si="1154"/>
        <v/>
      </c>
    </row>
    <row r="10522" spans="3:11" x14ac:dyDescent="0.25">
      <c r="C10522" s="7">
        <v>10511</v>
      </c>
      <c r="D10522" s="8">
        <f t="shared" si="1155"/>
        <v>48.856310831248692</v>
      </c>
      <c r="E10522" s="8">
        <f t="shared" si="1156"/>
        <v>1.7737312499999998E-3</v>
      </c>
      <c r="F10522" s="8">
        <f t="shared" si="1150"/>
        <v>48.854537099998694</v>
      </c>
      <c r="G10522" s="19">
        <f t="shared" si="1151"/>
        <v>5.2836425260284594</v>
      </c>
      <c r="H10522" s="26">
        <f t="shared" si="1153"/>
        <v>2.8389505773917312E-6</v>
      </c>
      <c r="I10522" s="27">
        <f>SUM($H$11:H10522)</f>
        <v>2.6730321823443762E-2</v>
      </c>
      <c r="J10522" s="26" t="str">
        <f t="shared" si="1152"/>
        <v/>
      </c>
      <c r="K10522" s="20" t="str">
        <f t="shared" si="1154"/>
        <v/>
      </c>
    </row>
    <row r="10523" spans="3:11" x14ac:dyDescent="0.25">
      <c r="C10523" s="7">
        <v>10512</v>
      </c>
      <c r="D10523" s="8">
        <f t="shared" si="1155"/>
        <v>48.852763199998698</v>
      </c>
      <c r="E10523" s="8">
        <f t="shared" si="1156"/>
        <v>1.7738999999999997E-3</v>
      </c>
      <c r="F10523" s="8">
        <f t="shared" si="1150"/>
        <v>48.850989299998695</v>
      </c>
      <c r="G10523" s="19">
        <f t="shared" si="1151"/>
        <v>5.2834506743766125</v>
      </c>
      <c r="H10523" s="26">
        <f t="shared" si="1153"/>
        <v>2.8390536648229104E-6</v>
      </c>
      <c r="I10523" s="27">
        <f>SUM($H$11:H10523)</f>
        <v>2.6733160877108586E-2</v>
      </c>
      <c r="J10523" s="26" t="str">
        <f t="shared" si="1152"/>
        <v/>
      </c>
      <c r="K10523" s="20" t="str">
        <f t="shared" si="1154"/>
        <v/>
      </c>
    </row>
    <row r="10524" spans="3:11" x14ac:dyDescent="0.25">
      <c r="C10524" s="7">
        <v>10513</v>
      </c>
      <c r="D10524" s="8">
        <f t="shared" si="1155"/>
        <v>48.849215231248685</v>
      </c>
      <c r="E10524" s="8">
        <f t="shared" si="1156"/>
        <v>1.7740687499999998E-3</v>
      </c>
      <c r="F10524" s="8">
        <f t="shared" si="1150"/>
        <v>48.847441162498683</v>
      </c>
      <c r="G10524" s="19">
        <f t="shared" si="1151"/>
        <v>5.2832587975063099</v>
      </c>
      <c r="H10524" s="26">
        <f t="shared" si="1153"/>
        <v>2.8391567732930243E-6</v>
      </c>
      <c r="I10524" s="27">
        <f>SUM($H$11:H10524)</f>
        <v>2.6736000033881879E-2</v>
      </c>
      <c r="J10524" s="26" t="str">
        <f t="shared" si="1152"/>
        <v/>
      </c>
      <c r="K10524" s="20" t="str">
        <f t="shared" si="1154"/>
        <v/>
      </c>
    </row>
    <row r="10525" spans="3:11" x14ac:dyDescent="0.25">
      <c r="C10525" s="7">
        <v>10514</v>
      </c>
      <c r="D10525" s="8">
        <f t="shared" si="1155"/>
        <v>48.845666924998689</v>
      </c>
      <c r="E10525" s="8">
        <f t="shared" si="1156"/>
        <v>1.7742374999999999E-3</v>
      </c>
      <c r="F10525" s="8">
        <f t="shared" si="1150"/>
        <v>48.843892687498688</v>
      </c>
      <c r="G10525" s="19">
        <f t="shared" si="1151"/>
        <v>5.2830668954148043</v>
      </c>
      <c r="H10525" s="26">
        <f t="shared" si="1153"/>
        <v>2.8392599028073182E-6</v>
      </c>
      <c r="I10525" s="27">
        <f>SUM($H$11:H10525)</f>
        <v>2.6738839293784688E-2</v>
      </c>
      <c r="J10525" s="26" t="str">
        <f t="shared" si="1152"/>
        <v/>
      </c>
      <c r="K10525" s="20" t="str">
        <f t="shared" si="1154"/>
        <v/>
      </c>
    </row>
    <row r="10526" spans="3:11" x14ac:dyDescent="0.25">
      <c r="C10526" s="7">
        <v>10515</v>
      </c>
      <c r="D10526" s="8">
        <f t="shared" si="1155"/>
        <v>48.84211828124868</v>
      </c>
      <c r="E10526" s="8">
        <f t="shared" si="1156"/>
        <v>1.7744062499999997E-3</v>
      </c>
      <c r="F10526" s="8">
        <f t="shared" si="1150"/>
        <v>48.84034387499868</v>
      </c>
      <c r="G10526" s="19">
        <f t="shared" si="1151"/>
        <v>5.282874968099347</v>
      </c>
      <c r="H10526" s="26">
        <f t="shared" si="1153"/>
        <v>2.8393630533710402E-6</v>
      </c>
      <c r="I10526" s="27">
        <f>SUM($H$11:H10526)</f>
        <v>2.6741678656838058E-2</v>
      </c>
      <c r="J10526" s="26" t="str">
        <f t="shared" si="1152"/>
        <v/>
      </c>
      <c r="K10526" s="20" t="str">
        <f t="shared" si="1154"/>
        <v/>
      </c>
    </row>
    <row r="10527" spans="3:11" x14ac:dyDescent="0.25">
      <c r="C10527" s="7">
        <v>10516</v>
      </c>
      <c r="D10527" s="8">
        <f t="shared" si="1155"/>
        <v>48.838569299998682</v>
      </c>
      <c r="E10527" s="8">
        <f t="shared" si="1156"/>
        <v>1.7745749999999998E-3</v>
      </c>
      <c r="F10527" s="8">
        <f t="shared" si="1150"/>
        <v>48.836794724998683</v>
      </c>
      <c r="G10527" s="19">
        <f t="shared" si="1151"/>
        <v>5.282683015557188</v>
      </c>
      <c r="H10527" s="26">
        <f t="shared" si="1153"/>
        <v>2.8394662249894399E-6</v>
      </c>
      <c r="I10527" s="27">
        <f>SUM($H$11:H10527)</f>
        <v>2.6744518123063048E-2</v>
      </c>
      <c r="J10527" s="26" t="str">
        <f t="shared" si="1152"/>
        <v/>
      </c>
      <c r="K10527" s="20" t="str">
        <f t="shared" si="1154"/>
        <v/>
      </c>
    </row>
    <row r="10528" spans="3:11" x14ac:dyDescent="0.25">
      <c r="C10528" s="7">
        <v>10517</v>
      </c>
      <c r="D10528" s="8">
        <f t="shared" si="1155"/>
        <v>48.835019981248678</v>
      </c>
      <c r="E10528" s="8">
        <f t="shared" si="1156"/>
        <v>1.7747437499999999E-3</v>
      </c>
      <c r="F10528" s="8">
        <f t="shared" si="1150"/>
        <v>48.83324523749868</v>
      </c>
      <c r="G10528" s="19">
        <f t="shared" si="1151"/>
        <v>5.2824910377855785</v>
      </c>
      <c r="H10528" s="26">
        <f t="shared" si="1153"/>
        <v>2.839569417667768E-6</v>
      </c>
      <c r="I10528" s="27">
        <f>SUM($H$11:H10528)</f>
        <v>2.6747357692480715E-2</v>
      </c>
      <c r="J10528" s="26" t="str">
        <f t="shared" si="1152"/>
        <v/>
      </c>
      <c r="K10528" s="20" t="str">
        <f t="shared" si="1154"/>
        <v/>
      </c>
    </row>
    <row r="10529" spans="3:11" x14ac:dyDescent="0.25">
      <c r="C10529" s="7">
        <v>10518</v>
      </c>
      <c r="D10529" s="8">
        <f t="shared" si="1155"/>
        <v>48.831470324998683</v>
      </c>
      <c r="E10529" s="8">
        <f t="shared" si="1156"/>
        <v>1.7749124999999998E-3</v>
      </c>
      <c r="F10529" s="8">
        <f t="shared" si="1150"/>
        <v>48.829695412498687</v>
      </c>
      <c r="G10529" s="19">
        <f t="shared" si="1151"/>
        <v>5.2822990347817678</v>
      </c>
      <c r="H10529" s="26">
        <f t="shared" si="1153"/>
        <v>2.8396726314112786E-6</v>
      </c>
      <c r="I10529" s="27">
        <f>SUM($H$11:H10529)</f>
        <v>2.6750197365112124E-2</v>
      </c>
      <c r="J10529" s="26" t="str">
        <f t="shared" si="1152"/>
        <v/>
      </c>
      <c r="K10529" s="20" t="str">
        <f t="shared" si="1154"/>
        <v/>
      </c>
    </row>
    <row r="10530" spans="3:11" x14ac:dyDescent="0.25">
      <c r="C10530" s="7">
        <v>10519</v>
      </c>
      <c r="D10530" s="8">
        <f t="shared" si="1155"/>
        <v>48.827920331248691</v>
      </c>
      <c r="E10530" s="8">
        <f t="shared" si="1156"/>
        <v>1.7750812499999998E-3</v>
      </c>
      <c r="F10530" s="8">
        <f t="shared" si="1150"/>
        <v>48.826145249998689</v>
      </c>
      <c r="G10530" s="19">
        <f t="shared" si="1151"/>
        <v>5.2821070065430025</v>
      </c>
      <c r="H10530" s="26">
        <f t="shared" si="1153"/>
        <v>2.8397758662252276E-6</v>
      </c>
      <c r="I10530" s="27">
        <f>SUM($H$11:H10530)</f>
        <v>2.6753037140978351E-2</v>
      </c>
      <c r="J10530" s="26" t="str">
        <f t="shared" si="1152"/>
        <v/>
      </c>
      <c r="K10530" s="20" t="str">
        <f t="shared" si="1154"/>
        <v/>
      </c>
    </row>
    <row r="10531" spans="3:11" x14ac:dyDescent="0.25">
      <c r="C10531" s="7">
        <v>10520</v>
      </c>
      <c r="D10531" s="8">
        <f t="shared" si="1155"/>
        <v>48.824369999998687</v>
      </c>
      <c r="E10531" s="8">
        <f t="shared" si="1156"/>
        <v>1.7752499999999997E-3</v>
      </c>
      <c r="F10531" s="8">
        <f t="shared" si="1150"/>
        <v>48.822594749998686</v>
      </c>
      <c r="G10531" s="19">
        <f t="shared" si="1151"/>
        <v>5.2819149530665319</v>
      </c>
      <c r="H10531" s="26">
        <f t="shared" si="1153"/>
        <v>2.839879122114872E-6</v>
      </c>
      <c r="I10531" s="27">
        <f>SUM($H$11:H10531)</f>
        <v>2.6755877020100467E-2</v>
      </c>
      <c r="J10531" s="26" t="str">
        <f t="shared" si="1152"/>
        <v/>
      </c>
      <c r="K10531" s="20" t="str">
        <f t="shared" si="1154"/>
        <v/>
      </c>
    </row>
    <row r="10532" spans="3:11" x14ac:dyDescent="0.25">
      <c r="C10532" s="7">
        <v>10521</v>
      </c>
      <c r="D10532" s="8">
        <f t="shared" si="1155"/>
        <v>48.820819331248693</v>
      </c>
      <c r="E10532" s="8">
        <f t="shared" si="1156"/>
        <v>1.7754187499999998E-3</v>
      </c>
      <c r="F10532" s="8">
        <f t="shared" si="1150"/>
        <v>48.819043912498692</v>
      </c>
      <c r="G10532" s="19">
        <f t="shared" si="1151"/>
        <v>5.2817228743496019</v>
      </c>
      <c r="H10532" s="26">
        <f t="shared" si="1153"/>
        <v>2.8399823990854721E-6</v>
      </c>
      <c r="I10532" s="27">
        <f>SUM($H$11:H10532)</f>
        <v>2.6758717002499554E-2</v>
      </c>
      <c r="J10532" s="26" t="str">
        <f t="shared" si="1152"/>
        <v/>
      </c>
      <c r="K10532" s="20" t="str">
        <f t="shared" si="1154"/>
        <v/>
      </c>
    </row>
    <row r="10533" spans="3:11" x14ac:dyDescent="0.25">
      <c r="C10533" s="7">
        <v>10522</v>
      </c>
      <c r="D10533" s="8">
        <f t="shared" si="1155"/>
        <v>48.817268324998686</v>
      </c>
      <c r="E10533" s="8">
        <f t="shared" si="1156"/>
        <v>1.7755874999999999E-3</v>
      </c>
      <c r="F10533" s="8">
        <f t="shared" si="1150"/>
        <v>48.815492737498687</v>
      </c>
      <c r="G10533" s="19">
        <f t="shared" si="1151"/>
        <v>5.2815307703894598</v>
      </c>
      <c r="H10533" s="26">
        <f t="shared" si="1153"/>
        <v>2.8400856971422886E-6</v>
      </c>
      <c r="I10533" s="27">
        <f>SUM($H$11:H10533)</f>
        <v>2.6761557088196695E-2</v>
      </c>
      <c r="J10533" s="26" t="str">
        <f t="shared" si="1152"/>
        <v/>
      </c>
      <c r="K10533" s="20" t="str">
        <f t="shared" si="1154"/>
        <v/>
      </c>
    </row>
    <row r="10534" spans="3:11" x14ac:dyDescent="0.25">
      <c r="C10534" s="7">
        <v>10523</v>
      </c>
      <c r="D10534" s="8">
        <f t="shared" si="1155"/>
        <v>48.813716981248689</v>
      </c>
      <c r="E10534" s="8">
        <f t="shared" si="1156"/>
        <v>1.7757562499999997E-3</v>
      </c>
      <c r="F10534" s="8">
        <f t="shared" si="1150"/>
        <v>48.811941224998691</v>
      </c>
      <c r="G10534" s="19">
        <f t="shared" si="1151"/>
        <v>5.2813386411833498</v>
      </c>
      <c r="H10534" s="26">
        <f t="shared" si="1153"/>
        <v>2.840189016290586E-6</v>
      </c>
      <c r="I10534" s="27">
        <f>SUM($H$11:H10534)</f>
        <v>2.6764397277212984E-2</v>
      </c>
      <c r="J10534" s="26" t="str">
        <f t="shared" si="1152"/>
        <v/>
      </c>
      <c r="K10534" s="20" t="str">
        <f t="shared" si="1154"/>
        <v/>
      </c>
    </row>
    <row r="10535" spans="3:11" x14ac:dyDescent="0.25">
      <c r="C10535" s="7">
        <v>10524</v>
      </c>
      <c r="D10535" s="8">
        <f t="shared" si="1155"/>
        <v>48.810165299998687</v>
      </c>
      <c r="E10535" s="8">
        <f t="shared" si="1156"/>
        <v>1.7759249999999998E-3</v>
      </c>
      <c r="F10535" s="8">
        <f t="shared" si="1150"/>
        <v>48.80838937499869</v>
      </c>
      <c r="G10535" s="19">
        <f t="shared" si="1151"/>
        <v>5.2811464867285176</v>
      </c>
      <c r="H10535" s="26">
        <f t="shared" si="1153"/>
        <v>2.8402923565356289E-6</v>
      </c>
      <c r="I10535" s="27">
        <f>SUM($H$11:H10535)</f>
        <v>2.6767237569569519E-2</v>
      </c>
      <c r="J10535" s="26" t="str">
        <f t="shared" si="1152"/>
        <v/>
      </c>
      <c r="K10535" s="20" t="str">
        <f t="shared" si="1154"/>
        <v/>
      </c>
    </row>
    <row r="10536" spans="3:11" x14ac:dyDescent="0.25">
      <c r="C10536" s="7">
        <v>10525</v>
      </c>
      <c r="D10536" s="8">
        <f t="shared" si="1155"/>
        <v>48.80661328124868</v>
      </c>
      <c r="E10536" s="8">
        <f t="shared" si="1156"/>
        <v>1.7760937499999997E-3</v>
      </c>
      <c r="F10536" s="8">
        <f t="shared" si="1150"/>
        <v>48.804837187498677</v>
      </c>
      <c r="G10536" s="19">
        <f t="shared" si="1151"/>
        <v>5.2809543070222063</v>
      </c>
      <c r="H10536" s="26">
        <f t="shared" si="1153"/>
        <v>2.8403957178826854E-6</v>
      </c>
      <c r="I10536" s="27">
        <f>SUM($H$11:H10536)</f>
        <v>2.6770077965287402E-2</v>
      </c>
      <c r="J10536" s="26" t="str">
        <f t="shared" si="1152"/>
        <v/>
      </c>
      <c r="K10536" s="20" t="str">
        <f t="shared" si="1154"/>
        <v/>
      </c>
    </row>
    <row r="10537" spans="3:11" x14ac:dyDescent="0.25">
      <c r="C10537" s="7">
        <v>10526</v>
      </c>
      <c r="D10537" s="8">
        <f t="shared" si="1155"/>
        <v>48.803060924998682</v>
      </c>
      <c r="E10537" s="8">
        <f t="shared" si="1156"/>
        <v>1.7762624999999998E-3</v>
      </c>
      <c r="F10537" s="8">
        <f t="shared" si="1150"/>
        <v>48.801284662498681</v>
      </c>
      <c r="G10537" s="19">
        <f t="shared" si="1151"/>
        <v>5.2807621020616589</v>
      </c>
      <c r="H10537" s="26">
        <f t="shared" si="1153"/>
        <v>2.840499100337025E-6</v>
      </c>
      <c r="I10537" s="27">
        <f>SUM($H$11:H10537)</f>
        <v>2.677291846438774E-2</v>
      </c>
      <c r="J10537" s="26" t="str">
        <f t="shared" si="1152"/>
        <v/>
      </c>
      <c r="K10537" s="20" t="str">
        <f t="shared" si="1154"/>
        <v/>
      </c>
    </row>
    <row r="10538" spans="3:11" x14ac:dyDescent="0.25">
      <c r="C10538" s="7">
        <v>10527</v>
      </c>
      <c r="D10538" s="8">
        <f t="shared" si="1155"/>
        <v>48.799508231248673</v>
      </c>
      <c r="E10538" s="8">
        <f t="shared" si="1156"/>
        <v>1.7764312499999998E-3</v>
      </c>
      <c r="F10538" s="8">
        <f t="shared" si="1150"/>
        <v>48.797731799998672</v>
      </c>
      <c r="G10538" s="19">
        <f t="shared" si="1151"/>
        <v>5.2805698718441185</v>
      </c>
      <c r="H10538" s="26">
        <f t="shared" si="1153"/>
        <v>2.8406025039039187E-6</v>
      </c>
      <c r="I10538" s="27">
        <f>SUM($H$11:H10538)</f>
        <v>2.6775759066891645E-2</v>
      </c>
      <c r="J10538" s="26" t="str">
        <f t="shared" si="1152"/>
        <v/>
      </c>
      <c r="K10538" s="20" t="str">
        <f t="shared" si="1154"/>
        <v/>
      </c>
    </row>
    <row r="10539" spans="3:11" x14ac:dyDescent="0.25">
      <c r="C10539" s="7">
        <v>10528</v>
      </c>
      <c r="D10539" s="8">
        <f t="shared" si="1155"/>
        <v>48.795955199998673</v>
      </c>
      <c r="E10539" s="8">
        <f t="shared" si="1156"/>
        <v>1.7765999999999997E-3</v>
      </c>
      <c r="F10539" s="8">
        <f t="shared" si="1150"/>
        <v>48.794178599998673</v>
      </c>
      <c r="G10539" s="19">
        <f t="shared" si="1151"/>
        <v>5.2803776163668266</v>
      </c>
      <c r="H10539" s="26">
        <f t="shared" si="1153"/>
        <v>2.8407059285886405E-6</v>
      </c>
      <c r="I10539" s="27">
        <f>SUM($H$11:H10539)</f>
        <v>2.6778599772820235E-2</v>
      </c>
      <c r="J10539" s="26" t="str">
        <f t="shared" si="1152"/>
        <v/>
      </c>
      <c r="K10539" s="20" t="str">
        <f t="shared" si="1154"/>
        <v/>
      </c>
    </row>
    <row r="10540" spans="3:11" x14ac:dyDescent="0.25">
      <c r="C10540" s="7">
        <v>10529</v>
      </c>
      <c r="D10540" s="8">
        <f t="shared" si="1155"/>
        <v>48.792401831248668</v>
      </c>
      <c r="E10540" s="8">
        <f t="shared" si="1156"/>
        <v>1.7767687499999998E-3</v>
      </c>
      <c r="F10540" s="8">
        <f t="shared" si="1150"/>
        <v>48.79062506249867</v>
      </c>
      <c r="G10540" s="19">
        <f t="shared" si="1151"/>
        <v>5.2801853356270243</v>
      </c>
      <c r="H10540" s="26">
        <f t="shared" si="1153"/>
        <v>2.8408093743964655E-6</v>
      </c>
      <c r="I10540" s="27">
        <f>SUM($H$11:H10540)</f>
        <v>2.6781440582194633E-2</v>
      </c>
      <c r="J10540" s="26" t="str">
        <f t="shared" si="1152"/>
        <v/>
      </c>
      <c r="K10540" s="20" t="str">
        <f t="shared" si="1154"/>
        <v/>
      </c>
    </row>
    <row r="10541" spans="3:11" x14ac:dyDescent="0.25">
      <c r="C10541" s="7">
        <v>10530</v>
      </c>
      <c r="D10541" s="8">
        <f t="shared" si="1155"/>
        <v>48.78884812499868</v>
      </c>
      <c r="E10541" s="8">
        <f t="shared" si="1156"/>
        <v>1.7769374999999999E-3</v>
      </c>
      <c r="F10541" s="8">
        <f t="shared" si="1150"/>
        <v>48.787071187498682</v>
      </c>
      <c r="G10541" s="19">
        <f t="shared" si="1151"/>
        <v>5.2799930296219513</v>
      </c>
      <c r="H10541" s="26">
        <f t="shared" si="1153"/>
        <v>2.8409128413326718E-6</v>
      </c>
      <c r="I10541" s="27">
        <f>SUM($H$11:H10541)</f>
        <v>2.6784281495035967E-2</v>
      </c>
      <c r="J10541" s="26" t="str">
        <f t="shared" si="1152"/>
        <v/>
      </c>
      <c r="K10541" s="20" t="str">
        <f t="shared" si="1154"/>
        <v/>
      </c>
    </row>
    <row r="10542" spans="3:11" x14ac:dyDescent="0.25">
      <c r="C10542" s="7">
        <v>10531</v>
      </c>
      <c r="D10542" s="8">
        <f t="shared" si="1155"/>
        <v>48.785294081248679</v>
      </c>
      <c r="E10542" s="8">
        <f t="shared" si="1156"/>
        <v>1.7771062499999997E-3</v>
      </c>
      <c r="F10542" s="8">
        <f t="shared" ref="F10542:F10605" si="1157">D10542-E10542</f>
        <v>48.783516974998676</v>
      </c>
      <c r="G10542" s="19">
        <f t="shared" si="1151"/>
        <v>5.2798006983488452</v>
      </c>
      <c r="H10542" s="26">
        <f t="shared" si="1153"/>
        <v>2.8410163294025391E-6</v>
      </c>
      <c r="I10542" s="27">
        <f>SUM($H$11:H10542)</f>
        <v>2.678712251136537E-2</v>
      </c>
      <c r="J10542" s="26" t="str">
        <f t="shared" si="1152"/>
        <v/>
      </c>
      <c r="K10542" s="20" t="str">
        <f t="shared" si="1154"/>
        <v/>
      </c>
    </row>
    <row r="10543" spans="3:11" x14ac:dyDescent="0.25">
      <c r="C10543" s="7">
        <v>10532</v>
      </c>
      <c r="D10543" s="8">
        <f t="shared" si="1155"/>
        <v>48.781739699998667</v>
      </c>
      <c r="E10543" s="8">
        <f t="shared" si="1156"/>
        <v>1.7772749999999998E-3</v>
      </c>
      <c r="F10543" s="8">
        <f t="shared" si="1157"/>
        <v>48.779962424998665</v>
      </c>
      <c r="G10543" s="19">
        <f t="shared" si="1151"/>
        <v>5.2796083418049466</v>
      </c>
      <c r="H10543" s="26">
        <f t="shared" si="1153"/>
        <v>2.8411198386113485E-6</v>
      </c>
      <c r="I10543" s="27">
        <f>SUM($H$11:H10543)</f>
        <v>2.6789963631203981E-2</v>
      </c>
      <c r="J10543" s="26" t="str">
        <f t="shared" si="1152"/>
        <v/>
      </c>
      <c r="K10543" s="20" t="str">
        <f t="shared" si="1154"/>
        <v/>
      </c>
    </row>
    <row r="10544" spans="3:11" x14ac:dyDescent="0.25">
      <c r="C10544" s="7">
        <v>10533</v>
      </c>
      <c r="D10544" s="8">
        <f t="shared" si="1155"/>
        <v>48.778184981248657</v>
      </c>
      <c r="E10544" s="8">
        <f t="shared" si="1156"/>
        <v>1.7774437499999997E-3</v>
      </c>
      <c r="F10544" s="8">
        <f t="shared" si="1157"/>
        <v>48.776407537498656</v>
      </c>
      <c r="G10544" s="19">
        <f t="shared" si="1151"/>
        <v>5.2794159599874924</v>
      </c>
      <c r="H10544" s="26">
        <f t="shared" si="1153"/>
        <v>2.8412233689643835E-6</v>
      </c>
      <c r="I10544" s="27">
        <f>SUM($H$11:H10544)</f>
        <v>2.6792804854572947E-2</v>
      </c>
      <c r="J10544" s="26" t="str">
        <f t="shared" si="1152"/>
        <v/>
      </c>
      <c r="K10544" s="20" t="str">
        <f t="shared" si="1154"/>
        <v/>
      </c>
    </row>
    <row r="10545" spans="3:11" x14ac:dyDescent="0.25">
      <c r="C10545" s="7">
        <v>10534</v>
      </c>
      <c r="D10545" s="8">
        <f t="shared" si="1155"/>
        <v>48.774629924998649</v>
      </c>
      <c r="E10545" s="8">
        <f t="shared" si="1156"/>
        <v>1.7776124999999998E-3</v>
      </c>
      <c r="F10545" s="8">
        <f t="shared" si="1157"/>
        <v>48.772852312498649</v>
      </c>
      <c r="G10545" s="19">
        <f t="shared" si="1151"/>
        <v>5.279223552893721</v>
      </c>
      <c r="H10545" s="26">
        <f t="shared" si="1153"/>
        <v>2.8413269204669295E-6</v>
      </c>
      <c r="I10545" s="27">
        <f>SUM($H$11:H10545)</f>
        <v>2.6795646181493413E-2</v>
      </c>
      <c r="J10545" s="26" t="str">
        <f t="shared" si="1152"/>
        <v/>
      </c>
      <c r="K10545" s="20" t="str">
        <f t="shared" si="1154"/>
        <v/>
      </c>
    </row>
    <row r="10546" spans="3:11" x14ac:dyDescent="0.25">
      <c r="C10546" s="7">
        <v>10535</v>
      </c>
      <c r="D10546" s="8">
        <f t="shared" si="1155"/>
        <v>48.771074531248658</v>
      </c>
      <c r="E10546" s="8">
        <f t="shared" si="1156"/>
        <v>1.7777812499999998E-3</v>
      </c>
      <c r="F10546" s="8">
        <f t="shared" si="1157"/>
        <v>48.769296749998659</v>
      </c>
      <c r="G10546" s="19">
        <f t="shared" si="1151"/>
        <v>5.2790311205208678</v>
      </c>
      <c r="H10546" s="26">
        <f t="shared" si="1153"/>
        <v>2.8414304931242741E-6</v>
      </c>
      <c r="I10546" s="27">
        <f>SUM($H$11:H10546)</f>
        <v>2.6798487611986537E-2</v>
      </c>
      <c r="J10546" s="26" t="str">
        <f t="shared" si="1152"/>
        <v/>
      </c>
      <c r="K10546" s="20" t="str">
        <f t="shared" si="1154"/>
        <v/>
      </c>
    </row>
    <row r="10547" spans="3:11" x14ac:dyDescent="0.25">
      <c r="C10547" s="7">
        <v>10536</v>
      </c>
      <c r="D10547" s="8">
        <f t="shared" si="1155"/>
        <v>48.767518799998669</v>
      </c>
      <c r="E10547" s="8">
        <f t="shared" si="1156"/>
        <v>1.7779499999999997E-3</v>
      </c>
      <c r="F10547" s="8">
        <f t="shared" si="1157"/>
        <v>48.765740849998672</v>
      </c>
      <c r="G10547" s="19">
        <f t="shared" si="1151"/>
        <v>5.2788386628661677</v>
      </c>
      <c r="H10547" s="26">
        <f t="shared" si="1153"/>
        <v>2.8415340869417071E-6</v>
      </c>
      <c r="I10547" s="27">
        <f>SUM($H$11:H10547)</f>
        <v>2.6801329146073478E-2</v>
      </c>
      <c r="J10547" s="26" t="str">
        <f t="shared" si="1152"/>
        <v/>
      </c>
      <c r="K10547" s="20" t="str">
        <f t="shared" si="1154"/>
        <v/>
      </c>
    </row>
    <row r="10548" spans="3:11" x14ac:dyDescent="0.25">
      <c r="C10548" s="7">
        <v>10537</v>
      </c>
      <c r="D10548" s="8">
        <f t="shared" si="1155"/>
        <v>48.763962731248668</v>
      </c>
      <c r="E10548" s="8">
        <f t="shared" si="1156"/>
        <v>1.7781187499999998E-3</v>
      </c>
      <c r="F10548" s="8">
        <f t="shared" si="1157"/>
        <v>48.762184612498665</v>
      </c>
      <c r="G10548" s="19">
        <f t="shared" si="1151"/>
        <v>5.2786461799268549</v>
      </c>
      <c r="H10548" s="26">
        <f t="shared" si="1153"/>
        <v>2.8416377019245207E-6</v>
      </c>
      <c r="I10548" s="27">
        <f>SUM($H$11:H10548)</f>
        <v>2.6804170783775404E-2</v>
      </c>
      <c r="J10548" s="26" t="str">
        <f t="shared" si="1152"/>
        <v/>
      </c>
      <c r="K10548" s="20" t="str">
        <f t="shared" si="1154"/>
        <v/>
      </c>
    </row>
    <row r="10549" spans="3:11" x14ac:dyDescent="0.25">
      <c r="C10549" s="7">
        <v>10538</v>
      </c>
      <c r="D10549" s="8">
        <f t="shared" si="1155"/>
        <v>48.760406324998662</v>
      </c>
      <c r="E10549" s="8">
        <f t="shared" si="1156"/>
        <v>1.7782874999999999E-3</v>
      </c>
      <c r="F10549" s="8">
        <f t="shared" si="1157"/>
        <v>48.75862803749866</v>
      </c>
      <c r="G10549" s="19">
        <f t="shared" si="1151"/>
        <v>5.2784536717001647</v>
      </c>
      <c r="H10549" s="26">
        <f t="shared" si="1153"/>
        <v>2.8417413380780076E-6</v>
      </c>
      <c r="I10549" s="27">
        <f>SUM($H$11:H10549)</f>
        <v>2.6807012525113482E-2</v>
      </c>
      <c r="J10549" s="26" t="str">
        <f t="shared" si="1152"/>
        <v/>
      </c>
      <c r="K10549" s="20" t="str">
        <f t="shared" si="1154"/>
        <v/>
      </c>
    </row>
    <row r="10550" spans="3:11" x14ac:dyDescent="0.25">
      <c r="C10550" s="7">
        <v>10539</v>
      </c>
      <c r="D10550" s="8">
        <f t="shared" si="1155"/>
        <v>48.756849581248666</v>
      </c>
      <c r="E10550" s="8">
        <f t="shared" si="1156"/>
        <v>1.7784562499999997E-3</v>
      </c>
      <c r="F10550" s="8">
        <f t="shared" si="1157"/>
        <v>48.755071124998665</v>
      </c>
      <c r="G10550" s="19">
        <f t="shared" si="1151"/>
        <v>5.2782611381833293</v>
      </c>
      <c r="H10550" s="26">
        <f t="shared" si="1153"/>
        <v>2.8418449954074638E-6</v>
      </c>
      <c r="I10550" s="27">
        <f>SUM($H$11:H10550)</f>
        <v>2.6809854370108889E-2</v>
      </c>
      <c r="J10550" s="26" t="str">
        <f t="shared" si="1152"/>
        <v/>
      </c>
      <c r="K10550" s="20" t="str">
        <f t="shared" si="1154"/>
        <v/>
      </c>
    </row>
    <row r="10551" spans="3:11" x14ac:dyDescent="0.25">
      <c r="C10551" s="7">
        <v>10540</v>
      </c>
      <c r="D10551" s="8">
        <f t="shared" si="1155"/>
        <v>48.753292499998658</v>
      </c>
      <c r="E10551" s="8">
        <f t="shared" si="1156"/>
        <v>1.7786249999999998E-3</v>
      </c>
      <c r="F10551" s="8">
        <f t="shared" si="1157"/>
        <v>48.751513874998658</v>
      </c>
      <c r="G10551" s="19">
        <f t="shared" si="1151"/>
        <v>5.2780685793735822</v>
      </c>
      <c r="H10551" s="26">
        <f t="shared" si="1153"/>
        <v>2.8419486739181864E-6</v>
      </c>
      <c r="I10551" s="27">
        <f>SUM($H$11:H10551)</f>
        <v>2.6812696318782806E-2</v>
      </c>
      <c r="J10551" s="26" t="str">
        <f t="shared" si="1152"/>
        <v/>
      </c>
      <c r="K10551" s="20" t="str">
        <f t="shared" si="1154"/>
        <v/>
      </c>
    </row>
    <row r="10552" spans="3:11" x14ac:dyDescent="0.25">
      <c r="C10552" s="7">
        <v>10541</v>
      </c>
      <c r="D10552" s="8">
        <f t="shared" si="1155"/>
        <v>48.749735081248666</v>
      </c>
      <c r="E10552" s="8">
        <f t="shared" si="1156"/>
        <v>1.7787937499999997E-3</v>
      </c>
      <c r="F10552" s="8">
        <f t="shared" si="1157"/>
        <v>48.747956287498667</v>
      </c>
      <c r="G10552" s="19">
        <f t="shared" si="1151"/>
        <v>5.277875995268154</v>
      </c>
      <c r="H10552" s="26">
        <f t="shared" si="1153"/>
        <v>2.8420523736154759E-6</v>
      </c>
      <c r="I10552" s="27">
        <f>SUM($H$11:H10552)</f>
        <v>2.6815538371156421E-2</v>
      </c>
      <c r="J10552" s="26" t="str">
        <f t="shared" si="1152"/>
        <v/>
      </c>
      <c r="K10552" s="20" t="str">
        <f t="shared" si="1154"/>
        <v/>
      </c>
    </row>
    <row r="10553" spans="3:11" x14ac:dyDescent="0.25">
      <c r="C10553" s="7">
        <v>10542</v>
      </c>
      <c r="D10553" s="8">
        <f t="shared" si="1155"/>
        <v>48.746177324998662</v>
      </c>
      <c r="E10553" s="8">
        <f t="shared" si="1156"/>
        <v>1.7789624999999998E-3</v>
      </c>
      <c r="F10553" s="8">
        <f t="shared" si="1157"/>
        <v>48.744398362498664</v>
      </c>
      <c r="G10553" s="19">
        <f t="shared" si="1151"/>
        <v>5.2776833858642762</v>
      </c>
      <c r="H10553" s="26">
        <f t="shared" si="1153"/>
        <v>2.8421560945046328E-6</v>
      </c>
      <c r="I10553" s="27">
        <f>SUM($H$11:H10553)</f>
        <v>2.6818380527250926E-2</v>
      </c>
      <c r="J10553" s="26" t="str">
        <f t="shared" si="1152"/>
        <v/>
      </c>
      <c r="K10553" s="20" t="str">
        <f t="shared" si="1154"/>
        <v/>
      </c>
    </row>
    <row r="10554" spans="3:11" x14ac:dyDescent="0.25">
      <c r="C10554" s="7">
        <v>10543</v>
      </c>
      <c r="D10554" s="8">
        <f t="shared" si="1155"/>
        <v>48.742619231248675</v>
      </c>
      <c r="E10554" s="8">
        <f t="shared" si="1156"/>
        <v>1.7791312499999999E-3</v>
      </c>
      <c r="F10554" s="8">
        <f t="shared" si="1157"/>
        <v>48.740840099998678</v>
      </c>
      <c r="G10554" s="19">
        <f t="shared" si="1151"/>
        <v>5.2774907511591787</v>
      </c>
      <c r="H10554" s="26">
        <f t="shared" si="1153"/>
        <v>2.8422598365909616E-6</v>
      </c>
      <c r="I10554" s="27">
        <f>SUM($H$11:H10554)</f>
        <v>2.6821222787087519E-2</v>
      </c>
      <c r="J10554" s="26" t="str">
        <f t="shared" si="1152"/>
        <v/>
      </c>
      <c r="K10554" s="20" t="str">
        <f t="shared" si="1154"/>
        <v/>
      </c>
    </row>
    <row r="10555" spans="3:11" x14ac:dyDescent="0.25">
      <c r="C10555" s="7">
        <v>10544</v>
      </c>
      <c r="D10555" s="8">
        <f t="shared" si="1155"/>
        <v>48.739060799998676</v>
      </c>
      <c r="E10555" s="8">
        <f t="shared" si="1156"/>
        <v>1.7792999999999997E-3</v>
      </c>
      <c r="F10555" s="8">
        <f t="shared" si="1157"/>
        <v>48.737281499998673</v>
      </c>
      <c r="G10555" s="19">
        <f t="shared" si="1151"/>
        <v>5.2772980911500902</v>
      </c>
      <c r="H10555" s="26">
        <f t="shared" si="1153"/>
        <v>2.8423635998797681E-6</v>
      </c>
      <c r="I10555" s="27">
        <f>SUM($H$11:H10555)</f>
        <v>2.6824065150687398E-2</v>
      </c>
      <c r="J10555" s="26" t="str">
        <f t="shared" si="1152"/>
        <v/>
      </c>
      <c r="K10555" s="20" t="str">
        <f t="shared" si="1154"/>
        <v/>
      </c>
    </row>
    <row r="10556" spans="3:11" x14ac:dyDescent="0.25">
      <c r="C10556" s="7">
        <v>10545</v>
      </c>
      <c r="D10556" s="8">
        <f t="shared" si="1155"/>
        <v>48.735502031248679</v>
      </c>
      <c r="E10556" s="8">
        <f t="shared" si="1156"/>
        <v>1.7794687499999998E-3</v>
      </c>
      <c r="F10556" s="8">
        <f t="shared" si="1157"/>
        <v>48.733722562498677</v>
      </c>
      <c r="G10556" s="19">
        <f t="shared" si="1151"/>
        <v>5.2771054058342397</v>
      </c>
      <c r="H10556" s="26">
        <f t="shared" si="1153"/>
        <v>2.8424673843763593E-6</v>
      </c>
      <c r="I10556" s="27">
        <f>SUM($H$11:H10556)</f>
        <v>2.6826907618071775E-2</v>
      </c>
      <c r="J10556" s="26" t="str">
        <f t="shared" si="1152"/>
        <v/>
      </c>
      <c r="K10556" s="20" t="str">
        <f t="shared" si="1154"/>
        <v/>
      </c>
    </row>
    <row r="10557" spans="3:11" x14ac:dyDescent="0.25">
      <c r="C10557" s="7">
        <v>10546</v>
      </c>
      <c r="D10557" s="8">
        <f t="shared" si="1155"/>
        <v>48.73194292499867</v>
      </c>
      <c r="E10557" s="8">
        <f t="shared" si="1156"/>
        <v>1.7796374999999999E-3</v>
      </c>
      <c r="F10557" s="8">
        <f t="shared" si="1157"/>
        <v>48.730163287498669</v>
      </c>
      <c r="G10557" s="19">
        <f t="shared" si="1151"/>
        <v>5.2769126952088552</v>
      </c>
      <c r="H10557" s="26">
        <f t="shared" si="1153"/>
        <v>2.8425711900860458E-6</v>
      </c>
      <c r="I10557" s="27">
        <f>SUM($H$11:H10557)</f>
        <v>2.6829750189261863E-2</v>
      </c>
      <c r="J10557" s="26" t="str">
        <f t="shared" si="1152"/>
        <v/>
      </c>
      <c r="K10557" s="20" t="str">
        <f t="shared" si="1154"/>
        <v/>
      </c>
    </row>
    <row r="10558" spans="3:11" x14ac:dyDescent="0.25">
      <c r="C10558" s="7">
        <v>10547</v>
      </c>
      <c r="D10558" s="8">
        <f t="shared" si="1155"/>
        <v>48.728383481248677</v>
      </c>
      <c r="E10558" s="8">
        <f t="shared" si="1156"/>
        <v>1.7798062499999997E-3</v>
      </c>
      <c r="F10558" s="8">
        <f t="shared" si="1157"/>
        <v>48.726603674998678</v>
      </c>
      <c r="G10558" s="19">
        <f t="shared" si="1151"/>
        <v>5.2767199592711638</v>
      </c>
      <c r="H10558" s="26">
        <f t="shared" si="1153"/>
        <v>2.8426750170141385E-6</v>
      </c>
      <c r="I10558" s="27">
        <f>SUM($H$11:H10558)</f>
        <v>2.6832592864278876E-2</v>
      </c>
      <c r="J10558" s="26" t="str">
        <f t="shared" si="1152"/>
        <v/>
      </c>
      <c r="K10558" s="20" t="str">
        <f t="shared" si="1154"/>
        <v/>
      </c>
    </row>
    <row r="10559" spans="3:11" x14ac:dyDescent="0.25">
      <c r="C10559" s="7">
        <v>10548</v>
      </c>
      <c r="D10559" s="8">
        <f t="shared" si="1155"/>
        <v>48.72482369999868</v>
      </c>
      <c r="E10559" s="8">
        <f t="shared" si="1156"/>
        <v>1.7799749999999998E-3</v>
      </c>
      <c r="F10559" s="8">
        <f t="shared" si="1157"/>
        <v>48.723043724998682</v>
      </c>
      <c r="G10559" s="19">
        <f t="shared" si="1151"/>
        <v>5.2765271980183917</v>
      </c>
      <c r="H10559" s="26">
        <f t="shared" si="1153"/>
        <v>2.8427788651659511E-6</v>
      </c>
      <c r="I10559" s="27">
        <f>SUM($H$11:H10559)</f>
        <v>2.6835435643144043E-2</v>
      </c>
      <c r="J10559" s="26" t="str">
        <f t="shared" si="1152"/>
        <v/>
      </c>
      <c r="K10559" s="20" t="str">
        <f t="shared" si="1154"/>
        <v/>
      </c>
    </row>
    <row r="10560" spans="3:11" x14ac:dyDescent="0.25">
      <c r="C10560" s="7">
        <v>10549</v>
      </c>
      <c r="D10560" s="8">
        <f t="shared" si="1155"/>
        <v>48.721263581248685</v>
      </c>
      <c r="E10560" s="8">
        <f t="shared" si="1156"/>
        <v>1.7801437499999997E-3</v>
      </c>
      <c r="F10560" s="8">
        <f t="shared" si="1157"/>
        <v>48.719483437498688</v>
      </c>
      <c r="G10560" s="19">
        <f t="shared" si="1151"/>
        <v>5.2763344114477642</v>
      </c>
      <c r="H10560" s="26">
        <f t="shared" si="1153"/>
        <v>2.8428827345467998E-6</v>
      </c>
      <c r="I10560" s="27">
        <f>SUM($H$11:H10560)</f>
        <v>2.6838278525878591E-2</v>
      </c>
      <c r="J10560" s="26" t="str">
        <f t="shared" si="1152"/>
        <v/>
      </c>
      <c r="K10560" s="20" t="str">
        <f t="shared" si="1154"/>
        <v/>
      </c>
    </row>
    <row r="10561" spans="3:11" x14ac:dyDescent="0.25">
      <c r="C10561" s="7">
        <v>10550</v>
      </c>
      <c r="D10561" s="8">
        <f t="shared" si="1155"/>
        <v>48.717703124998685</v>
      </c>
      <c r="E10561" s="8">
        <f t="shared" si="1156"/>
        <v>1.7803124999999998E-3</v>
      </c>
      <c r="F10561" s="8">
        <f t="shared" si="1157"/>
        <v>48.715922812498683</v>
      </c>
      <c r="G10561" s="19">
        <f t="shared" si="1151"/>
        <v>5.2761415995565049</v>
      </c>
      <c r="H10561" s="26">
        <f t="shared" si="1153"/>
        <v>2.8429866251620029E-6</v>
      </c>
      <c r="I10561" s="27">
        <f>SUM($H$11:H10561)</f>
        <v>2.6841121512503754E-2</v>
      </c>
      <c r="J10561" s="26" t="str">
        <f t="shared" si="1152"/>
        <v/>
      </c>
      <c r="K10561" s="20" t="str">
        <f t="shared" si="1154"/>
        <v/>
      </c>
    </row>
    <row r="10562" spans="3:11" x14ac:dyDescent="0.25">
      <c r="C10562" s="7">
        <v>10551</v>
      </c>
      <c r="D10562" s="8">
        <f t="shared" si="1155"/>
        <v>48.714142331248674</v>
      </c>
      <c r="E10562" s="8">
        <f t="shared" si="1156"/>
        <v>1.7804812499999999E-3</v>
      </c>
      <c r="F10562" s="8">
        <f t="shared" si="1157"/>
        <v>48.712361849998672</v>
      </c>
      <c r="G10562" s="19">
        <f t="shared" si="1151"/>
        <v>5.2759487623418391</v>
      </c>
      <c r="H10562" s="26">
        <f t="shared" si="1153"/>
        <v>2.8430905370168791E-6</v>
      </c>
      <c r="I10562" s="27">
        <f>SUM($H$11:H10562)</f>
        <v>2.6843964603040772E-2</v>
      </c>
      <c r="J10562" s="26" t="str">
        <f t="shared" si="1152"/>
        <v/>
      </c>
      <c r="K10562" s="20" t="str">
        <f t="shared" si="1154"/>
        <v/>
      </c>
    </row>
    <row r="10563" spans="3:11" x14ac:dyDescent="0.25">
      <c r="C10563" s="7">
        <v>10552</v>
      </c>
      <c r="D10563" s="8">
        <f t="shared" si="1155"/>
        <v>48.710581199998671</v>
      </c>
      <c r="E10563" s="8">
        <f t="shared" si="1156"/>
        <v>1.7806499999999997E-3</v>
      </c>
      <c r="F10563" s="8">
        <f t="shared" si="1157"/>
        <v>48.708800549998671</v>
      </c>
      <c r="G10563" s="19">
        <f t="shared" si="1151"/>
        <v>5.2757558998009904</v>
      </c>
      <c r="H10563" s="26">
        <f t="shared" si="1153"/>
        <v>2.843194470116751E-6</v>
      </c>
      <c r="I10563" s="27">
        <f>SUM($H$11:H10563)</f>
        <v>2.6846807797510887E-2</v>
      </c>
      <c r="J10563" s="26" t="str">
        <f t="shared" si="1152"/>
        <v/>
      </c>
      <c r="K10563" s="20" t="str">
        <f t="shared" si="1154"/>
        <v/>
      </c>
    </row>
    <row r="10564" spans="3:11" x14ac:dyDescent="0.25">
      <c r="C10564" s="7">
        <v>10553</v>
      </c>
      <c r="D10564" s="8">
        <f t="shared" si="1155"/>
        <v>48.707019731248678</v>
      </c>
      <c r="E10564" s="8">
        <f t="shared" si="1156"/>
        <v>1.7808187499999998E-3</v>
      </c>
      <c r="F10564" s="8">
        <f t="shared" si="1157"/>
        <v>48.705238912498679</v>
      </c>
      <c r="G10564" s="19">
        <f t="shared" si="1151"/>
        <v>5.2755630119311805</v>
      </c>
      <c r="H10564" s="26">
        <f t="shared" si="1153"/>
        <v>2.8432984244669415E-6</v>
      </c>
      <c r="I10564" s="27">
        <f>SUM($H$11:H10564)</f>
        <v>2.6849651095935356E-2</v>
      </c>
      <c r="J10564" s="26" t="str">
        <f t="shared" si="1152"/>
        <v/>
      </c>
      <c r="K10564" s="20" t="str">
        <f t="shared" si="1154"/>
        <v/>
      </c>
    </row>
    <row r="10565" spans="3:11" x14ac:dyDescent="0.25">
      <c r="C10565" s="7">
        <v>10554</v>
      </c>
      <c r="D10565" s="8">
        <f t="shared" si="1155"/>
        <v>48.703457924998688</v>
      </c>
      <c r="E10565" s="8">
        <f t="shared" si="1156"/>
        <v>1.7809874999999999E-3</v>
      </c>
      <c r="F10565" s="8">
        <f t="shared" si="1157"/>
        <v>48.701676937498689</v>
      </c>
      <c r="G10565" s="19">
        <f t="shared" si="1151"/>
        <v>5.2753700987296313</v>
      </c>
      <c r="H10565" s="26">
        <f t="shared" si="1153"/>
        <v>2.8434024000727775E-6</v>
      </c>
      <c r="I10565" s="27">
        <f>SUM($H$11:H10565)</f>
        <v>2.685249449833543E-2</v>
      </c>
      <c r="J10565" s="26" t="str">
        <f t="shared" si="1152"/>
        <v/>
      </c>
      <c r="K10565" s="20" t="str">
        <f t="shared" si="1154"/>
        <v/>
      </c>
    </row>
    <row r="10566" spans="3:11" x14ac:dyDescent="0.25">
      <c r="C10566" s="7">
        <v>10555</v>
      </c>
      <c r="D10566" s="8">
        <f t="shared" si="1155"/>
        <v>48.699895781248692</v>
      </c>
      <c r="E10566" s="8">
        <f t="shared" si="1156"/>
        <v>1.7811562499999998E-3</v>
      </c>
      <c r="F10566" s="8">
        <f t="shared" si="1157"/>
        <v>48.698114624998695</v>
      </c>
      <c r="G10566" s="19">
        <f t="shared" si="1151"/>
        <v>5.2751771601935635</v>
      </c>
      <c r="H10566" s="26">
        <f t="shared" si="1153"/>
        <v>2.8435063969395864E-6</v>
      </c>
      <c r="I10566" s="27">
        <f>SUM($H$11:H10566)</f>
        <v>2.685533800473237E-2</v>
      </c>
      <c r="J10566" s="26" t="str">
        <f t="shared" si="1152"/>
        <v/>
      </c>
      <c r="K10566" s="20" t="str">
        <f t="shared" si="1154"/>
        <v/>
      </c>
    </row>
    <row r="10567" spans="3:11" x14ac:dyDescent="0.25">
      <c r="C10567" s="7">
        <v>10556</v>
      </c>
      <c r="D10567" s="8">
        <f t="shared" si="1155"/>
        <v>48.696333299998699</v>
      </c>
      <c r="E10567" s="8">
        <f t="shared" si="1156"/>
        <v>1.7813249999999998E-3</v>
      </c>
      <c r="F10567" s="8">
        <f t="shared" si="1157"/>
        <v>48.694551974998696</v>
      </c>
      <c r="G10567" s="19">
        <f t="shared" si="1151"/>
        <v>5.2749841963201964</v>
      </c>
      <c r="H10567" s="26">
        <f t="shared" si="1153"/>
        <v>2.8436104150726987E-6</v>
      </c>
      <c r="I10567" s="27">
        <f>SUM($H$11:H10567)</f>
        <v>2.6858181615147442E-2</v>
      </c>
      <c r="J10567" s="26" t="str">
        <f t="shared" si="1152"/>
        <v/>
      </c>
      <c r="K10567" s="20" t="str">
        <f t="shared" si="1154"/>
        <v/>
      </c>
    </row>
    <row r="10568" spans="3:11" x14ac:dyDescent="0.25">
      <c r="C10568" s="7">
        <v>10557</v>
      </c>
      <c r="D10568" s="8">
        <f t="shared" si="1155"/>
        <v>48.692770481248694</v>
      </c>
      <c r="E10568" s="8">
        <f t="shared" si="1156"/>
        <v>1.7814937499999997E-3</v>
      </c>
      <c r="F10568" s="8">
        <f t="shared" si="1157"/>
        <v>48.690988987498692</v>
      </c>
      <c r="G10568" s="19">
        <f t="shared" si="1151"/>
        <v>5.27479120710675</v>
      </c>
      <c r="H10568" s="26">
        <f t="shared" si="1153"/>
        <v>2.8437144544774455E-6</v>
      </c>
      <c r="I10568" s="27">
        <f>SUM($H$11:H10568)</f>
        <v>2.6861025329601919E-2</v>
      </c>
      <c r="J10568" s="26" t="str">
        <f t="shared" si="1152"/>
        <v/>
      </c>
      <c r="K10568" s="20" t="str">
        <f t="shared" si="1154"/>
        <v/>
      </c>
    </row>
    <row r="10569" spans="3:11" x14ac:dyDescent="0.25">
      <c r="C10569" s="7">
        <v>10558</v>
      </c>
      <c r="D10569" s="8">
        <f t="shared" si="1155"/>
        <v>48.689207324998698</v>
      </c>
      <c r="E10569" s="8">
        <f t="shared" si="1156"/>
        <v>1.7816624999999998E-3</v>
      </c>
      <c r="F10569" s="8">
        <f t="shared" si="1157"/>
        <v>48.687425662498697</v>
      </c>
      <c r="G10569" s="19">
        <f t="shared" si="1151"/>
        <v>5.2745981925504424</v>
      </c>
      <c r="H10569" s="26">
        <f t="shared" si="1153"/>
        <v>2.8438185151591619E-6</v>
      </c>
      <c r="I10569" s="27">
        <f>SUM($H$11:H10569)</f>
        <v>2.686386914811708E-2</v>
      </c>
      <c r="J10569" s="26" t="str">
        <f t="shared" si="1152"/>
        <v/>
      </c>
      <c r="K10569" s="20" t="str">
        <f t="shared" si="1154"/>
        <v/>
      </c>
    </row>
    <row r="10570" spans="3:11" x14ac:dyDescent="0.25">
      <c r="C10570" s="7">
        <v>10559</v>
      </c>
      <c r="D10570" s="8">
        <f t="shared" si="1155"/>
        <v>48.68564383124869</v>
      </c>
      <c r="E10570" s="8">
        <f t="shared" si="1156"/>
        <v>1.7818312499999999E-3</v>
      </c>
      <c r="F10570" s="8">
        <f t="shared" si="1157"/>
        <v>48.68386199999869</v>
      </c>
      <c r="G10570" s="19">
        <f t="shared" si="1151"/>
        <v>5.2744051526484919</v>
      </c>
      <c r="H10570" s="26">
        <f t="shared" si="1153"/>
        <v>2.8439225971231833E-6</v>
      </c>
      <c r="I10570" s="27">
        <f>SUM($H$11:H10570)</f>
        <v>2.6866713070714202E-2</v>
      </c>
      <c r="J10570" s="26" t="str">
        <f t="shared" si="1152"/>
        <v/>
      </c>
      <c r="K10570" s="20" t="str">
        <f t="shared" si="1154"/>
        <v/>
      </c>
    </row>
    <row r="10571" spans="3:11" x14ac:dyDescent="0.25">
      <c r="C10571" s="7">
        <v>10560</v>
      </c>
      <c r="D10571" s="8">
        <f t="shared" si="1155"/>
        <v>48.682079999998685</v>
      </c>
      <c r="E10571" s="8">
        <f t="shared" si="1156"/>
        <v>1.7819999999999997E-3</v>
      </c>
      <c r="F10571" s="8">
        <f t="shared" si="1157"/>
        <v>48.680297999998686</v>
      </c>
      <c r="G10571" s="19">
        <f t="shared" ref="G10571:G10634" si="1158">SQRT(2*F10571/$D$3)</f>
        <v>5.2742120873981158</v>
      </c>
      <c r="H10571" s="26">
        <f t="shared" si="1153"/>
        <v>2.8440267003748473E-6</v>
      </c>
      <c r="I10571" s="27">
        <f>SUM($H$11:H10571)</f>
        <v>2.6869557097414579E-2</v>
      </c>
      <c r="J10571" s="26" t="str">
        <f t="shared" ref="J10571:J10634" si="1159">IF($I$7&gt;=I10571,G10571,"")</f>
        <v/>
      </c>
      <c r="K10571" s="20" t="str">
        <f t="shared" si="1154"/>
        <v/>
      </c>
    </row>
    <row r="10572" spans="3:11" x14ac:dyDescent="0.25">
      <c r="C10572" s="7">
        <v>10561</v>
      </c>
      <c r="D10572" s="8">
        <f t="shared" si="1155"/>
        <v>48.678515831248681</v>
      </c>
      <c r="E10572" s="8">
        <f t="shared" si="1156"/>
        <v>1.7821687499999998E-3</v>
      </c>
      <c r="F10572" s="8">
        <f t="shared" si="1157"/>
        <v>48.676733662498684</v>
      </c>
      <c r="G10572" s="19">
        <f t="shared" si="1158"/>
        <v>5.2740189967965296</v>
      </c>
      <c r="H10572" s="26">
        <f t="shared" ref="H10572:H10635" si="1160">$D$7/G10572</f>
        <v>2.8441308249194945E-6</v>
      </c>
      <c r="I10572" s="27">
        <f>SUM($H$11:H10572)</f>
        <v>2.6872401228239497E-2</v>
      </c>
      <c r="J10572" s="26" t="str">
        <f t="shared" si="1159"/>
        <v/>
      </c>
      <c r="K10572" s="20" t="str">
        <f t="shared" ref="K10572:K10635" si="1161">IF(J10572="","",I10572)</f>
        <v/>
      </c>
    </row>
    <row r="10573" spans="3:11" x14ac:dyDescent="0.25">
      <c r="C10573" s="7">
        <v>10562</v>
      </c>
      <c r="D10573" s="8">
        <f t="shared" ref="D10573:D10636" si="1162">$D$3*G10572^2/2-E10573</f>
        <v>48.674951324998673</v>
      </c>
      <c r="E10573" s="8">
        <f t="shared" ref="E10573:E10636" si="1163">C10573*$D$4*$D$7^2/2</f>
        <v>1.7823374999999997E-3</v>
      </c>
      <c r="F10573" s="8">
        <f t="shared" si="1157"/>
        <v>48.67316898749867</v>
      </c>
      <c r="G10573" s="19">
        <f t="shared" si="1158"/>
        <v>5.2738258808409491</v>
      </c>
      <c r="H10573" s="26">
        <f t="shared" si="1160"/>
        <v>2.8442349707624671E-6</v>
      </c>
      <c r="I10573" s="27">
        <f>SUM($H$11:H10573)</f>
        <v>2.6875245463210261E-2</v>
      </c>
      <c r="J10573" s="26" t="str">
        <f t="shared" si="1159"/>
        <v/>
      </c>
      <c r="K10573" s="20" t="str">
        <f t="shared" si="1161"/>
        <v/>
      </c>
    </row>
    <row r="10574" spans="3:11" x14ac:dyDescent="0.25">
      <c r="C10574" s="7">
        <v>10563</v>
      </c>
      <c r="D10574" s="8">
        <f t="shared" si="1162"/>
        <v>48.671386481248668</v>
      </c>
      <c r="E10574" s="8">
        <f t="shared" si="1163"/>
        <v>1.7825062499999998E-3</v>
      </c>
      <c r="F10574" s="8">
        <f t="shared" si="1157"/>
        <v>48.669603974998665</v>
      </c>
      <c r="G10574" s="19">
        <f t="shared" si="1158"/>
        <v>5.2736327395285887</v>
      </c>
      <c r="H10574" s="26">
        <f t="shared" si="1160"/>
        <v>2.844339137909109E-6</v>
      </c>
      <c r="I10574" s="27">
        <f>SUM($H$11:H10574)</f>
        <v>2.6878089802348171E-2</v>
      </c>
      <c r="J10574" s="26" t="str">
        <f t="shared" si="1159"/>
        <v/>
      </c>
      <c r="K10574" s="20" t="str">
        <f t="shared" si="1161"/>
        <v/>
      </c>
    </row>
    <row r="10575" spans="3:11" x14ac:dyDescent="0.25">
      <c r="C10575" s="7">
        <v>10564</v>
      </c>
      <c r="D10575" s="8">
        <f t="shared" si="1162"/>
        <v>48.667821299998657</v>
      </c>
      <c r="E10575" s="8">
        <f t="shared" si="1163"/>
        <v>1.7826749999999998E-3</v>
      </c>
      <c r="F10575" s="8">
        <f t="shared" si="1157"/>
        <v>48.666038624998656</v>
      </c>
      <c r="G10575" s="19">
        <f t="shared" si="1158"/>
        <v>5.2734395728566623</v>
      </c>
      <c r="H10575" s="26">
        <f t="shared" si="1160"/>
        <v>2.8444433263647668E-6</v>
      </c>
      <c r="I10575" s="27">
        <f>SUM($H$11:H10575)</f>
        <v>2.6880934245674535E-2</v>
      </c>
      <c r="J10575" s="26" t="str">
        <f t="shared" si="1159"/>
        <v/>
      </c>
      <c r="K10575" s="20" t="str">
        <f t="shared" si="1161"/>
        <v/>
      </c>
    </row>
    <row r="10576" spans="3:11" x14ac:dyDescent="0.25">
      <c r="C10576" s="7">
        <v>10565</v>
      </c>
      <c r="D10576" s="8">
        <f t="shared" si="1162"/>
        <v>48.664255781248649</v>
      </c>
      <c r="E10576" s="8">
        <f t="shared" si="1163"/>
        <v>1.7828437499999997E-3</v>
      </c>
      <c r="F10576" s="8">
        <f t="shared" si="1157"/>
        <v>48.662472937498649</v>
      </c>
      <c r="G10576" s="19">
        <f t="shared" si="1158"/>
        <v>5.2732463808223837</v>
      </c>
      <c r="H10576" s="26">
        <f t="shared" si="1160"/>
        <v>2.8445475361347876E-6</v>
      </c>
      <c r="I10576" s="27">
        <f>SUM($H$11:H10576)</f>
        <v>2.6883778793210671E-2</v>
      </c>
      <c r="J10576" s="26" t="str">
        <f t="shared" si="1159"/>
        <v/>
      </c>
      <c r="K10576" s="20" t="str">
        <f t="shared" si="1161"/>
        <v/>
      </c>
    </row>
    <row r="10577" spans="3:11" x14ac:dyDescent="0.25">
      <c r="C10577" s="7">
        <v>10566</v>
      </c>
      <c r="D10577" s="8">
        <f t="shared" si="1162"/>
        <v>48.66068992499865</v>
      </c>
      <c r="E10577" s="8">
        <f t="shared" si="1163"/>
        <v>1.7830124999999998E-3</v>
      </c>
      <c r="F10577" s="8">
        <f t="shared" si="1157"/>
        <v>48.658906912498651</v>
      </c>
      <c r="G10577" s="19">
        <f t="shared" si="1158"/>
        <v>5.2730531634229649</v>
      </c>
      <c r="H10577" s="26">
        <f t="shared" si="1160"/>
        <v>2.8446517672245231E-6</v>
      </c>
      <c r="I10577" s="27">
        <f>SUM($H$11:H10577)</f>
        <v>2.6886623444977897E-2</v>
      </c>
      <c r="J10577" s="26" t="str">
        <f t="shared" si="1159"/>
        <v/>
      </c>
      <c r="K10577" s="20" t="str">
        <f t="shared" si="1161"/>
        <v/>
      </c>
    </row>
    <row r="10578" spans="3:11" x14ac:dyDescent="0.25">
      <c r="C10578" s="7">
        <v>10567</v>
      </c>
      <c r="D10578" s="8">
        <f t="shared" si="1162"/>
        <v>48.657123731248646</v>
      </c>
      <c r="E10578" s="8">
        <f t="shared" si="1163"/>
        <v>1.7831812499999999E-3</v>
      </c>
      <c r="F10578" s="8">
        <f t="shared" si="1157"/>
        <v>48.655340549998648</v>
      </c>
      <c r="G10578" s="19">
        <f t="shared" si="1158"/>
        <v>5.2728599206556179</v>
      </c>
      <c r="H10578" s="26">
        <f t="shared" si="1160"/>
        <v>2.844756019639324E-6</v>
      </c>
      <c r="I10578" s="27">
        <f>SUM($H$11:H10578)</f>
        <v>2.6889468200997534E-2</v>
      </c>
      <c r="J10578" s="26" t="str">
        <f t="shared" si="1159"/>
        <v/>
      </c>
      <c r="K10578" s="20" t="str">
        <f t="shared" si="1161"/>
        <v/>
      </c>
    </row>
    <row r="10579" spans="3:11" x14ac:dyDescent="0.25">
      <c r="C10579" s="7">
        <v>10568</v>
      </c>
      <c r="D10579" s="8">
        <f t="shared" si="1162"/>
        <v>48.653557199998644</v>
      </c>
      <c r="E10579" s="8">
        <f t="shared" si="1163"/>
        <v>1.7833499999999997E-3</v>
      </c>
      <c r="F10579" s="8">
        <f t="shared" si="1157"/>
        <v>48.651773849998648</v>
      </c>
      <c r="G10579" s="19">
        <f t="shared" si="1158"/>
        <v>5.272666652517553</v>
      </c>
      <c r="H10579" s="26">
        <f t="shared" si="1160"/>
        <v>2.8448602933845461E-6</v>
      </c>
      <c r="I10579" s="27">
        <f>SUM($H$11:H10579)</f>
        <v>2.6892313061290918E-2</v>
      </c>
      <c r="J10579" s="26" t="str">
        <f t="shared" si="1159"/>
        <v/>
      </c>
      <c r="K10579" s="20" t="str">
        <f t="shared" si="1161"/>
        <v/>
      </c>
    </row>
    <row r="10580" spans="3:11" x14ac:dyDescent="0.25">
      <c r="C10580" s="7">
        <v>10569</v>
      </c>
      <c r="D10580" s="8">
        <f t="shared" si="1162"/>
        <v>48.649990331248645</v>
      </c>
      <c r="E10580" s="8">
        <f t="shared" si="1163"/>
        <v>1.7835187499999998E-3</v>
      </c>
      <c r="F10580" s="8">
        <f t="shared" si="1157"/>
        <v>48.648206812498643</v>
      </c>
      <c r="G10580" s="19">
        <f t="shared" si="1158"/>
        <v>5.2724733590059794</v>
      </c>
      <c r="H10580" s="26">
        <f t="shared" si="1160"/>
        <v>2.8449645884655456E-6</v>
      </c>
      <c r="I10580" s="27">
        <f>SUM($H$11:H10580)</f>
        <v>2.6895158025879384E-2</v>
      </c>
      <c r="J10580" s="26" t="str">
        <f t="shared" si="1159"/>
        <v/>
      </c>
      <c r="K10580" s="20" t="str">
        <f t="shared" si="1161"/>
        <v/>
      </c>
    </row>
    <row r="10581" spans="3:11" x14ac:dyDescent="0.25">
      <c r="C10581" s="7">
        <v>10570</v>
      </c>
      <c r="D10581" s="8">
        <f t="shared" si="1162"/>
        <v>48.646423124998634</v>
      </c>
      <c r="E10581" s="8">
        <f t="shared" si="1163"/>
        <v>1.7836874999999997E-3</v>
      </c>
      <c r="F10581" s="8">
        <f t="shared" si="1157"/>
        <v>48.644639437498633</v>
      </c>
      <c r="G10581" s="19">
        <f t="shared" si="1158"/>
        <v>5.2722800401181074</v>
      </c>
      <c r="H10581" s="26">
        <f t="shared" si="1160"/>
        <v>2.8450689048876803E-6</v>
      </c>
      <c r="I10581" s="27">
        <f>SUM($H$11:H10581)</f>
        <v>2.6898003094784271E-2</v>
      </c>
      <c r="J10581" s="26" t="str">
        <f t="shared" si="1159"/>
        <v/>
      </c>
      <c r="K10581" s="20" t="str">
        <f t="shared" si="1161"/>
        <v/>
      </c>
    </row>
    <row r="10582" spans="3:11" x14ac:dyDescent="0.25">
      <c r="C10582" s="7">
        <v>10571</v>
      </c>
      <c r="D10582" s="8">
        <f t="shared" si="1162"/>
        <v>48.642855581248639</v>
      </c>
      <c r="E10582" s="8">
        <f t="shared" si="1163"/>
        <v>1.7838562499999998E-3</v>
      </c>
      <c r="F10582" s="8">
        <f t="shared" si="1157"/>
        <v>48.641071724998639</v>
      </c>
      <c r="G10582" s="19">
        <f t="shared" si="1158"/>
        <v>5.2720866958511454</v>
      </c>
      <c r="H10582" s="26">
        <f t="shared" si="1160"/>
        <v>2.8451732426563108E-6</v>
      </c>
      <c r="I10582" s="27">
        <f>SUM($H$11:H10582)</f>
        <v>2.6900848268026929E-2</v>
      </c>
      <c r="J10582" s="26" t="str">
        <f t="shared" si="1159"/>
        <v/>
      </c>
      <c r="K10582" s="20" t="str">
        <f t="shared" si="1161"/>
        <v/>
      </c>
    </row>
    <row r="10583" spans="3:11" x14ac:dyDescent="0.25">
      <c r="C10583" s="7">
        <v>10572</v>
      </c>
      <c r="D10583" s="8">
        <f t="shared" si="1162"/>
        <v>48.639287699998633</v>
      </c>
      <c r="E10583" s="8">
        <f t="shared" si="1163"/>
        <v>1.7840249999999998E-3</v>
      </c>
      <c r="F10583" s="8">
        <f t="shared" si="1157"/>
        <v>48.637503674998634</v>
      </c>
      <c r="G10583" s="19">
        <f t="shared" si="1158"/>
        <v>5.2718933262023011</v>
      </c>
      <c r="H10583" s="26">
        <f t="shared" si="1160"/>
        <v>2.8452776017767996E-6</v>
      </c>
      <c r="I10583" s="27">
        <f>SUM($H$11:H10583)</f>
        <v>2.6903693545628705E-2</v>
      </c>
      <c r="J10583" s="26" t="str">
        <f t="shared" si="1159"/>
        <v/>
      </c>
      <c r="K10583" s="20" t="str">
        <f t="shared" si="1161"/>
        <v/>
      </c>
    </row>
    <row r="10584" spans="3:11" x14ac:dyDescent="0.25">
      <c r="C10584" s="7">
        <v>10573</v>
      </c>
      <c r="D10584" s="8">
        <f t="shared" si="1162"/>
        <v>48.635719481248636</v>
      </c>
      <c r="E10584" s="8">
        <f t="shared" si="1163"/>
        <v>1.7841937499999997E-3</v>
      </c>
      <c r="F10584" s="8">
        <f t="shared" si="1157"/>
        <v>48.633935287498637</v>
      </c>
      <c r="G10584" s="19">
        <f t="shared" si="1158"/>
        <v>5.2716999311687811</v>
      </c>
      <c r="H10584" s="26">
        <f t="shared" si="1160"/>
        <v>2.8453819822545118E-6</v>
      </c>
      <c r="I10584" s="27">
        <f>SUM($H$11:H10584)</f>
        <v>2.6906538927610961E-2</v>
      </c>
      <c r="J10584" s="26" t="str">
        <f t="shared" si="1159"/>
        <v/>
      </c>
      <c r="K10584" s="20" t="str">
        <f t="shared" si="1161"/>
        <v/>
      </c>
    </row>
    <row r="10585" spans="3:11" x14ac:dyDescent="0.25">
      <c r="C10585" s="7">
        <v>10574</v>
      </c>
      <c r="D10585" s="8">
        <f t="shared" si="1162"/>
        <v>48.632150924998633</v>
      </c>
      <c r="E10585" s="8">
        <f t="shared" si="1163"/>
        <v>1.7843624999999998E-3</v>
      </c>
      <c r="F10585" s="8">
        <f t="shared" si="1157"/>
        <v>48.630366562498637</v>
      </c>
      <c r="G10585" s="19">
        <f t="shared" si="1158"/>
        <v>5.2715065107477921</v>
      </c>
      <c r="H10585" s="26">
        <f t="shared" si="1160"/>
        <v>2.8454863840948129E-6</v>
      </c>
      <c r="I10585" s="27">
        <f>SUM($H$11:H10585)</f>
        <v>2.6909384413995055E-2</v>
      </c>
      <c r="J10585" s="26" t="str">
        <f t="shared" si="1159"/>
        <v/>
      </c>
      <c r="K10585" s="20" t="str">
        <f t="shared" si="1161"/>
        <v/>
      </c>
    </row>
    <row r="10586" spans="3:11" x14ac:dyDescent="0.25">
      <c r="C10586" s="7">
        <v>10575</v>
      </c>
      <c r="D10586" s="8">
        <f t="shared" si="1162"/>
        <v>48.628582031248634</v>
      </c>
      <c r="E10586" s="8">
        <f t="shared" si="1163"/>
        <v>1.7845312499999999E-3</v>
      </c>
      <c r="F10586" s="8">
        <f t="shared" si="1157"/>
        <v>48.626797499998631</v>
      </c>
      <c r="G10586" s="19">
        <f t="shared" si="1158"/>
        <v>5.271313064936539</v>
      </c>
      <c r="H10586" s="26">
        <f t="shared" si="1160"/>
        <v>2.8455908073030723E-6</v>
      </c>
      <c r="I10586" s="27">
        <f>SUM($H$11:H10586)</f>
        <v>2.6912230004802359E-2</v>
      </c>
      <c r="J10586" s="26" t="str">
        <f t="shared" si="1159"/>
        <v/>
      </c>
      <c r="K10586" s="20" t="str">
        <f t="shared" si="1161"/>
        <v/>
      </c>
    </row>
    <row r="10587" spans="3:11" x14ac:dyDescent="0.25">
      <c r="C10587" s="7">
        <v>10576</v>
      </c>
      <c r="D10587" s="8">
        <f t="shared" si="1162"/>
        <v>48.625012799998629</v>
      </c>
      <c r="E10587" s="8">
        <f t="shared" si="1163"/>
        <v>1.7846999999999997E-3</v>
      </c>
      <c r="F10587" s="8">
        <f t="shared" si="1157"/>
        <v>48.623228099998627</v>
      </c>
      <c r="G10587" s="19">
        <f t="shared" si="1158"/>
        <v>5.2711195937322257</v>
      </c>
      <c r="H10587" s="26">
        <f t="shared" si="1160"/>
        <v>2.8456952518846611E-6</v>
      </c>
      <c r="I10587" s="27">
        <f>SUM($H$11:H10587)</f>
        <v>2.6915075700054244E-2</v>
      </c>
      <c r="J10587" s="26" t="str">
        <f t="shared" si="1159"/>
        <v/>
      </c>
      <c r="K10587" s="20" t="str">
        <f t="shared" si="1161"/>
        <v/>
      </c>
    </row>
    <row r="10588" spans="3:11" x14ac:dyDescent="0.25">
      <c r="C10588" s="7">
        <v>10577</v>
      </c>
      <c r="D10588" s="8">
        <f t="shared" si="1162"/>
        <v>48.62144323124862</v>
      </c>
      <c r="E10588" s="8">
        <f t="shared" si="1163"/>
        <v>1.7848687499999998E-3</v>
      </c>
      <c r="F10588" s="8">
        <f t="shared" si="1157"/>
        <v>48.619658362498619</v>
      </c>
      <c r="G10588" s="19">
        <f t="shared" si="1158"/>
        <v>5.2709260971320573</v>
      </c>
      <c r="H10588" s="26">
        <f t="shared" si="1160"/>
        <v>2.8457997178449514E-6</v>
      </c>
      <c r="I10588" s="27">
        <f>SUM($H$11:H10588)</f>
        <v>2.6917921499772089E-2</v>
      </c>
      <c r="J10588" s="26" t="str">
        <f t="shared" si="1159"/>
        <v/>
      </c>
      <c r="K10588" s="20" t="str">
        <f t="shared" si="1161"/>
        <v/>
      </c>
    </row>
    <row r="10589" spans="3:11" x14ac:dyDescent="0.25">
      <c r="C10589" s="7">
        <v>10578</v>
      </c>
      <c r="D10589" s="8">
        <f t="shared" si="1162"/>
        <v>48.617873324998619</v>
      </c>
      <c r="E10589" s="8">
        <f t="shared" si="1163"/>
        <v>1.7850374999999997E-3</v>
      </c>
      <c r="F10589" s="8">
        <f t="shared" si="1157"/>
        <v>48.61608828749862</v>
      </c>
      <c r="G10589" s="19">
        <f t="shared" si="1158"/>
        <v>5.2707325751332368</v>
      </c>
      <c r="H10589" s="26">
        <f t="shared" si="1160"/>
        <v>2.8459042051893174E-6</v>
      </c>
      <c r="I10589" s="27">
        <f>SUM($H$11:H10589)</f>
        <v>2.6920767403977277E-2</v>
      </c>
      <c r="J10589" s="26" t="str">
        <f t="shared" si="1159"/>
        <v/>
      </c>
      <c r="K10589" s="20" t="str">
        <f t="shared" si="1161"/>
        <v/>
      </c>
    </row>
    <row r="10590" spans="3:11" x14ac:dyDescent="0.25">
      <c r="C10590" s="7">
        <v>10579</v>
      </c>
      <c r="D10590" s="8">
        <f t="shared" si="1162"/>
        <v>48.614303081248629</v>
      </c>
      <c r="E10590" s="8">
        <f t="shared" si="1163"/>
        <v>1.7852062499999998E-3</v>
      </c>
      <c r="F10590" s="8">
        <f t="shared" si="1157"/>
        <v>48.61251787499863</v>
      </c>
      <c r="G10590" s="19">
        <f t="shared" si="1158"/>
        <v>5.2705390277329665</v>
      </c>
      <c r="H10590" s="26">
        <f t="shared" si="1160"/>
        <v>2.8460087139231364E-6</v>
      </c>
      <c r="I10590" s="27">
        <f>SUM($H$11:H10590)</f>
        <v>2.69236134126912E-2</v>
      </c>
      <c r="J10590" s="26" t="str">
        <f t="shared" si="1159"/>
        <v/>
      </c>
      <c r="K10590" s="20" t="str">
        <f t="shared" si="1161"/>
        <v/>
      </c>
    </row>
    <row r="10591" spans="3:11" x14ac:dyDescent="0.25">
      <c r="C10591" s="7">
        <v>10580</v>
      </c>
      <c r="D10591" s="8">
        <f t="shared" si="1162"/>
        <v>48.61073249999864</v>
      </c>
      <c r="E10591" s="8">
        <f t="shared" si="1163"/>
        <v>1.7853749999999999E-3</v>
      </c>
      <c r="F10591" s="8">
        <f t="shared" si="1157"/>
        <v>48.608947124998643</v>
      </c>
      <c r="G10591" s="19">
        <f t="shared" si="1158"/>
        <v>5.2703454549284467</v>
      </c>
      <c r="H10591" s="26">
        <f t="shared" si="1160"/>
        <v>2.8461132440517879E-6</v>
      </c>
      <c r="I10591" s="27">
        <f>SUM($H$11:H10591)</f>
        <v>2.692645952593525E-2</v>
      </c>
      <c r="J10591" s="26" t="str">
        <f t="shared" si="1159"/>
        <v/>
      </c>
      <c r="K10591" s="20" t="str">
        <f t="shared" si="1161"/>
        <v/>
      </c>
    </row>
    <row r="10592" spans="3:11" x14ac:dyDescent="0.25">
      <c r="C10592" s="7">
        <v>10581</v>
      </c>
      <c r="D10592" s="8">
        <f t="shared" si="1162"/>
        <v>48.607161581248633</v>
      </c>
      <c r="E10592" s="8">
        <f t="shared" si="1163"/>
        <v>1.7855437499999997E-3</v>
      </c>
      <c r="F10592" s="8">
        <f t="shared" si="1157"/>
        <v>48.60537603749863</v>
      </c>
      <c r="G10592" s="19">
        <f t="shared" si="1158"/>
        <v>5.2701518567168781</v>
      </c>
      <c r="H10592" s="26">
        <f t="shared" si="1160"/>
        <v>2.8462177955806532E-6</v>
      </c>
      <c r="I10592" s="27">
        <f>SUM($H$11:H10592)</f>
        <v>2.6929305743730831E-2</v>
      </c>
      <c r="J10592" s="26" t="str">
        <f t="shared" si="1159"/>
        <v/>
      </c>
      <c r="K10592" s="20" t="str">
        <f t="shared" si="1161"/>
        <v/>
      </c>
    </row>
    <row r="10593" spans="3:11" x14ac:dyDescent="0.25">
      <c r="C10593" s="7">
        <v>10582</v>
      </c>
      <c r="D10593" s="8">
        <f t="shared" si="1162"/>
        <v>48.603590324998628</v>
      </c>
      <c r="E10593" s="8">
        <f t="shared" si="1163"/>
        <v>1.7857124999999998E-3</v>
      </c>
      <c r="F10593" s="8">
        <f t="shared" si="1157"/>
        <v>48.601804612498626</v>
      </c>
      <c r="G10593" s="19">
        <f t="shared" si="1158"/>
        <v>5.269958233095462</v>
      </c>
      <c r="H10593" s="26">
        <f t="shared" si="1160"/>
        <v>2.8463223685151138E-6</v>
      </c>
      <c r="I10593" s="27">
        <f>SUM($H$11:H10593)</f>
        <v>2.6932152066099346E-2</v>
      </c>
      <c r="J10593" s="26" t="str">
        <f t="shared" si="1159"/>
        <v/>
      </c>
      <c r="K10593" s="20" t="str">
        <f t="shared" si="1161"/>
        <v/>
      </c>
    </row>
    <row r="10594" spans="3:11" x14ac:dyDescent="0.25">
      <c r="C10594" s="7">
        <v>10583</v>
      </c>
      <c r="D10594" s="8">
        <f t="shared" si="1162"/>
        <v>48.600018731248625</v>
      </c>
      <c r="E10594" s="8">
        <f t="shared" si="1163"/>
        <v>1.7858812499999999E-3</v>
      </c>
      <c r="F10594" s="8">
        <f t="shared" si="1157"/>
        <v>48.598232849998624</v>
      </c>
      <c r="G10594" s="19">
        <f t="shared" si="1158"/>
        <v>5.2697645840613969</v>
      </c>
      <c r="H10594" s="26">
        <f t="shared" si="1160"/>
        <v>2.8464269628605551E-6</v>
      </c>
      <c r="I10594" s="27">
        <f>SUM($H$11:H10594)</f>
        <v>2.6934998493062207E-2</v>
      </c>
      <c r="J10594" s="26" t="str">
        <f t="shared" si="1159"/>
        <v/>
      </c>
      <c r="K10594" s="20" t="str">
        <f t="shared" si="1161"/>
        <v/>
      </c>
    </row>
    <row r="10595" spans="3:11" x14ac:dyDescent="0.25">
      <c r="C10595" s="7">
        <v>10584</v>
      </c>
      <c r="D10595" s="8">
        <f t="shared" si="1162"/>
        <v>48.596446799998631</v>
      </c>
      <c r="E10595" s="8">
        <f t="shared" si="1163"/>
        <v>1.7860499999999997E-3</v>
      </c>
      <c r="F10595" s="8">
        <f t="shared" si="1157"/>
        <v>48.594660749998631</v>
      </c>
      <c r="G10595" s="19">
        <f t="shared" si="1158"/>
        <v>5.2695709096118808</v>
      </c>
      <c r="H10595" s="26">
        <f t="shared" si="1160"/>
        <v>2.8465315786223648E-6</v>
      </c>
      <c r="I10595" s="27">
        <f>SUM($H$11:H10595)</f>
        <v>2.6937845024640829E-2</v>
      </c>
      <c r="J10595" s="26" t="str">
        <f t="shared" si="1159"/>
        <v/>
      </c>
      <c r="K10595" s="20" t="str">
        <f t="shared" si="1161"/>
        <v/>
      </c>
    </row>
    <row r="10596" spans="3:11" x14ac:dyDescent="0.25">
      <c r="C10596" s="7">
        <v>10585</v>
      </c>
      <c r="D10596" s="8">
        <f t="shared" si="1162"/>
        <v>48.592874531248626</v>
      </c>
      <c r="E10596" s="8">
        <f t="shared" si="1163"/>
        <v>1.7862187499999998E-3</v>
      </c>
      <c r="F10596" s="8">
        <f t="shared" si="1157"/>
        <v>48.591088312498627</v>
      </c>
      <c r="G10596" s="19">
        <f t="shared" si="1158"/>
        <v>5.2693772097441123</v>
      </c>
      <c r="H10596" s="26">
        <f t="shared" si="1160"/>
        <v>2.8466362158059317E-6</v>
      </c>
      <c r="I10596" s="27">
        <f>SUM($H$11:H10596)</f>
        <v>2.6940691660856636E-2</v>
      </c>
      <c r="J10596" s="26" t="str">
        <f t="shared" si="1159"/>
        <v/>
      </c>
      <c r="K10596" s="20" t="str">
        <f t="shared" si="1161"/>
        <v/>
      </c>
    </row>
    <row r="10597" spans="3:11" x14ac:dyDescent="0.25">
      <c r="C10597" s="7">
        <v>10586</v>
      </c>
      <c r="D10597" s="8">
        <f t="shared" si="1162"/>
        <v>48.589301924998637</v>
      </c>
      <c r="E10597" s="8">
        <f t="shared" si="1163"/>
        <v>1.7863874999999997E-3</v>
      </c>
      <c r="F10597" s="8">
        <f t="shared" si="1157"/>
        <v>48.587515537498639</v>
      </c>
      <c r="G10597" s="19">
        <f t="shared" si="1158"/>
        <v>5.2691834844552874</v>
      </c>
      <c r="H10597" s="26">
        <f t="shared" si="1160"/>
        <v>2.8467408744166466E-6</v>
      </c>
      <c r="I10597" s="27">
        <f>SUM($H$11:H10597)</f>
        <v>2.6943538401731054E-2</v>
      </c>
      <c r="J10597" s="26" t="str">
        <f t="shared" si="1159"/>
        <v/>
      </c>
      <c r="K10597" s="20" t="str">
        <f t="shared" si="1161"/>
        <v/>
      </c>
    </row>
    <row r="10598" spans="3:11" x14ac:dyDescent="0.25">
      <c r="C10598" s="7">
        <v>10587</v>
      </c>
      <c r="D10598" s="8">
        <f t="shared" si="1162"/>
        <v>48.585728981248629</v>
      </c>
      <c r="E10598" s="8">
        <f t="shared" si="1163"/>
        <v>1.7865562499999998E-3</v>
      </c>
      <c r="F10598" s="8">
        <f t="shared" si="1157"/>
        <v>48.583942424998625</v>
      </c>
      <c r="G10598" s="19">
        <f t="shared" si="1158"/>
        <v>5.2689897337426013</v>
      </c>
      <c r="H10598" s="26">
        <f t="shared" si="1160"/>
        <v>2.846845554459904E-6</v>
      </c>
      <c r="I10598" s="27">
        <f>SUM($H$11:H10598)</f>
        <v>2.6946385247285515E-2</v>
      </c>
      <c r="J10598" s="26" t="str">
        <f t="shared" si="1159"/>
        <v/>
      </c>
      <c r="K10598" s="20" t="str">
        <f t="shared" si="1161"/>
        <v/>
      </c>
    </row>
    <row r="10599" spans="3:11" x14ac:dyDescent="0.25">
      <c r="C10599" s="7">
        <v>10588</v>
      </c>
      <c r="D10599" s="8">
        <f t="shared" si="1162"/>
        <v>48.582155699998623</v>
      </c>
      <c r="E10599" s="8">
        <f t="shared" si="1163"/>
        <v>1.7867249999999999E-3</v>
      </c>
      <c r="F10599" s="8">
        <f t="shared" si="1157"/>
        <v>48.580368974998621</v>
      </c>
      <c r="G10599" s="19">
        <f t="shared" si="1158"/>
        <v>5.2687959576032508</v>
      </c>
      <c r="H10599" s="26">
        <f t="shared" si="1160"/>
        <v>2.8469502559410982E-6</v>
      </c>
      <c r="I10599" s="27">
        <f>SUM($H$11:H10599)</f>
        <v>2.6949232197541455E-2</v>
      </c>
      <c r="J10599" s="26" t="str">
        <f t="shared" si="1159"/>
        <v/>
      </c>
      <c r="K10599" s="20" t="str">
        <f t="shared" si="1161"/>
        <v/>
      </c>
    </row>
    <row r="10600" spans="3:11" x14ac:dyDescent="0.25">
      <c r="C10600" s="7">
        <v>10589</v>
      </c>
      <c r="D10600" s="8">
        <f t="shared" si="1162"/>
        <v>48.578582081248619</v>
      </c>
      <c r="E10600" s="8">
        <f t="shared" si="1163"/>
        <v>1.7868937499999997E-3</v>
      </c>
      <c r="F10600" s="8">
        <f t="shared" si="1157"/>
        <v>48.576795187498618</v>
      </c>
      <c r="G10600" s="19">
        <f t="shared" si="1158"/>
        <v>5.2686021560344294</v>
      </c>
      <c r="H10600" s="26">
        <f t="shared" si="1160"/>
        <v>2.8470549788656268E-6</v>
      </c>
      <c r="I10600" s="27">
        <f>SUM($H$11:H10600)</f>
        <v>2.6952079252520321E-2</v>
      </c>
      <c r="J10600" s="26" t="str">
        <f t="shared" si="1159"/>
        <v/>
      </c>
      <c r="K10600" s="20" t="str">
        <f t="shared" si="1161"/>
        <v/>
      </c>
    </row>
    <row r="10601" spans="3:11" x14ac:dyDescent="0.25">
      <c r="C10601" s="7">
        <v>10590</v>
      </c>
      <c r="D10601" s="8">
        <f t="shared" si="1162"/>
        <v>48.575008124998618</v>
      </c>
      <c r="E10601" s="8">
        <f t="shared" si="1163"/>
        <v>1.7870624999999998E-3</v>
      </c>
      <c r="F10601" s="8">
        <f t="shared" si="1157"/>
        <v>48.573221062498618</v>
      </c>
      <c r="G10601" s="19">
        <f t="shared" si="1158"/>
        <v>5.2684083290333321</v>
      </c>
      <c r="H10601" s="26">
        <f t="shared" si="1160"/>
        <v>2.8471597232388888E-6</v>
      </c>
      <c r="I10601" s="27">
        <f>SUM($H$11:H10601)</f>
        <v>2.6954926412243559E-2</v>
      </c>
      <c r="J10601" s="26" t="str">
        <f t="shared" si="1159"/>
        <v/>
      </c>
      <c r="K10601" s="20" t="str">
        <f t="shared" si="1161"/>
        <v/>
      </c>
    </row>
    <row r="10602" spans="3:11" x14ac:dyDescent="0.25">
      <c r="C10602" s="7">
        <v>10591</v>
      </c>
      <c r="D10602" s="8">
        <f t="shared" si="1162"/>
        <v>48.571433831248626</v>
      </c>
      <c r="E10602" s="8">
        <f t="shared" si="1163"/>
        <v>1.7872312499999999E-3</v>
      </c>
      <c r="F10602" s="8">
        <f t="shared" si="1157"/>
        <v>48.569646599998627</v>
      </c>
      <c r="G10602" s="19">
        <f t="shared" si="1158"/>
        <v>5.2682144765971506</v>
      </c>
      <c r="H10602" s="26">
        <f t="shared" si="1160"/>
        <v>2.8472644890662863E-6</v>
      </c>
      <c r="I10602" s="27">
        <f>SUM($H$11:H10602)</f>
        <v>2.6957773676732626E-2</v>
      </c>
      <c r="J10602" s="26" t="str">
        <f t="shared" si="1159"/>
        <v/>
      </c>
      <c r="K10602" s="20" t="str">
        <f t="shared" si="1161"/>
        <v/>
      </c>
    </row>
    <row r="10603" spans="3:11" x14ac:dyDescent="0.25">
      <c r="C10603" s="7">
        <v>10592</v>
      </c>
      <c r="D10603" s="8">
        <f t="shared" si="1162"/>
        <v>48.567859199998637</v>
      </c>
      <c r="E10603" s="8">
        <f t="shared" si="1163"/>
        <v>1.7873999999999998E-3</v>
      </c>
      <c r="F10603" s="8">
        <f t="shared" si="1157"/>
        <v>48.566071799998639</v>
      </c>
      <c r="G10603" s="19">
        <f t="shared" si="1158"/>
        <v>5.2680205987230773</v>
      </c>
      <c r="H10603" s="26">
        <f t="shared" si="1160"/>
        <v>2.8473692763532225E-6</v>
      </c>
      <c r="I10603" s="27">
        <f>SUM($H$11:H10603)</f>
        <v>2.6960621046008978E-2</v>
      </c>
      <c r="J10603" s="26" t="str">
        <f t="shared" si="1159"/>
        <v/>
      </c>
      <c r="K10603" s="20" t="str">
        <f t="shared" si="1161"/>
        <v/>
      </c>
    </row>
    <row r="10604" spans="3:11" x14ac:dyDescent="0.25">
      <c r="C10604" s="7">
        <v>10593</v>
      </c>
      <c r="D10604" s="8">
        <f t="shared" si="1162"/>
        <v>48.564284231248635</v>
      </c>
      <c r="E10604" s="8">
        <f t="shared" si="1163"/>
        <v>1.7875687499999998E-3</v>
      </c>
      <c r="F10604" s="8">
        <f t="shared" si="1157"/>
        <v>48.562496662498638</v>
      </c>
      <c r="G10604" s="19">
        <f t="shared" si="1158"/>
        <v>5.2678266954083037</v>
      </c>
      <c r="H10604" s="26">
        <f t="shared" si="1160"/>
        <v>2.847474085105103E-6</v>
      </c>
      <c r="I10604" s="27">
        <f>SUM($H$11:H10604)</f>
        <v>2.6963468520094083E-2</v>
      </c>
      <c r="J10604" s="26" t="str">
        <f t="shared" si="1159"/>
        <v/>
      </c>
      <c r="K10604" s="20" t="str">
        <f t="shared" si="1161"/>
        <v/>
      </c>
    </row>
    <row r="10605" spans="3:11" x14ac:dyDescent="0.25">
      <c r="C10605" s="7">
        <v>10594</v>
      </c>
      <c r="D10605" s="8">
        <f t="shared" si="1162"/>
        <v>48.560708924998643</v>
      </c>
      <c r="E10605" s="8">
        <f t="shared" si="1163"/>
        <v>1.7877374999999997E-3</v>
      </c>
      <c r="F10605" s="8">
        <f t="shared" si="1157"/>
        <v>48.55892118749864</v>
      </c>
      <c r="G10605" s="19">
        <f t="shared" si="1158"/>
        <v>5.2676327666500189</v>
      </c>
      <c r="H10605" s="26">
        <f t="shared" si="1160"/>
        <v>2.8475789153273366E-6</v>
      </c>
      <c r="I10605" s="27">
        <f>SUM($H$11:H10605)</f>
        <v>2.6966316099009409E-2</v>
      </c>
      <c r="J10605" s="26" t="str">
        <f t="shared" si="1159"/>
        <v/>
      </c>
      <c r="K10605" s="20" t="str">
        <f t="shared" si="1161"/>
        <v/>
      </c>
    </row>
    <row r="10606" spans="3:11" x14ac:dyDescent="0.25">
      <c r="C10606" s="7">
        <v>10595</v>
      </c>
      <c r="D10606" s="8">
        <f t="shared" si="1162"/>
        <v>48.557133281248632</v>
      </c>
      <c r="E10606" s="8">
        <f t="shared" si="1163"/>
        <v>1.7879062499999998E-3</v>
      </c>
      <c r="F10606" s="8">
        <f t="shared" ref="F10606:F10669" si="1164">D10606-E10606</f>
        <v>48.55534537499863</v>
      </c>
      <c r="G10606" s="19">
        <f t="shared" si="1158"/>
        <v>5.2674388124454143</v>
      </c>
      <c r="H10606" s="26">
        <f t="shared" si="1160"/>
        <v>2.8476837670253322E-6</v>
      </c>
      <c r="I10606" s="27">
        <f>SUM($H$11:H10606)</f>
        <v>2.6969163782776435E-2</v>
      </c>
      <c r="J10606" s="26" t="str">
        <f t="shared" si="1159"/>
        <v/>
      </c>
      <c r="K10606" s="20" t="str">
        <f t="shared" si="1161"/>
        <v/>
      </c>
    </row>
    <row r="10607" spans="3:11" x14ac:dyDescent="0.25">
      <c r="C10607" s="7">
        <v>10596</v>
      </c>
      <c r="D10607" s="8">
        <f t="shared" si="1162"/>
        <v>48.553557299998623</v>
      </c>
      <c r="E10607" s="8">
        <f t="shared" si="1163"/>
        <v>1.7880749999999999E-3</v>
      </c>
      <c r="F10607" s="8">
        <f t="shared" si="1164"/>
        <v>48.551769224998623</v>
      </c>
      <c r="G10607" s="19">
        <f t="shared" si="1158"/>
        <v>5.267244832791679</v>
      </c>
      <c r="H10607" s="26">
        <f t="shared" si="1160"/>
        <v>2.8477886402045008E-6</v>
      </c>
      <c r="I10607" s="27">
        <f>SUM($H$11:H10607)</f>
        <v>2.697201157141664E-2</v>
      </c>
      <c r="J10607" s="26" t="str">
        <f t="shared" si="1159"/>
        <v/>
      </c>
      <c r="K10607" s="20" t="str">
        <f t="shared" si="1161"/>
        <v/>
      </c>
    </row>
    <row r="10608" spans="3:11" x14ac:dyDescent="0.25">
      <c r="C10608" s="7">
        <v>10597</v>
      </c>
      <c r="D10608" s="8">
        <f t="shared" si="1162"/>
        <v>48.549980981248623</v>
      </c>
      <c r="E10608" s="8">
        <f t="shared" si="1163"/>
        <v>1.7882437499999997E-3</v>
      </c>
      <c r="F10608" s="8">
        <f t="shared" si="1164"/>
        <v>48.548192737498624</v>
      </c>
      <c r="G10608" s="19">
        <f t="shared" si="1158"/>
        <v>5.2670508276860009</v>
      </c>
      <c r="H10608" s="26">
        <f t="shared" si="1160"/>
        <v>2.8478935348702572E-6</v>
      </c>
      <c r="I10608" s="27">
        <f>SUM($H$11:H10608)</f>
        <v>2.6974859464951512E-2</v>
      </c>
      <c r="J10608" s="26" t="str">
        <f t="shared" si="1159"/>
        <v/>
      </c>
      <c r="K10608" s="20" t="str">
        <f t="shared" si="1161"/>
        <v/>
      </c>
    </row>
    <row r="10609" spans="3:11" x14ac:dyDescent="0.25">
      <c r="C10609" s="7">
        <v>10598</v>
      </c>
      <c r="D10609" s="8">
        <f t="shared" si="1162"/>
        <v>48.546404324998626</v>
      </c>
      <c r="E10609" s="8">
        <f t="shared" si="1163"/>
        <v>1.7884124999999998E-3</v>
      </c>
      <c r="F10609" s="8">
        <f t="shared" si="1164"/>
        <v>48.544615912498628</v>
      </c>
      <c r="G10609" s="19">
        <f t="shared" si="1158"/>
        <v>5.2668567971255671</v>
      </c>
      <c r="H10609" s="26">
        <f t="shared" si="1160"/>
        <v>2.847998451028017E-6</v>
      </c>
      <c r="I10609" s="27">
        <f>SUM($H$11:H10609)</f>
        <v>2.6977707463402539E-2</v>
      </c>
      <c r="J10609" s="26" t="str">
        <f t="shared" si="1159"/>
        <v/>
      </c>
      <c r="K10609" s="20" t="str">
        <f t="shared" si="1161"/>
        <v/>
      </c>
    </row>
    <row r="10610" spans="3:11" x14ac:dyDescent="0.25">
      <c r="C10610" s="7">
        <v>10599</v>
      </c>
      <c r="D10610" s="8">
        <f t="shared" si="1162"/>
        <v>48.542827331248631</v>
      </c>
      <c r="E10610" s="8">
        <f t="shared" si="1163"/>
        <v>1.7885812499999997E-3</v>
      </c>
      <c r="F10610" s="8">
        <f t="shared" si="1164"/>
        <v>48.541038749998634</v>
      </c>
      <c r="G10610" s="19">
        <f t="shared" si="1158"/>
        <v>5.2666627411075648</v>
      </c>
      <c r="H10610" s="26">
        <f t="shared" si="1160"/>
        <v>2.8481033886831985E-6</v>
      </c>
      <c r="I10610" s="27">
        <f>SUM($H$11:H10610)</f>
        <v>2.6980555566791221E-2</v>
      </c>
      <c r="J10610" s="26" t="str">
        <f t="shared" si="1159"/>
        <v/>
      </c>
      <c r="K10610" s="20" t="str">
        <f t="shared" si="1161"/>
        <v/>
      </c>
    </row>
    <row r="10611" spans="3:11" x14ac:dyDescent="0.25">
      <c r="C10611" s="7">
        <v>10600</v>
      </c>
      <c r="D10611" s="8">
        <f t="shared" si="1162"/>
        <v>48.539249999998631</v>
      </c>
      <c r="E10611" s="8">
        <f t="shared" si="1163"/>
        <v>1.7887499999999998E-3</v>
      </c>
      <c r="F10611" s="8">
        <f t="shared" si="1164"/>
        <v>48.537461249998628</v>
      </c>
      <c r="G10611" s="19">
        <f t="shared" si="1158"/>
        <v>5.2664686596291785</v>
      </c>
      <c r="H10611" s="26">
        <f t="shared" si="1160"/>
        <v>2.8482083478412223E-6</v>
      </c>
      <c r="I10611" s="27">
        <f>SUM($H$11:H10611)</f>
        <v>2.6983403775139064E-2</v>
      </c>
      <c r="J10611" s="26" t="str">
        <f t="shared" si="1159"/>
        <v/>
      </c>
      <c r="K10611" s="20" t="str">
        <f t="shared" si="1161"/>
        <v/>
      </c>
    </row>
    <row r="10612" spans="3:11" x14ac:dyDescent="0.25">
      <c r="C10612" s="7">
        <v>10601</v>
      </c>
      <c r="D10612" s="8">
        <f t="shared" si="1162"/>
        <v>48.535672331248627</v>
      </c>
      <c r="E10612" s="8">
        <f t="shared" si="1163"/>
        <v>1.7889187499999998E-3</v>
      </c>
      <c r="F10612" s="8">
        <f t="shared" si="1164"/>
        <v>48.533883412498625</v>
      </c>
      <c r="G10612" s="19">
        <f t="shared" si="1158"/>
        <v>5.2662745526875945</v>
      </c>
      <c r="H10612" s="26">
        <f t="shared" si="1160"/>
        <v>2.8483133285075095E-6</v>
      </c>
      <c r="I10612" s="27">
        <f>SUM($H$11:H10612)</f>
        <v>2.6986252088467572E-2</v>
      </c>
      <c r="J10612" s="26" t="str">
        <f t="shared" si="1159"/>
        <v/>
      </c>
      <c r="K10612" s="20" t="str">
        <f t="shared" si="1161"/>
        <v/>
      </c>
    </row>
    <row r="10613" spans="3:11" x14ac:dyDescent="0.25">
      <c r="C10613" s="7">
        <v>10602</v>
      </c>
      <c r="D10613" s="8">
        <f t="shared" si="1162"/>
        <v>48.532094324998617</v>
      </c>
      <c r="E10613" s="8">
        <f t="shared" si="1163"/>
        <v>1.7890874999999997E-3</v>
      </c>
      <c r="F10613" s="8">
        <f t="shared" si="1164"/>
        <v>48.530305237498617</v>
      </c>
      <c r="G10613" s="19">
        <f t="shared" si="1158"/>
        <v>5.2660804202799971</v>
      </c>
      <c r="H10613" s="26">
        <f t="shared" si="1160"/>
        <v>2.8484183306874849E-6</v>
      </c>
      <c r="I10613" s="27">
        <f>SUM($H$11:H10613)</f>
        <v>2.6989100506798258E-2</v>
      </c>
      <c r="J10613" s="26" t="str">
        <f t="shared" si="1159"/>
        <v/>
      </c>
      <c r="K10613" s="20" t="str">
        <f t="shared" si="1161"/>
        <v/>
      </c>
    </row>
    <row r="10614" spans="3:11" x14ac:dyDescent="0.25">
      <c r="C10614" s="7">
        <v>10603</v>
      </c>
      <c r="D10614" s="8">
        <f t="shared" si="1162"/>
        <v>48.528515981248617</v>
      </c>
      <c r="E10614" s="8">
        <f t="shared" si="1163"/>
        <v>1.7892562499999998E-3</v>
      </c>
      <c r="F10614" s="8">
        <f t="shared" si="1164"/>
        <v>48.526726724998618</v>
      </c>
      <c r="G10614" s="19">
        <f t="shared" si="1158"/>
        <v>5.2658862624035701</v>
      </c>
      <c r="H10614" s="26">
        <f t="shared" si="1160"/>
        <v>2.8485233543865745E-6</v>
      </c>
      <c r="I10614" s="27">
        <f>SUM($H$11:H10614)</f>
        <v>2.6991949030152645E-2</v>
      </c>
      <c r="J10614" s="26" t="str">
        <f t="shared" si="1159"/>
        <v/>
      </c>
      <c r="K10614" s="20" t="str">
        <f t="shared" si="1161"/>
        <v/>
      </c>
    </row>
    <row r="10615" spans="3:11" x14ac:dyDescent="0.25">
      <c r="C10615" s="7">
        <v>10604</v>
      </c>
      <c r="D10615" s="8">
        <f t="shared" si="1162"/>
        <v>48.524937299998626</v>
      </c>
      <c r="E10615" s="8">
        <f t="shared" si="1163"/>
        <v>1.7894249999999999E-3</v>
      </c>
      <c r="F10615" s="8">
        <f t="shared" si="1164"/>
        <v>48.523147874998628</v>
      </c>
      <c r="G10615" s="19">
        <f t="shared" si="1158"/>
        <v>5.2656920790554951</v>
      </c>
      <c r="H10615" s="26">
        <f t="shared" si="1160"/>
        <v>2.8486283996102071E-6</v>
      </c>
      <c r="I10615" s="27">
        <f>SUM($H$11:H10615)</f>
        <v>2.6994797658552255E-2</v>
      </c>
      <c r="J10615" s="26" t="str">
        <f t="shared" si="1159"/>
        <v/>
      </c>
      <c r="K10615" s="20" t="str">
        <f t="shared" si="1161"/>
        <v/>
      </c>
    </row>
    <row r="10616" spans="3:11" x14ac:dyDescent="0.25">
      <c r="C10616" s="7">
        <v>10605</v>
      </c>
      <c r="D10616" s="8">
        <f t="shared" si="1162"/>
        <v>48.521358281248624</v>
      </c>
      <c r="E10616" s="8">
        <f t="shared" si="1163"/>
        <v>1.7895937499999997E-3</v>
      </c>
      <c r="F10616" s="8">
        <f t="shared" si="1164"/>
        <v>48.519568687498627</v>
      </c>
      <c r="G10616" s="19">
        <f t="shared" si="1158"/>
        <v>5.2654978702329549</v>
      </c>
      <c r="H10616" s="26">
        <f t="shared" si="1160"/>
        <v>2.8487334663638125E-6</v>
      </c>
      <c r="I10616" s="27">
        <f>SUM($H$11:H10616)</f>
        <v>2.6997646392018619E-2</v>
      </c>
      <c r="J10616" s="26" t="str">
        <f t="shared" si="1159"/>
        <v/>
      </c>
      <c r="K10616" s="20" t="str">
        <f t="shared" si="1161"/>
        <v/>
      </c>
    </row>
    <row r="10617" spans="3:11" x14ac:dyDescent="0.25">
      <c r="C10617" s="7">
        <v>10606</v>
      </c>
      <c r="D10617" s="8">
        <f t="shared" si="1162"/>
        <v>48.517778924998616</v>
      </c>
      <c r="E10617" s="8">
        <f t="shared" si="1163"/>
        <v>1.7897624999999998E-3</v>
      </c>
      <c r="F10617" s="8">
        <f t="shared" si="1164"/>
        <v>48.515989162498613</v>
      </c>
      <c r="G10617" s="19">
        <f t="shared" si="1158"/>
        <v>5.2653036359331296</v>
      </c>
      <c r="H10617" s="26">
        <f t="shared" si="1160"/>
        <v>2.8488385546528244E-6</v>
      </c>
      <c r="I10617" s="27">
        <f>SUM($H$11:H10617)</f>
        <v>2.7000495230573272E-2</v>
      </c>
      <c r="J10617" s="26" t="str">
        <f t="shared" si="1159"/>
        <v/>
      </c>
      <c r="K10617" s="20" t="str">
        <f t="shared" si="1161"/>
        <v/>
      </c>
    </row>
    <row r="10618" spans="3:11" x14ac:dyDescent="0.25">
      <c r="C10618" s="7">
        <v>10607</v>
      </c>
      <c r="D10618" s="8">
        <f t="shared" si="1162"/>
        <v>48.514199231248611</v>
      </c>
      <c r="E10618" s="8">
        <f t="shared" si="1163"/>
        <v>1.7899312499999997E-3</v>
      </c>
      <c r="F10618" s="8">
        <f t="shared" si="1164"/>
        <v>48.512409299998609</v>
      </c>
      <c r="G10618" s="19">
        <f t="shared" si="1158"/>
        <v>5.2651093761532008</v>
      </c>
      <c r="H10618" s="26">
        <f t="shared" si="1160"/>
        <v>2.8489436644826766E-6</v>
      </c>
      <c r="I10618" s="27">
        <f>SUM($H$11:H10618)</f>
        <v>2.7003344174237755E-2</v>
      </c>
      <c r="J10618" s="26" t="str">
        <f t="shared" si="1159"/>
        <v/>
      </c>
      <c r="K10618" s="20" t="str">
        <f t="shared" si="1161"/>
        <v/>
      </c>
    </row>
    <row r="10619" spans="3:11" x14ac:dyDescent="0.25">
      <c r="C10619" s="7">
        <v>10608</v>
      </c>
      <c r="D10619" s="8">
        <f t="shared" si="1162"/>
        <v>48.510619199998608</v>
      </c>
      <c r="E10619" s="8">
        <f t="shared" si="1163"/>
        <v>1.7900999999999998E-3</v>
      </c>
      <c r="F10619" s="8">
        <f t="shared" si="1164"/>
        <v>48.508829099998607</v>
      </c>
      <c r="G10619" s="19">
        <f t="shared" si="1158"/>
        <v>5.2649150908903479</v>
      </c>
      <c r="H10619" s="26">
        <f t="shared" si="1160"/>
        <v>2.8490487958588053E-6</v>
      </c>
      <c r="I10619" s="27">
        <f>SUM($H$11:H10619)</f>
        <v>2.7006193223033614E-2</v>
      </c>
      <c r="J10619" s="26" t="str">
        <f t="shared" si="1159"/>
        <v/>
      </c>
      <c r="K10619" s="20" t="str">
        <f t="shared" si="1161"/>
        <v/>
      </c>
    </row>
    <row r="10620" spans="3:11" x14ac:dyDescent="0.25">
      <c r="C10620" s="7">
        <v>10609</v>
      </c>
      <c r="D10620" s="8">
        <f t="shared" si="1162"/>
        <v>48.507038831248614</v>
      </c>
      <c r="E10620" s="8">
        <f t="shared" si="1163"/>
        <v>1.7902687499999998E-3</v>
      </c>
      <c r="F10620" s="8">
        <f t="shared" si="1164"/>
        <v>48.505248562498615</v>
      </c>
      <c r="G10620" s="19">
        <f t="shared" si="1158"/>
        <v>5.2647207801417499</v>
      </c>
      <c r="H10620" s="26">
        <f t="shared" si="1160"/>
        <v>2.8491539487866497E-6</v>
      </c>
      <c r="I10620" s="27">
        <f>SUM($H$11:H10620)</f>
        <v>2.7009042376982401E-2</v>
      </c>
      <c r="J10620" s="26" t="str">
        <f t="shared" si="1159"/>
        <v/>
      </c>
      <c r="K10620" s="20" t="str">
        <f t="shared" si="1161"/>
        <v/>
      </c>
    </row>
    <row r="10621" spans="3:11" x14ac:dyDescent="0.25">
      <c r="C10621" s="7">
        <v>10610</v>
      </c>
      <c r="D10621" s="8">
        <f t="shared" si="1162"/>
        <v>48.503458124998623</v>
      </c>
      <c r="E10621" s="8">
        <f t="shared" si="1163"/>
        <v>1.7904374999999997E-3</v>
      </c>
      <c r="F10621" s="8">
        <f t="shared" si="1164"/>
        <v>48.501667687498625</v>
      </c>
      <c r="G10621" s="19">
        <f t="shared" si="1158"/>
        <v>5.2645264439045834</v>
      </c>
      <c r="H10621" s="26">
        <f t="shared" si="1160"/>
        <v>2.8492591232716515E-6</v>
      </c>
      <c r="I10621" s="27">
        <f>SUM($H$11:H10621)</f>
        <v>2.7011891636105671E-2</v>
      </c>
      <c r="J10621" s="26" t="str">
        <f t="shared" si="1159"/>
        <v/>
      </c>
      <c r="K10621" s="20" t="str">
        <f t="shared" si="1161"/>
        <v/>
      </c>
    </row>
    <row r="10622" spans="3:11" x14ac:dyDescent="0.25">
      <c r="C10622" s="7">
        <v>10611</v>
      </c>
      <c r="D10622" s="8">
        <f t="shared" si="1162"/>
        <v>48.49987708124862</v>
      </c>
      <c r="E10622" s="8">
        <f t="shared" si="1163"/>
        <v>1.7906062499999998E-3</v>
      </c>
      <c r="F10622" s="8">
        <f t="shared" si="1164"/>
        <v>48.498086474998622</v>
      </c>
      <c r="G10622" s="19">
        <f t="shared" si="1158"/>
        <v>5.2643320821760273</v>
      </c>
      <c r="H10622" s="26">
        <f t="shared" si="1160"/>
        <v>2.8493643193192523E-6</v>
      </c>
      <c r="I10622" s="27">
        <f>SUM($H$11:H10622)</f>
        <v>2.7014741000424992E-2</v>
      </c>
      <c r="J10622" s="26" t="str">
        <f t="shared" si="1159"/>
        <v/>
      </c>
      <c r="K10622" s="20" t="str">
        <f t="shared" si="1161"/>
        <v/>
      </c>
    </row>
    <row r="10623" spans="3:11" x14ac:dyDescent="0.25">
      <c r="C10623" s="7">
        <v>10612</v>
      </c>
      <c r="D10623" s="8">
        <f t="shared" si="1162"/>
        <v>48.496295699998626</v>
      </c>
      <c r="E10623" s="8">
        <f t="shared" si="1163"/>
        <v>1.7907749999999999E-3</v>
      </c>
      <c r="F10623" s="8">
        <f t="shared" si="1164"/>
        <v>48.494504924998623</v>
      </c>
      <c r="G10623" s="19">
        <f t="shared" si="1158"/>
        <v>5.2641376949532566</v>
      </c>
      <c r="H10623" s="26">
        <f t="shared" si="1160"/>
        <v>2.8494695369348982E-6</v>
      </c>
      <c r="I10623" s="27">
        <f>SUM($H$11:H10623)</f>
        <v>2.7017590469961928E-2</v>
      </c>
      <c r="J10623" s="26" t="str">
        <f t="shared" si="1159"/>
        <v/>
      </c>
      <c r="K10623" s="20" t="str">
        <f t="shared" si="1161"/>
        <v/>
      </c>
    </row>
    <row r="10624" spans="3:11" x14ac:dyDescent="0.25">
      <c r="C10624" s="7">
        <v>10613</v>
      </c>
      <c r="D10624" s="8">
        <f t="shared" si="1162"/>
        <v>48.49271398124862</v>
      </c>
      <c r="E10624" s="8">
        <f t="shared" si="1163"/>
        <v>1.7909437499999997E-3</v>
      </c>
      <c r="F10624" s="8">
        <f t="shared" si="1164"/>
        <v>48.490923037498618</v>
      </c>
      <c r="G10624" s="19">
        <f t="shared" si="1158"/>
        <v>5.2639432822334475</v>
      </c>
      <c r="H10624" s="26">
        <f t="shared" si="1160"/>
        <v>2.8495747761240359E-6</v>
      </c>
      <c r="I10624" s="27">
        <f>SUM($H$11:H10624)</f>
        <v>2.7020440044738053E-2</v>
      </c>
      <c r="J10624" s="26" t="str">
        <f t="shared" si="1159"/>
        <v/>
      </c>
      <c r="K10624" s="20" t="str">
        <f t="shared" si="1161"/>
        <v/>
      </c>
    </row>
    <row r="10625" spans="3:11" x14ac:dyDescent="0.25">
      <c r="C10625" s="7">
        <v>10614</v>
      </c>
      <c r="D10625" s="8">
        <f t="shared" si="1162"/>
        <v>48.489131924998617</v>
      </c>
      <c r="E10625" s="8">
        <f t="shared" si="1163"/>
        <v>1.7911124999999998E-3</v>
      </c>
      <c r="F10625" s="8">
        <f t="shared" si="1164"/>
        <v>48.487340812498616</v>
      </c>
      <c r="G10625" s="19">
        <f t="shared" si="1158"/>
        <v>5.263748844013775</v>
      </c>
      <c r="H10625" s="26">
        <f t="shared" si="1160"/>
        <v>2.8496800368921146E-6</v>
      </c>
      <c r="I10625" s="27">
        <f>SUM($H$11:H10625)</f>
        <v>2.7023289724774944E-2</v>
      </c>
      <c r="J10625" s="26" t="str">
        <f t="shared" si="1159"/>
        <v/>
      </c>
      <c r="K10625" s="20" t="str">
        <f t="shared" si="1161"/>
        <v/>
      </c>
    </row>
    <row r="10626" spans="3:11" x14ac:dyDescent="0.25">
      <c r="C10626" s="7">
        <v>10615</v>
      </c>
      <c r="D10626" s="8">
        <f t="shared" si="1162"/>
        <v>48.485549531248616</v>
      </c>
      <c r="E10626" s="8">
        <f t="shared" si="1163"/>
        <v>1.7912812499999997E-3</v>
      </c>
      <c r="F10626" s="8">
        <f t="shared" si="1164"/>
        <v>48.483758249998615</v>
      </c>
      <c r="G10626" s="19">
        <f t="shared" si="1158"/>
        <v>5.2635543802914126</v>
      </c>
      <c r="H10626" s="26">
        <f t="shared" si="1160"/>
        <v>2.8497853192445854E-6</v>
      </c>
      <c r="I10626" s="27">
        <f>SUM($H$11:H10626)</f>
        <v>2.7026139510094187E-2</v>
      </c>
      <c r="J10626" s="26" t="str">
        <f t="shared" si="1159"/>
        <v/>
      </c>
      <c r="K10626" s="20" t="str">
        <f t="shared" si="1161"/>
        <v/>
      </c>
    </row>
    <row r="10627" spans="3:11" x14ac:dyDescent="0.25">
      <c r="C10627" s="7">
        <v>10616</v>
      </c>
      <c r="D10627" s="8">
        <f t="shared" si="1162"/>
        <v>48.481966799998609</v>
      </c>
      <c r="E10627" s="8">
        <f t="shared" si="1163"/>
        <v>1.7914499999999998E-3</v>
      </c>
      <c r="F10627" s="8">
        <f t="shared" si="1164"/>
        <v>48.480175349998611</v>
      </c>
      <c r="G10627" s="19">
        <f t="shared" si="1158"/>
        <v>5.2633598910635353</v>
      </c>
      <c r="H10627" s="26">
        <f t="shared" si="1160"/>
        <v>2.8498906231869012E-6</v>
      </c>
      <c r="I10627" s="27">
        <f>SUM($H$11:H10627)</f>
        <v>2.7028989400717372E-2</v>
      </c>
      <c r="J10627" s="26" t="str">
        <f t="shared" si="1159"/>
        <v/>
      </c>
      <c r="K10627" s="20" t="str">
        <f t="shared" si="1161"/>
        <v/>
      </c>
    </row>
    <row r="10628" spans="3:11" x14ac:dyDescent="0.25">
      <c r="C10628" s="7">
        <v>10617</v>
      </c>
      <c r="D10628" s="8">
        <f t="shared" si="1162"/>
        <v>48.47838373124862</v>
      </c>
      <c r="E10628" s="8">
        <f t="shared" si="1163"/>
        <v>1.7916187499999999E-3</v>
      </c>
      <c r="F10628" s="8">
        <f t="shared" si="1164"/>
        <v>48.476592112498622</v>
      </c>
      <c r="G10628" s="19">
        <f t="shared" si="1158"/>
        <v>5.2631653763273141</v>
      </c>
      <c r="H10628" s="26">
        <f t="shared" si="1160"/>
        <v>2.849995948724518E-6</v>
      </c>
      <c r="I10628" s="27">
        <f>SUM($H$11:H10628)</f>
        <v>2.7031839396666098E-2</v>
      </c>
      <c r="J10628" s="26" t="str">
        <f t="shared" si="1159"/>
        <v/>
      </c>
      <c r="K10628" s="20" t="str">
        <f t="shared" si="1161"/>
        <v/>
      </c>
    </row>
    <row r="10629" spans="3:11" x14ac:dyDescent="0.25">
      <c r="C10629" s="7">
        <v>10618</v>
      </c>
      <c r="D10629" s="8">
        <f t="shared" si="1162"/>
        <v>48.474800324998618</v>
      </c>
      <c r="E10629" s="8">
        <f t="shared" si="1163"/>
        <v>1.7917874999999997E-3</v>
      </c>
      <c r="F10629" s="8">
        <f t="shared" si="1164"/>
        <v>48.473008537498622</v>
      </c>
      <c r="G10629" s="19">
        <f t="shared" si="1158"/>
        <v>5.262970836079921</v>
      </c>
      <c r="H10629" s="26">
        <f t="shared" si="1160"/>
        <v>2.8501012958628934E-6</v>
      </c>
      <c r="I10629" s="27">
        <f>SUM($H$11:H10629)</f>
        <v>2.703468949796196E-2</v>
      </c>
      <c r="J10629" s="26" t="str">
        <f t="shared" si="1159"/>
        <v/>
      </c>
      <c r="K10629" s="20" t="str">
        <f t="shared" si="1161"/>
        <v/>
      </c>
    </row>
    <row r="10630" spans="3:11" x14ac:dyDescent="0.25">
      <c r="C10630" s="7">
        <v>10619</v>
      </c>
      <c r="D10630" s="8">
        <f t="shared" si="1162"/>
        <v>48.471216581248619</v>
      </c>
      <c r="E10630" s="8">
        <f t="shared" si="1163"/>
        <v>1.7919562499999998E-3</v>
      </c>
      <c r="F10630" s="8">
        <f t="shared" si="1164"/>
        <v>48.469424624998616</v>
      </c>
      <c r="G10630" s="19">
        <f t="shared" si="1158"/>
        <v>5.2627762703185264</v>
      </c>
      <c r="H10630" s="26">
        <f t="shared" si="1160"/>
        <v>2.8502066646074872E-6</v>
      </c>
      <c r="I10630" s="27">
        <f>SUM($H$11:H10630)</f>
        <v>2.7037539704626568E-2</v>
      </c>
      <c r="J10630" s="26" t="str">
        <f t="shared" si="1159"/>
        <v/>
      </c>
      <c r="K10630" s="20" t="str">
        <f t="shared" si="1161"/>
        <v/>
      </c>
    </row>
    <row r="10631" spans="3:11" x14ac:dyDescent="0.25">
      <c r="C10631" s="7">
        <v>10620</v>
      </c>
      <c r="D10631" s="8">
        <f t="shared" si="1162"/>
        <v>48.467632499998608</v>
      </c>
      <c r="E10631" s="8">
        <f t="shared" si="1163"/>
        <v>1.7921249999999999E-3</v>
      </c>
      <c r="F10631" s="8">
        <f t="shared" si="1164"/>
        <v>48.465840374998606</v>
      </c>
      <c r="G10631" s="19">
        <f t="shared" si="1158"/>
        <v>5.2625816790403013</v>
      </c>
      <c r="H10631" s="26">
        <f t="shared" si="1160"/>
        <v>2.8503120549637604E-6</v>
      </c>
      <c r="I10631" s="27">
        <f>SUM($H$11:H10631)</f>
        <v>2.7040390016681532E-2</v>
      </c>
      <c r="J10631" s="26" t="str">
        <f t="shared" si="1159"/>
        <v/>
      </c>
      <c r="K10631" s="20" t="str">
        <f t="shared" si="1161"/>
        <v/>
      </c>
    </row>
    <row r="10632" spans="3:11" x14ac:dyDescent="0.25">
      <c r="C10632" s="7">
        <v>10621</v>
      </c>
      <c r="D10632" s="8">
        <f t="shared" si="1162"/>
        <v>48.464048081248613</v>
      </c>
      <c r="E10632" s="8">
        <f t="shared" si="1163"/>
        <v>1.7922937499999997E-3</v>
      </c>
      <c r="F10632" s="8">
        <f t="shared" si="1164"/>
        <v>48.462255787498613</v>
      </c>
      <c r="G10632" s="19">
        <f t="shared" si="1158"/>
        <v>5.2623870622424143</v>
      </c>
      <c r="H10632" s="26">
        <f t="shared" si="1160"/>
        <v>2.8504174669371779E-6</v>
      </c>
      <c r="I10632" s="27">
        <f>SUM($H$11:H10632)</f>
        <v>2.704324043414847E-2</v>
      </c>
      <c r="J10632" s="26" t="str">
        <f t="shared" si="1159"/>
        <v/>
      </c>
      <c r="K10632" s="20" t="str">
        <f t="shared" si="1161"/>
        <v/>
      </c>
    </row>
    <row r="10633" spans="3:11" x14ac:dyDescent="0.25">
      <c r="C10633" s="7">
        <v>10622</v>
      </c>
      <c r="D10633" s="8">
        <f t="shared" si="1162"/>
        <v>48.460463324998607</v>
      </c>
      <c r="E10633" s="8">
        <f t="shared" si="1163"/>
        <v>1.7924624999999998E-3</v>
      </c>
      <c r="F10633" s="8">
        <f t="shared" si="1164"/>
        <v>48.458670862498607</v>
      </c>
      <c r="G10633" s="19">
        <f t="shared" si="1158"/>
        <v>5.2621924199220347</v>
      </c>
      <c r="H10633" s="26">
        <f t="shared" si="1160"/>
        <v>2.850522900533204E-6</v>
      </c>
      <c r="I10633" s="27">
        <f>SUM($H$11:H10633)</f>
        <v>2.7046090957049004E-2</v>
      </c>
      <c r="J10633" s="26" t="str">
        <f t="shared" si="1159"/>
        <v/>
      </c>
      <c r="K10633" s="20" t="str">
        <f t="shared" si="1161"/>
        <v/>
      </c>
    </row>
    <row r="10634" spans="3:11" x14ac:dyDescent="0.25">
      <c r="C10634" s="7">
        <v>10623</v>
      </c>
      <c r="D10634" s="8">
        <f t="shared" si="1162"/>
        <v>48.456878231248609</v>
      </c>
      <c r="E10634" s="8">
        <f t="shared" si="1163"/>
        <v>1.7926312499999997E-3</v>
      </c>
      <c r="F10634" s="8">
        <f t="shared" si="1164"/>
        <v>48.455085599998611</v>
      </c>
      <c r="G10634" s="19">
        <f t="shared" si="1158"/>
        <v>5.2619977520763301</v>
      </c>
      <c r="H10634" s="26">
        <f t="shared" si="1160"/>
        <v>2.8506283557573079E-6</v>
      </c>
      <c r="I10634" s="27">
        <f>SUM($H$11:H10634)</f>
        <v>2.7048941585404763E-2</v>
      </c>
      <c r="J10634" s="26" t="str">
        <f t="shared" si="1159"/>
        <v/>
      </c>
      <c r="K10634" s="20" t="str">
        <f t="shared" si="1161"/>
        <v/>
      </c>
    </row>
    <row r="10635" spans="3:11" x14ac:dyDescent="0.25">
      <c r="C10635" s="7">
        <v>10624</v>
      </c>
      <c r="D10635" s="8">
        <f t="shared" si="1162"/>
        <v>48.453292799998614</v>
      </c>
      <c r="E10635" s="8">
        <f t="shared" si="1163"/>
        <v>1.7927999999999998E-3</v>
      </c>
      <c r="F10635" s="8">
        <f t="shared" si="1164"/>
        <v>48.451499999998617</v>
      </c>
      <c r="G10635" s="19">
        <f t="shared" ref="G10635:G10698" si="1165">SQRT(2*F10635/$D$3)</f>
        <v>5.2618030587024673</v>
      </c>
      <c r="H10635" s="26">
        <f t="shared" si="1160"/>
        <v>2.850733832614959E-6</v>
      </c>
      <c r="I10635" s="27">
        <f>SUM($H$11:H10635)</f>
        <v>2.7051792319237378E-2</v>
      </c>
      <c r="J10635" s="26" t="str">
        <f t="shared" ref="J10635:J10698" si="1166">IF($I$7&gt;=I10635,G10635,"")</f>
        <v/>
      </c>
      <c r="K10635" s="20" t="str">
        <f t="shared" si="1161"/>
        <v/>
      </c>
    </row>
    <row r="10636" spans="3:11" x14ac:dyDescent="0.25">
      <c r="C10636" s="7">
        <v>10625</v>
      </c>
      <c r="D10636" s="8">
        <f t="shared" si="1162"/>
        <v>48.449707031248622</v>
      </c>
      <c r="E10636" s="8">
        <f t="shared" si="1163"/>
        <v>1.7929687499999999E-3</v>
      </c>
      <c r="F10636" s="8">
        <f t="shared" si="1164"/>
        <v>48.447914062498619</v>
      </c>
      <c r="G10636" s="19">
        <f t="shared" si="1165"/>
        <v>5.2616083397976121</v>
      </c>
      <c r="H10636" s="26">
        <f t="shared" ref="H10636:H10699" si="1167">$D$7/G10636</f>
        <v>2.85083933111163E-6</v>
      </c>
      <c r="I10636" s="27">
        <f>SUM($H$11:H10636)</f>
        <v>2.7054643158568488E-2</v>
      </c>
      <c r="J10636" s="26" t="str">
        <f t="shared" si="1166"/>
        <v/>
      </c>
      <c r="K10636" s="20" t="str">
        <f t="shared" ref="K10636:K10699" si="1168">IF(J10636="","",I10636)</f>
        <v/>
      </c>
    </row>
    <row r="10637" spans="3:11" x14ac:dyDescent="0.25">
      <c r="C10637" s="7">
        <v>10626</v>
      </c>
      <c r="D10637" s="8">
        <f t="shared" ref="D10637:D10700" si="1169">$D$3*G10636^2/2-E10637</f>
        <v>48.446120924998624</v>
      </c>
      <c r="E10637" s="8">
        <f t="shared" ref="E10637:E10700" si="1170">C10637*$D$4*$D$7^2/2</f>
        <v>1.7931374999999997E-3</v>
      </c>
      <c r="F10637" s="8">
        <f t="shared" si="1164"/>
        <v>48.444327787498622</v>
      </c>
      <c r="G10637" s="19">
        <f t="shared" si="1165"/>
        <v>5.2614135953589303</v>
      </c>
      <c r="H10637" s="26">
        <f t="shared" si="1167"/>
        <v>2.8509448512527951E-6</v>
      </c>
      <c r="I10637" s="27">
        <f>SUM($H$11:H10637)</f>
        <v>2.7057494103419739E-2</v>
      </c>
      <c r="J10637" s="26" t="str">
        <f t="shared" si="1166"/>
        <v/>
      </c>
      <c r="K10637" s="20" t="str">
        <f t="shared" si="1168"/>
        <v/>
      </c>
    </row>
    <row r="10638" spans="3:11" x14ac:dyDescent="0.25">
      <c r="C10638" s="7">
        <v>10627</v>
      </c>
      <c r="D10638" s="8">
        <f t="shared" si="1169"/>
        <v>48.442534481248622</v>
      </c>
      <c r="E10638" s="8">
        <f t="shared" si="1170"/>
        <v>1.7933062499999998E-3</v>
      </c>
      <c r="F10638" s="8">
        <f t="shared" si="1164"/>
        <v>48.440741174998621</v>
      </c>
      <c r="G10638" s="19">
        <f t="shared" si="1165"/>
        <v>5.2612188253835859</v>
      </c>
      <c r="H10638" s="26">
        <f t="shared" si="1167"/>
        <v>2.8510503930439306E-6</v>
      </c>
      <c r="I10638" s="27">
        <f>SUM($H$11:H10638)</f>
        <v>2.7060345153812785E-2</v>
      </c>
      <c r="J10638" s="26" t="str">
        <f t="shared" si="1166"/>
        <v/>
      </c>
      <c r="K10638" s="20" t="str">
        <f t="shared" si="1168"/>
        <v/>
      </c>
    </row>
    <row r="10639" spans="3:11" x14ac:dyDescent="0.25">
      <c r="C10639" s="7">
        <v>10628</v>
      </c>
      <c r="D10639" s="8">
        <f t="shared" si="1169"/>
        <v>48.438947699998621</v>
      </c>
      <c r="E10639" s="8">
        <f t="shared" si="1170"/>
        <v>1.7934749999999999E-3</v>
      </c>
      <c r="F10639" s="8">
        <f t="shared" si="1164"/>
        <v>48.437154224998622</v>
      </c>
      <c r="G10639" s="19">
        <f t="shared" si="1165"/>
        <v>5.2610240298687438</v>
      </c>
      <c r="H10639" s="26">
        <f t="shared" si="1167"/>
        <v>2.8511559564905145E-6</v>
      </c>
      <c r="I10639" s="27">
        <f>SUM($H$11:H10639)</f>
        <v>2.7063196309769274E-2</v>
      </c>
      <c r="J10639" s="26" t="str">
        <f t="shared" si="1166"/>
        <v/>
      </c>
      <c r="K10639" s="20" t="str">
        <f t="shared" si="1168"/>
        <v/>
      </c>
    </row>
    <row r="10640" spans="3:11" x14ac:dyDescent="0.25">
      <c r="C10640" s="7">
        <v>10629</v>
      </c>
      <c r="D10640" s="8">
        <f t="shared" si="1169"/>
        <v>48.435360581248624</v>
      </c>
      <c r="E10640" s="8">
        <f t="shared" si="1170"/>
        <v>1.7936437499999998E-3</v>
      </c>
      <c r="F10640" s="8">
        <f t="shared" si="1164"/>
        <v>48.433566937498625</v>
      </c>
      <c r="G10640" s="19">
        <f t="shared" si="1165"/>
        <v>5.2608292088115665</v>
      </c>
      <c r="H10640" s="26">
        <f t="shared" si="1167"/>
        <v>2.8512615415980276E-6</v>
      </c>
      <c r="I10640" s="27">
        <f>SUM($H$11:H10640)</f>
        <v>2.7066047571310873E-2</v>
      </c>
      <c r="J10640" s="26" t="str">
        <f t="shared" si="1166"/>
        <v/>
      </c>
      <c r="K10640" s="20" t="str">
        <f t="shared" si="1168"/>
        <v/>
      </c>
    </row>
    <row r="10641" spans="3:11" x14ac:dyDescent="0.25">
      <c r="C10641" s="7">
        <v>10630</v>
      </c>
      <c r="D10641" s="8">
        <f t="shared" si="1169"/>
        <v>48.431773124998635</v>
      </c>
      <c r="E10641" s="8">
        <f t="shared" si="1170"/>
        <v>1.7938124999999998E-3</v>
      </c>
      <c r="F10641" s="8">
        <f t="shared" si="1164"/>
        <v>48.429979312498638</v>
      </c>
      <c r="G10641" s="19">
        <f t="shared" si="1165"/>
        <v>5.260634362209216</v>
      </c>
      <c r="H10641" s="26">
        <f t="shared" si="1167"/>
        <v>2.8513671483719527E-6</v>
      </c>
      <c r="I10641" s="27">
        <f>SUM($H$11:H10641)</f>
        <v>2.7068898938459245E-2</v>
      </c>
      <c r="J10641" s="26" t="str">
        <f t="shared" si="1166"/>
        <v/>
      </c>
      <c r="K10641" s="20" t="str">
        <f t="shared" si="1168"/>
        <v/>
      </c>
    </row>
    <row r="10642" spans="3:11" x14ac:dyDescent="0.25">
      <c r="C10642" s="7">
        <v>10631</v>
      </c>
      <c r="D10642" s="8">
        <f t="shared" si="1169"/>
        <v>48.428185331248635</v>
      </c>
      <c r="E10642" s="8">
        <f t="shared" si="1170"/>
        <v>1.7939812499999997E-3</v>
      </c>
      <c r="F10642" s="8">
        <f t="shared" si="1164"/>
        <v>48.426391349998632</v>
      </c>
      <c r="G10642" s="19">
        <f t="shared" si="1165"/>
        <v>5.2604394900588529</v>
      </c>
      <c r="H10642" s="26">
        <f t="shared" si="1167"/>
        <v>2.8514727768177752E-6</v>
      </c>
      <c r="I10642" s="27">
        <f>SUM($H$11:H10642)</f>
        <v>2.7071750411236065E-2</v>
      </c>
      <c r="J10642" s="26" t="str">
        <f t="shared" si="1166"/>
        <v/>
      </c>
      <c r="K10642" s="20" t="str">
        <f t="shared" si="1168"/>
        <v/>
      </c>
    </row>
    <row r="10643" spans="3:11" x14ac:dyDescent="0.25">
      <c r="C10643" s="7">
        <v>10632</v>
      </c>
      <c r="D10643" s="8">
        <f t="shared" si="1169"/>
        <v>48.42459719999863</v>
      </c>
      <c r="E10643" s="8">
        <f t="shared" si="1170"/>
        <v>1.7941499999999998E-3</v>
      </c>
      <c r="F10643" s="8">
        <f t="shared" si="1164"/>
        <v>48.422803049998628</v>
      </c>
      <c r="G10643" s="19">
        <f t="shared" si="1165"/>
        <v>5.2602445923576395</v>
      </c>
      <c r="H10643" s="26">
        <f t="shared" si="1167"/>
        <v>2.851578426940981E-6</v>
      </c>
      <c r="I10643" s="27">
        <f>SUM($H$11:H10643)</f>
        <v>2.7074601989663005E-2</v>
      </c>
      <c r="J10643" s="26" t="str">
        <f t="shared" si="1166"/>
        <v/>
      </c>
      <c r="K10643" s="20" t="str">
        <f t="shared" si="1168"/>
        <v/>
      </c>
    </row>
    <row r="10644" spans="3:11" x14ac:dyDescent="0.25">
      <c r="C10644" s="7">
        <v>10633</v>
      </c>
      <c r="D10644" s="8">
        <f t="shared" si="1169"/>
        <v>48.421008731248627</v>
      </c>
      <c r="E10644" s="8">
        <f t="shared" si="1170"/>
        <v>1.7943187499999999E-3</v>
      </c>
      <c r="F10644" s="8">
        <f t="shared" si="1164"/>
        <v>48.419214412498626</v>
      </c>
      <c r="G10644" s="19">
        <f t="shared" si="1165"/>
        <v>5.2600496691027345</v>
      </c>
      <c r="H10644" s="26">
        <f t="shared" si="1167"/>
        <v>2.8516840987470592E-6</v>
      </c>
      <c r="I10644" s="27">
        <f>SUM($H$11:H10644)</f>
        <v>2.7077453673761753E-2</v>
      </c>
      <c r="J10644" s="26" t="str">
        <f t="shared" si="1166"/>
        <v/>
      </c>
      <c r="K10644" s="20" t="str">
        <f t="shared" si="1168"/>
        <v/>
      </c>
    </row>
    <row r="10645" spans="3:11" x14ac:dyDescent="0.25">
      <c r="C10645" s="7">
        <v>10634</v>
      </c>
      <c r="D10645" s="8">
        <f t="shared" si="1169"/>
        <v>48.417419924998626</v>
      </c>
      <c r="E10645" s="8">
        <f t="shared" si="1170"/>
        <v>1.7944874999999997E-3</v>
      </c>
      <c r="F10645" s="8">
        <f t="shared" si="1164"/>
        <v>48.415625437498626</v>
      </c>
      <c r="G10645" s="19">
        <f t="shared" si="1165"/>
        <v>5.2598547202912975</v>
      </c>
      <c r="H10645" s="26">
        <f t="shared" si="1167"/>
        <v>2.8517897922415011E-6</v>
      </c>
      <c r="I10645" s="27">
        <f>SUM($H$11:H10645)</f>
        <v>2.7080305463553993E-2</v>
      </c>
      <c r="J10645" s="26" t="str">
        <f t="shared" si="1166"/>
        <v/>
      </c>
      <c r="K10645" s="20" t="str">
        <f t="shared" si="1168"/>
        <v/>
      </c>
    </row>
    <row r="10646" spans="3:11" x14ac:dyDescent="0.25">
      <c r="C10646" s="7">
        <v>10635</v>
      </c>
      <c r="D10646" s="8">
        <f t="shared" si="1169"/>
        <v>48.413830781248627</v>
      </c>
      <c r="E10646" s="8">
        <f t="shared" si="1170"/>
        <v>1.7946562499999998E-3</v>
      </c>
      <c r="F10646" s="8">
        <f t="shared" si="1164"/>
        <v>48.412036124998629</v>
      </c>
      <c r="G10646" s="19">
        <f t="shared" si="1165"/>
        <v>5.2596597459204872</v>
      </c>
      <c r="H10646" s="26">
        <f t="shared" si="1167"/>
        <v>2.8518955074297994E-6</v>
      </c>
      <c r="I10646" s="27">
        <f>SUM($H$11:H10646)</f>
        <v>2.7083157359061423E-2</v>
      </c>
      <c r="J10646" s="26" t="str">
        <f t="shared" si="1166"/>
        <v/>
      </c>
      <c r="K10646" s="20" t="str">
        <f t="shared" si="1168"/>
        <v/>
      </c>
    </row>
    <row r="10647" spans="3:11" x14ac:dyDescent="0.25">
      <c r="C10647" s="7">
        <v>10636</v>
      </c>
      <c r="D10647" s="8">
        <f t="shared" si="1169"/>
        <v>48.410241299998638</v>
      </c>
      <c r="E10647" s="8">
        <f t="shared" si="1170"/>
        <v>1.7948249999999997E-3</v>
      </c>
      <c r="F10647" s="8">
        <f t="shared" si="1164"/>
        <v>48.408446474998641</v>
      </c>
      <c r="G10647" s="19">
        <f t="shared" si="1165"/>
        <v>5.2594647459874597</v>
      </c>
      <c r="H10647" s="26">
        <f t="shared" si="1167"/>
        <v>2.8520012443174504E-6</v>
      </c>
      <c r="I10647" s="27">
        <f>SUM($H$11:H10647)</f>
        <v>2.7086009360305741E-2</v>
      </c>
      <c r="J10647" s="26" t="str">
        <f t="shared" si="1166"/>
        <v/>
      </c>
      <c r="K10647" s="20" t="str">
        <f t="shared" si="1168"/>
        <v/>
      </c>
    </row>
    <row r="10648" spans="3:11" x14ac:dyDescent="0.25">
      <c r="C10648" s="7">
        <v>10637</v>
      </c>
      <c r="D10648" s="8">
        <f t="shared" si="1169"/>
        <v>48.40665148124863</v>
      </c>
      <c r="E10648" s="8">
        <f t="shared" si="1170"/>
        <v>1.7949937499999998E-3</v>
      </c>
      <c r="F10648" s="8">
        <f t="shared" si="1164"/>
        <v>48.404856487498627</v>
      </c>
      <c r="G10648" s="19">
        <f t="shared" si="1165"/>
        <v>5.2592697204893719</v>
      </c>
      <c r="H10648" s="26">
        <f t="shared" si="1167"/>
        <v>2.8521070029099509E-6</v>
      </c>
      <c r="I10648" s="27">
        <f>SUM($H$11:H10648)</f>
        <v>2.7088861467308652E-2</v>
      </c>
      <c r="J10648" s="26" t="str">
        <f t="shared" si="1166"/>
        <v/>
      </c>
      <c r="K10648" s="20" t="str">
        <f t="shared" si="1168"/>
        <v/>
      </c>
    </row>
    <row r="10649" spans="3:11" x14ac:dyDescent="0.25">
      <c r="C10649" s="7">
        <v>10638</v>
      </c>
      <c r="D10649" s="8">
        <f t="shared" si="1169"/>
        <v>48.403061324998625</v>
      </c>
      <c r="E10649" s="8">
        <f t="shared" si="1170"/>
        <v>1.7951624999999998E-3</v>
      </c>
      <c r="F10649" s="8">
        <f t="shared" si="1164"/>
        <v>48.401266162498622</v>
      </c>
      <c r="G10649" s="19">
        <f t="shared" si="1165"/>
        <v>5.2590746694233808</v>
      </c>
      <c r="H10649" s="26">
        <f t="shared" si="1167"/>
        <v>2.8522127832128004E-6</v>
      </c>
      <c r="I10649" s="27">
        <f>SUM($H$11:H10649)</f>
        <v>2.7091713680091865E-2</v>
      </c>
      <c r="J10649" s="26" t="str">
        <f t="shared" si="1166"/>
        <v/>
      </c>
      <c r="K10649" s="20" t="str">
        <f t="shared" si="1168"/>
        <v/>
      </c>
    </row>
    <row r="10650" spans="3:11" x14ac:dyDescent="0.25">
      <c r="C10650" s="7">
        <v>10639</v>
      </c>
      <c r="D10650" s="8">
        <f t="shared" si="1169"/>
        <v>48.399470831248621</v>
      </c>
      <c r="E10650" s="8">
        <f t="shared" si="1170"/>
        <v>1.7953312499999997E-3</v>
      </c>
      <c r="F10650" s="8">
        <f t="shared" si="1164"/>
        <v>48.39767549999862</v>
      </c>
      <c r="G10650" s="19">
        <f t="shared" si="1165"/>
        <v>5.2588795927866405</v>
      </c>
      <c r="H10650" s="26">
        <f t="shared" si="1167"/>
        <v>2.8523185852315002E-6</v>
      </c>
      <c r="I10650" s="27">
        <f>SUM($H$11:H10650)</f>
        <v>2.7094565998677097E-2</v>
      </c>
      <c r="J10650" s="26" t="str">
        <f t="shared" si="1166"/>
        <v/>
      </c>
      <c r="K10650" s="20" t="str">
        <f t="shared" si="1168"/>
        <v/>
      </c>
    </row>
    <row r="10651" spans="3:11" x14ac:dyDescent="0.25">
      <c r="C10651" s="7">
        <v>10640</v>
      </c>
      <c r="D10651" s="8">
        <f t="shared" si="1169"/>
        <v>48.39587999999862</v>
      </c>
      <c r="E10651" s="8">
        <f t="shared" si="1170"/>
        <v>1.7954999999999998E-3</v>
      </c>
      <c r="F10651" s="8">
        <f t="shared" si="1164"/>
        <v>48.39408449999862</v>
      </c>
      <c r="G10651" s="19">
        <f t="shared" si="1165"/>
        <v>5.2586844905763064</v>
      </c>
      <c r="H10651" s="26">
        <f t="shared" si="1167"/>
        <v>2.852424408971554E-6</v>
      </c>
      <c r="I10651" s="27">
        <f>SUM($H$11:H10651)</f>
        <v>2.7097418423086068E-2</v>
      </c>
      <c r="J10651" s="26" t="str">
        <f t="shared" si="1166"/>
        <v/>
      </c>
      <c r="K10651" s="20" t="str">
        <f t="shared" si="1168"/>
        <v/>
      </c>
    </row>
    <row r="10652" spans="3:11" x14ac:dyDescent="0.25">
      <c r="C10652" s="7">
        <v>10641</v>
      </c>
      <c r="D10652" s="8">
        <f t="shared" si="1169"/>
        <v>48.392288831248628</v>
      </c>
      <c r="E10652" s="8">
        <f t="shared" si="1170"/>
        <v>1.7956687499999999E-3</v>
      </c>
      <c r="F10652" s="8">
        <f t="shared" si="1164"/>
        <v>48.390493162498629</v>
      </c>
      <c r="G10652" s="19">
        <f t="shared" si="1165"/>
        <v>5.2584893627895308</v>
      </c>
      <c r="H10652" s="26">
        <f t="shared" si="1167"/>
        <v>2.8525302544384684E-6</v>
      </c>
      <c r="I10652" s="27">
        <f>SUM($H$11:H10652)</f>
        <v>2.7100270953340506E-2</v>
      </c>
      <c r="J10652" s="26" t="str">
        <f t="shared" si="1166"/>
        <v/>
      </c>
      <c r="K10652" s="20" t="str">
        <f t="shared" si="1168"/>
        <v/>
      </c>
    </row>
    <row r="10653" spans="3:11" x14ac:dyDescent="0.25">
      <c r="C10653" s="7">
        <v>10642</v>
      </c>
      <c r="D10653" s="8">
        <f t="shared" si="1169"/>
        <v>48.388697324998631</v>
      </c>
      <c r="E10653" s="8">
        <f t="shared" si="1170"/>
        <v>1.7958374999999997E-3</v>
      </c>
      <c r="F10653" s="8">
        <f t="shared" si="1164"/>
        <v>48.386901487498633</v>
      </c>
      <c r="G10653" s="19">
        <f t="shared" si="1165"/>
        <v>5.2582942094234673</v>
      </c>
      <c r="H10653" s="26">
        <f t="shared" si="1167"/>
        <v>2.8526361216377502E-6</v>
      </c>
      <c r="I10653" s="27">
        <f>SUM($H$11:H10653)</f>
        <v>2.7103123589462146E-2</v>
      </c>
      <c r="J10653" s="26" t="str">
        <f t="shared" si="1166"/>
        <v/>
      </c>
      <c r="K10653" s="20" t="str">
        <f t="shared" si="1168"/>
        <v/>
      </c>
    </row>
    <row r="10654" spans="3:11" x14ac:dyDescent="0.25">
      <c r="C10654" s="7">
        <v>10643</v>
      </c>
      <c r="D10654" s="8">
        <f t="shared" si="1169"/>
        <v>48.385105481248644</v>
      </c>
      <c r="E10654" s="8">
        <f t="shared" si="1170"/>
        <v>1.7960062499999998E-3</v>
      </c>
      <c r="F10654" s="8">
        <f t="shared" si="1164"/>
        <v>48.383309474998647</v>
      </c>
      <c r="G10654" s="19">
        <f t="shared" si="1165"/>
        <v>5.2580990304752673</v>
      </c>
      <c r="H10654" s="26">
        <f t="shared" si="1167"/>
        <v>2.85274201057491E-6</v>
      </c>
      <c r="I10654" s="27">
        <f>SUM($H$11:H10654)</f>
        <v>2.7105976331472721E-2</v>
      </c>
      <c r="J10654" s="26" t="str">
        <f t="shared" si="1166"/>
        <v/>
      </c>
      <c r="K10654" s="20" t="str">
        <f t="shared" si="1168"/>
        <v/>
      </c>
    </row>
    <row r="10655" spans="3:11" x14ac:dyDescent="0.25">
      <c r="C10655" s="7">
        <v>10644</v>
      </c>
      <c r="D10655" s="8">
        <f t="shared" si="1169"/>
        <v>48.381513299998652</v>
      </c>
      <c r="E10655" s="8">
        <f t="shared" si="1170"/>
        <v>1.7961749999999997E-3</v>
      </c>
      <c r="F10655" s="8">
        <f t="shared" si="1164"/>
        <v>48.379717124998649</v>
      </c>
      <c r="G10655" s="19">
        <f t="shared" si="1165"/>
        <v>5.2579038259420807</v>
      </c>
      <c r="H10655" s="26">
        <f t="shared" si="1167"/>
        <v>2.8528479212554606E-6</v>
      </c>
      <c r="I10655" s="27">
        <f>SUM($H$11:H10655)</f>
        <v>2.7108829179393976E-2</v>
      </c>
      <c r="J10655" s="26" t="str">
        <f t="shared" si="1166"/>
        <v/>
      </c>
      <c r="K10655" s="20" t="str">
        <f t="shared" si="1168"/>
        <v/>
      </c>
    </row>
    <row r="10656" spans="3:11" x14ac:dyDescent="0.25">
      <c r="C10656" s="7">
        <v>10645</v>
      </c>
      <c r="D10656" s="8">
        <f t="shared" si="1169"/>
        <v>48.377920781248648</v>
      </c>
      <c r="E10656" s="8">
        <f t="shared" si="1170"/>
        <v>1.7963437499999998E-3</v>
      </c>
      <c r="F10656" s="8">
        <f t="shared" si="1164"/>
        <v>48.376124437498646</v>
      </c>
      <c r="G10656" s="19">
        <f t="shared" si="1165"/>
        <v>5.2577085958210592</v>
      </c>
      <c r="H10656" s="26">
        <f t="shared" si="1167"/>
        <v>2.8529538536849158E-6</v>
      </c>
      <c r="I10656" s="27">
        <f>SUM($H$11:H10656)</f>
        <v>2.7111682133247661E-2</v>
      </c>
      <c r="J10656" s="26" t="str">
        <f t="shared" si="1166"/>
        <v/>
      </c>
      <c r="K10656" s="20" t="str">
        <f t="shared" si="1168"/>
        <v/>
      </c>
    </row>
    <row r="10657" spans="3:11" x14ac:dyDescent="0.25">
      <c r="C10657" s="7">
        <v>10646</v>
      </c>
      <c r="D10657" s="8">
        <f t="shared" si="1169"/>
        <v>48.374327924998639</v>
      </c>
      <c r="E10657" s="8">
        <f t="shared" si="1170"/>
        <v>1.7965124999999998E-3</v>
      </c>
      <c r="F10657" s="8">
        <f t="shared" si="1164"/>
        <v>48.372531412498638</v>
      </c>
      <c r="G10657" s="19">
        <f t="shared" si="1165"/>
        <v>5.2575133401093517</v>
      </c>
      <c r="H10657" s="26">
        <f t="shared" si="1167"/>
        <v>2.8530598078687922E-6</v>
      </c>
      <c r="I10657" s="27">
        <f>SUM($H$11:H10657)</f>
        <v>2.7114535193055529E-2</v>
      </c>
      <c r="J10657" s="26" t="str">
        <f t="shared" si="1166"/>
        <v/>
      </c>
      <c r="K10657" s="20" t="str">
        <f t="shared" si="1168"/>
        <v/>
      </c>
    </row>
    <row r="10658" spans="3:11" x14ac:dyDescent="0.25">
      <c r="C10658" s="7">
        <v>10647</v>
      </c>
      <c r="D10658" s="8">
        <f t="shared" si="1169"/>
        <v>48.370734731248639</v>
      </c>
      <c r="E10658" s="8">
        <f t="shared" si="1170"/>
        <v>1.7966812499999997E-3</v>
      </c>
      <c r="F10658" s="8">
        <f t="shared" si="1164"/>
        <v>48.36893804999864</v>
      </c>
      <c r="G10658" s="19">
        <f t="shared" si="1165"/>
        <v>5.257318058804108</v>
      </c>
      <c r="H10658" s="26">
        <f t="shared" si="1167"/>
        <v>2.8531657838126075E-6</v>
      </c>
      <c r="I10658" s="27">
        <f>SUM($H$11:H10658)</f>
        <v>2.7117388358839343E-2</v>
      </c>
      <c r="J10658" s="26" t="str">
        <f t="shared" si="1166"/>
        <v/>
      </c>
      <c r="K10658" s="20" t="str">
        <f t="shared" si="1168"/>
        <v/>
      </c>
    </row>
    <row r="10659" spans="3:11" x14ac:dyDescent="0.25">
      <c r="C10659" s="7">
        <v>10648</v>
      </c>
      <c r="D10659" s="8">
        <f t="shared" si="1169"/>
        <v>48.367141199998642</v>
      </c>
      <c r="E10659" s="8">
        <f t="shared" si="1170"/>
        <v>1.7968499999999998E-3</v>
      </c>
      <c r="F10659" s="8">
        <f t="shared" si="1164"/>
        <v>48.365344349998644</v>
      </c>
      <c r="G10659" s="19">
        <f t="shared" si="1165"/>
        <v>5.2571227519024752</v>
      </c>
      <c r="H10659" s="26">
        <f t="shared" si="1167"/>
        <v>2.8532717815218827E-6</v>
      </c>
      <c r="I10659" s="27">
        <f>SUM($H$11:H10659)</f>
        <v>2.7120241630620864E-2</v>
      </c>
      <c r="J10659" s="26" t="str">
        <f t="shared" si="1166"/>
        <v/>
      </c>
      <c r="K10659" s="20" t="str">
        <f t="shared" si="1168"/>
        <v/>
      </c>
    </row>
    <row r="10660" spans="3:11" x14ac:dyDescent="0.25">
      <c r="C10660" s="7">
        <v>10649</v>
      </c>
      <c r="D10660" s="8">
        <f t="shared" si="1169"/>
        <v>48.363547331248647</v>
      </c>
      <c r="E10660" s="8">
        <f t="shared" si="1170"/>
        <v>1.7970187499999999E-3</v>
      </c>
      <c r="F10660" s="8">
        <f t="shared" si="1164"/>
        <v>48.36175031249865</v>
      </c>
      <c r="G10660" s="19">
        <f t="shared" si="1165"/>
        <v>5.2569274194016007</v>
      </c>
      <c r="H10660" s="26">
        <f t="shared" si="1167"/>
        <v>2.8533778010021408E-6</v>
      </c>
      <c r="I10660" s="27">
        <f>SUM($H$11:H10660)</f>
        <v>2.7123095008421867E-2</v>
      </c>
      <c r="J10660" s="26" t="str">
        <f t="shared" si="1166"/>
        <v/>
      </c>
      <c r="K10660" s="20" t="str">
        <f t="shared" si="1168"/>
        <v/>
      </c>
    </row>
    <row r="10661" spans="3:11" x14ac:dyDescent="0.25">
      <c r="C10661" s="7">
        <v>10650</v>
      </c>
      <c r="D10661" s="8">
        <f t="shared" si="1169"/>
        <v>48.359953124998654</v>
      </c>
      <c r="E10661" s="8">
        <f t="shared" si="1170"/>
        <v>1.7971874999999997E-3</v>
      </c>
      <c r="F10661" s="8">
        <f t="shared" si="1164"/>
        <v>48.358155937498651</v>
      </c>
      <c r="G10661" s="19">
        <f t="shared" si="1165"/>
        <v>5.2567320612986297</v>
      </c>
      <c r="H10661" s="26">
        <f t="shared" si="1167"/>
        <v>2.853483842258907E-6</v>
      </c>
      <c r="I10661" s="27">
        <f>SUM($H$11:H10661)</f>
        <v>2.7125948492264126E-2</v>
      </c>
      <c r="J10661" s="26" t="str">
        <f t="shared" si="1166"/>
        <v/>
      </c>
      <c r="K10661" s="20" t="str">
        <f t="shared" si="1168"/>
        <v/>
      </c>
    </row>
    <row r="10662" spans="3:11" x14ac:dyDescent="0.25">
      <c r="C10662" s="7">
        <v>10651</v>
      </c>
      <c r="D10662" s="8">
        <f t="shared" si="1169"/>
        <v>48.356358581248649</v>
      </c>
      <c r="E10662" s="8">
        <f t="shared" si="1170"/>
        <v>1.7973562499999998E-3</v>
      </c>
      <c r="F10662" s="8">
        <f t="shared" si="1164"/>
        <v>48.354561224998648</v>
      </c>
      <c r="G10662" s="19">
        <f t="shared" si="1165"/>
        <v>5.2565366775907094</v>
      </c>
      <c r="H10662" s="26">
        <f t="shared" si="1167"/>
        <v>2.8535899052977077E-6</v>
      </c>
      <c r="I10662" s="27">
        <f>SUM($H$11:H10662)</f>
        <v>2.7128802082169425E-2</v>
      </c>
      <c r="J10662" s="26" t="str">
        <f t="shared" si="1166"/>
        <v/>
      </c>
      <c r="K10662" s="20" t="str">
        <f t="shared" si="1168"/>
        <v/>
      </c>
    </row>
    <row r="10663" spans="3:11" x14ac:dyDescent="0.25">
      <c r="C10663" s="7">
        <v>10652</v>
      </c>
      <c r="D10663" s="8">
        <f t="shared" si="1169"/>
        <v>48.352763699998654</v>
      </c>
      <c r="E10663" s="8">
        <f t="shared" si="1170"/>
        <v>1.7975249999999997E-3</v>
      </c>
      <c r="F10663" s="8">
        <f t="shared" si="1164"/>
        <v>48.350966174998653</v>
      </c>
      <c r="G10663" s="19">
        <f t="shared" si="1165"/>
        <v>5.2563412682749835</v>
      </c>
      <c r="H10663" s="26">
        <f t="shared" si="1167"/>
        <v>2.8536959901240721E-6</v>
      </c>
      <c r="I10663" s="27">
        <f>SUM($H$11:H10663)</f>
        <v>2.7131655778159548E-2</v>
      </c>
      <c r="J10663" s="26" t="str">
        <f t="shared" si="1166"/>
        <v/>
      </c>
      <c r="K10663" s="20" t="str">
        <f t="shared" si="1168"/>
        <v/>
      </c>
    </row>
    <row r="10664" spans="3:11" x14ac:dyDescent="0.25">
      <c r="C10664" s="7">
        <v>10653</v>
      </c>
      <c r="D10664" s="8">
        <f t="shared" si="1169"/>
        <v>48.349168481248661</v>
      </c>
      <c r="E10664" s="8">
        <f t="shared" si="1170"/>
        <v>1.7976937499999998E-3</v>
      </c>
      <c r="F10664" s="8">
        <f t="shared" si="1164"/>
        <v>48.347370787498662</v>
      </c>
      <c r="G10664" s="19">
        <f t="shared" si="1165"/>
        <v>5.2561458333485964</v>
      </c>
      <c r="H10664" s="26">
        <f t="shared" si="1167"/>
        <v>2.8538020967435311E-6</v>
      </c>
      <c r="I10664" s="27">
        <f>SUM($H$11:H10664)</f>
        <v>2.7134509580256292E-2</v>
      </c>
      <c r="J10664" s="26" t="str">
        <f t="shared" si="1166"/>
        <v/>
      </c>
      <c r="K10664" s="20" t="str">
        <f t="shared" si="1168"/>
        <v/>
      </c>
    </row>
    <row r="10665" spans="3:11" x14ac:dyDescent="0.25">
      <c r="C10665" s="7">
        <v>10654</v>
      </c>
      <c r="D10665" s="8">
        <f t="shared" si="1169"/>
        <v>48.34557292499867</v>
      </c>
      <c r="E10665" s="8">
        <f t="shared" si="1170"/>
        <v>1.7978624999999999E-3</v>
      </c>
      <c r="F10665" s="8">
        <f t="shared" si="1164"/>
        <v>48.343775062498672</v>
      </c>
      <c r="G10665" s="19">
        <f t="shared" si="1165"/>
        <v>5.2559503728086909</v>
      </c>
      <c r="H10665" s="26">
        <f t="shared" si="1167"/>
        <v>2.8539082251616185E-6</v>
      </c>
      <c r="I10665" s="27">
        <f>SUM($H$11:H10665)</f>
        <v>2.7137363488481454E-2</v>
      </c>
      <c r="J10665" s="26" t="str">
        <f t="shared" si="1166"/>
        <v/>
      </c>
      <c r="K10665" s="20" t="str">
        <f t="shared" si="1168"/>
        <v/>
      </c>
    </row>
    <row r="10666" spans="3:11" x14ac:dyDescent="0.25">
      <c r="C10666" s="7">
        <v>10655</v>
      </c>
      <c r="D10666" s="8">
        <f t="shared" si="1169"/>
        <v>48.341977031248682</v>
      </c>
      <c r="E10666" s="8">
        <f t="shared" si="1170"/>
        <v>1.7980312499999997E-3</v>
      </c>
      <c r="F10666" s="8">
        <f t="shared" si="1164"/>
        <v>48.340178999998685</v>
      </c>
      <c r="G10666" s="19">
        <f t="shared" si="1165"/>
        <v>5.2557548866524089</v>
      </c>
      <c r="H10666" s="26">
        <f t="shared" si="1167"/>
        <v>2.8540143753838701E-6</v>
      </c>
      <c r="I10666" s="27">
        <f>SUM($H$11:H10666)</f>
        <v>2.7140217502856837E-2</v>
      </c>
      <c r="J10666" s="26" t="str">
        <f t="shared" si="1166"/>
        <v/>
      </c>
      <c r="K10666" s="20" t="str">
        <f t="shared" si="1168"/>
        <v/>
      </c>
    </row>
    <row r="10667" spans="3:11" x14ac:dyDescent="0.25">
      <c r="C10667" s="7">
        <v>10656</v>
      </c>
      <c r="D10667" s="8">
        <f t="shared" si="1169"/>
        <v>48.338380799998674</v>
      </c>
      <c r="E10667" s="8">
        <f t="shared" si="1170"/>
        <v>1.7981999999999998E-3</v>
      </c>
      <c r="F10667" s="8">
        <f t="shared" si="1164"/>
        <v>48.336582599998671</v>
      </c>
      <c r="G10667" s="19">
        <f t="shared" si="1165"/>
        <v>5.2555593748768921</v>
      </c>
      <c r="H10667" s="26">
        <f t="shared" si="1167"/>
        <v>2.8541205474158237E-6</v>
      </c>
      <c r="I10667" s="27">
        <f>SUM($H$11:H10667)</f>
        <v>2.7143071623404253E-2</v>
      </c>
      <c r="J10667" s="26" t="str">
        <f t="shared" si="1166"/>
        <v/>
      </c>
      <c r="K10667" s="20" t="str">
        <f t="shared" si="1168"/>
        <v/>
      </c>
    </row>
    <row r="10668" spans="3:11" x14ac:dyDescent="0.25">
      <c r="C10668" s="7">
        <v>10657</v>
      </c>
      <c r="D10668" s="8">
        <f t="shared" si="1169"/>
        <v>48.334784231248676</v>
      </c>
      <c r="E10668" s="8">
        <f t="shared" si="1170"/>
        <v>1.7983687499999999E-3</v>
      </c>
      <c r="F10668" s="8">
        <f t="shared" si="1164"/>
        <v>48.332985862498674</v>
      </c>
      <c r="G10668" s="19">
        <f t="shared" si="1165"/>
        <v>5.2553638374792815</v>
      </c>
      <c r="H10668" s="26">
        <f t="shared" si="1167"/>
        <v>2.8542267412630182E-6</v>
      </c>
      <c r="I10668" s="27">
        <f>SUM($H$11:H10668)</f>
        <v>2.7145925850145518E-2</v>
      </c>
      <c r="J10668" s="26" t="str">
        <f t="shared" si="1166"/>
        <v/>
      </c>
      <c r="K10668" s="20" t="str">
        <f t="shared" si="1168"/>
        <v/>
      </c>
    </row>
    <row r="10669" spans="3:11" x14ac:dyDescent="0.25">
      <c r="C10669" s="7">
        <v>10658</v>
      </c>
      <c r="D10669" s="8">
        <f t="shared" si="1169"/>
        <v>48.331187324998673</v>
      </c>
      <c r="E10669" s="8">
        <f t="shared" si="1170"/>
        <v>1.7985374999999997E-3</v>
      </c>
      <c r="F10669" s="8">
        <f t="shared" si="1164"/>
        <v>48.329388787498672</v>
      </c>
      <c r="G10669" s="19">
        <f t="shared" si="1165"/>
        <v>5.2551682744567163</v>
      </c>
      <c r="H10669" s="26">
        <f t="shared" si="1167"/>
        <v>2.854332956930996E-6</v>
      </c>
      <c r="I10669" s="27">
        <f>SUM($H$11:H10669)</f>
        <v>2.7148780183102447E-2</v>
      </c>
      <c r="J10669" s="26" t="str">
        <f t="shared" si="1166"/>
        <v/>
      </c>
      <c r="K10669" s="20" t="str">
        <f t="shared" si="1168"/>
        <v/>
      </c>
    </row>
    <row r="10670" spans="3:11" x14ac:dyDescent="0.25">
      <c r="C10670" s="7">
        <v>10659</v>
      </c>
      <c r="D10670" s="8">
        <f t="shared" si="1169"/>
        <v>48.327590081248673</v>
      </c>
      <c r="E10670" s="8">
        <f t="shared" si="1170"/>
        <v>1.7987062499999998E-3</v>
      </c>
      <c r="F10670" s="8">
        <f t="shared" ref="F10670:F10733" si="1171">D10670-E10670</f>
        <v>48.325791374998673</v>
      </c>
      <c r="G10670" s="19">
        <f t="shared" si="1165"/>
        <v>5.2549726858063375</v>
      </c>
      <c r="H10670" s="26">
        <f t="shared" si="1167"/>
        <v>2.8544391944253001E-6</v>
      </c>
      <c r="I10670" s="27">
        <f>SUM($H$11:H10670)</f>
        <v>2.7151634622296871E-2</v>
      </c>
      <c r="J10670" s="26" t="str">
        <f t="shared" si="1166"/>
        <v/>
      </c>
      <c r="K10670" s="20" t="str">
        <f t="shared" si="1168"/>
        <v/>
      </c>
    </row>
    <row r="10671" spans="3:11" x14ac:dyDescent="0.25">
      <c r="C10671" s="7">
        <v>10660</v>
      </c>
      <c r="D10671" s="8">
        <f t="shared" si="1169"/>
        <v>48.323992499998681</v>
      </c>
      <c r="E10671" s="8">
        <f t="shared" si="1170"/>
        <v>1.7988749999999997E-3</v>
      </c>
      <c r="F10671" s="8">
        <f t="shared" si="1171"/>
        <v>48.322193624998683</v>
      </c>
      <c r="G10671" s="19">
        <f t="shared" si="1165"/>
        <v>5.2547770715252824</v>
      </c>
      <c r="H10671" s="26">
        <f t="shared" si="1167"/>
        <v>2.8545454537514779E-6</v>
      </c>
      <c r="I10671" s="27">
        <f>SUM($H$11:H10671)</f>
        <v>2.7154489167750623E-2</v>
      </c>
      <c r="J10671" s="26" t="str">
        <f t="shared" si="1166"/>
        <v/>
      </c>
      <c r="K10671" s="20" t="str">
        <f t="shared" si="1168"/>
        <v/>
      </c>
    </row>
    <row r="10672" spans="3:11" x14ac:dyDescent="0.25">
      <c r="C10672" s="7">
        <v>10661</v>
      </c>
      <c r="D10672" s="8">
        <f t="shared" si="1169"/>
        <v>48.320394581248692</v>
      </c>
      <c r="E10672" s="8">
        <f t="shared" si="1170"/>
        <v>1.7990437499999998E-3</v>
      </c>
      <c r="F10672" s="8">
        <f t="shared" si="1171"/>
        <v>48.318595537498695</v>
      </c>
      <c r="G10672" s="19">
        <f t="shared" si="1165"/>
        <v>5.2545814316106876</v>
      </c>
      <c r="H10672" s="26">
        <f t="shared" si="1167"/>
        <v>2.8546517349150772E-6</v>
      </c>
      <c r="I10672" s="27">
        <f>SUM($H$11:H10672)</f>
        <v>2.7157343819485539E-2</v>
      </c>
      <c r="J10672" s="26" t="str">
        <f t="shared" si="1166"/>
        <v/>
      </c>
      <c r="K10672" s="20" t="str">
        <f t="shared" si="1168"/>
        <v/>
      </c>
    </row>
    <row r="10673" spans="3:11" x14ac:dyDescent="0.25">
      <c r="C10673" s="7">
        <v>10662</v>
      </c>
      <c r="D10673" s="8">
        <f t="shared" si="1169"/>
        <v>48.316796324998684</v>
      </c>
      <c r="E10673" s="8">
        <f t="shared" si="1170"/>
        <v>1.7992124999999999E-3</v>
      </c>
      <c r="F10673" s="8">
        <f t="shared" si="1171"/>
        <v>48.314997112498681</v>
      </c>
      <c r="G10673" s="19">
        <f t="shared" si="1165"/>
        <v>5.2543857660596904</v>
      </c>
      <c r="H10673" s="26">
        <f t="shared" si="1167"/>
        <v>2.8547580379216484E-6</v>
      </c>
      <c r="I10673" s="27">
        <f>SUM($H$11:H10673)</f>
        <v>2.716019857752346E-2</v>
      </c>
      <c r="J10673" s="26" t="str">
        <f t="shared" si="1166"/>
        <v/>
      </c>
      <c r="K10673" s="20" t="str">
        <f t="shared" si="1168"/>
        <v/>
      </c>
    </row>
    <row r="10674" spans="3:11" x14ac:dyDescent="0.25">
      <c r="C10674" s="7">
        <v>10663</v>
      </c>
      <c r="D10674" s="8">
        <f t="shared" si="1169"/>
        <v>48.313197731248685</v>
      </c>
      <c r="E10674" s="8">
        <f t="shared" si="1170"/>
        <v>1.7993812499999997E-3</v>
      </c>
      <c r="F10674" s="8">
        <f t="shared" si="1171"/>
        <v>48.311398349998683</v>
      </c>
      <c r="G10674" s="19">
        <f t="shared" si="1165"/>
        <v>5.2541900748694266</v>
      </c>
      <c r="H10674" s="26">
        <f t="shared" si="1167"/>
        <v>2.8548643627767441E-6</v>
      </c>
      <c r="I10674" s="27">
        <f>SUM($H$11:H10674)</f>
        <v>2.7163053441886235E-2</v>
      </c>
      <c r="J10674" s="26" t="str">
        <f t="shared" si="1166"/>
        <v/>
      </c>
      <c r="K10674" s="20" t="str">
        <f t="shared" si="1168"/>
        <v/>
      </c>
    </row>
    <row r="10675" spans="3:11" x14ac:dyDescent="0.25">
      <c r="C10675" s="7">
        <v>10664</v>
      </c>
      <c r="D10675" s="8">
        <f t="shared" si="1169"/>
        <v>48.309598799998682</v>
      </c>
      <c r="E10675" s="8">
        <f t="shared" si="1170"/>
        <v>1.7995499999999998E-3</v>
      </c>
      <c r="F10675" s="8">
        <f t="shared" si="1171"/>
        <v>48.307799249998681</v>
      </c>
      <c r="G10675" s="19">
        <f t="shared" si="1165"/>
        <v>5.2539943580370316</v>
      </c>
      <c r="H10675" s="26">
        <f t="shared" si="1167"/>
        <v>2.8549707094859188E-6</v>
      </c>
      <c r="I10675" s="27">
        <f>SUM($H$11:H10675)</f>
        <v>2.7165908412595721E-2</v>
      </c>
      <c r="J10675" s="26" t="str">
        <f t="shared" si="1166"/>
        <v/>
      </c>
      <c r="K10675" s="20" t="str">
        <f t="shared" si="1168"/>
        <v/>
      </c>
    </row>
    <row r="10676" spans="3:11" x14ac:dyDescent="0.25">
      <c r="C10676" s="7">
        <v>10665</v>
      </c>
      <c r="D10676" s="8">
        <f t="shared" si="1169"/>
        <v>48.305999531248681</v>
      </c>
      <c r="E10676" s="8">
        <f t="shared" si="1170"/>
        <v>1.7997187499999999E-3</v>
      </c>
      <c r="F10676" s="8">
        <f t="shared" si="1171"/>
        <v>48.30419981249868</v>
      </c>
      <c r="G10676" s="19">
        <f t="shared" si="1165"/>
        <v>5.2537986155596403</v>
      </c>
      <c r="H10676" s="26">
        <f t="shared" si="1167"/>
        <v>2.855077078054729E-6</v>
      </c>
      <c r="I10676" s="27">
        <f>SUM($H$11:H10676)</f>
        <v>2.7168763489673776E-2</v>
      </c>
      <c r="J10676" s="26" t="str">
        <f t="shared" si="1166"/>
        <v/>
      </c>
      <c r="K10676" s="20" t="str">
        <f t="shared" si="1168"/>
        <v/>
      </c>
    </row>
    <row r="10677" spans="3:11" x14ac:dyDescent="0.25">
      <c r="C10677" s="7">
        <v>10666</v>
      </c>
      <c r="D10677" s="8">
        <f t="shared" si="1169"/>
        <v>48.302399924998689</v>
      </c>
      <c r="E10677" s="8">
        <f t="shared" si="1170"/>
        <v>1.7998874999999998E-3</v>
      </c>
      <c r="F10677" s="8">
        <f t="shared" si="1171"/>
        <v>48.30060003749869</v>
      </c>
      <c r="G10677" s="19">
        <f t="shared" si="1165"/>
        <v>5.2536028474343848</v>
      </c>
      <c r="H10677" s="26">
        <f t="shared" si="1167"/>
        <v>2.8551834684887346E-6</v>
      </c>
      <c r="I10677" s="27">
        <f>SUM($H$11:H10677)</f>
        <v>2.7171618673142266E-2</v>
      </c>
      <c r="J10677" s="26" t="str">
        <f t="shared" si="1166"/>
        <v/>
      </c>
      <c r="K10677" s="20" t="str">
        <f t="shared" si="1168"/>
        <v/>
      </c>
    </row>
    <row r="10678" spans="3:11" x14ac:dyDescent="0.25">
      <c r="C10678" s="7">
        <v>10667</v>
      </c>
      <c r="D10678" s="8">
        <f t="shared" si="1169"/>
        <v>48.298799981248685</v>
      </c>
      <c r="E10678" s="8">
        <f t="shared" si="1170"/>
        <v>1.8000562499999998E-3</v>
      </c>
      <c r="F10678" s="8">
        <f t="shared" si="1171"/>
        <v>48.296999924998687</v>
      </c>
      <c r="G10678" s="19">
        <f t="shared" si="1165"/>
        <v>5.2534070536583988</v>
      </c>
      <c r="H10678" s="26">
        <f t="shared" si="1167"/>
        <v>2.8552898807934955E-6</v>
      </c>
      <c r="I10678" s="27">
        <f>SUM($H$11:H10678)</f>
        <v>2.7174473963023058E-2</v>
      </c>
      <c r="J10678" s="26" t="str">
        <f t="shared" si="1166"/>
        <v/>
      </c>
      <c r="K10678" s="20" t="str">
        <f t="shared" si="1168"/>
        <v/>
      </c>
    </row>
    <row r="10679" spans="3:11" x14ac:dyDescent="0.25">
      <c r="C10679" s="7">
        <v>10668</v>
      </c>
      <c r="D10679" s="8">
        <f t="shared" si="1169"/>
        <v>48.295199699998683</v>
      </c>
      <c r="E10679" s="8">
        <f t="shared" si="1170"/>
        <v>1.8002249999999997E-3</v>
      </c>
      <c r="F10679" s="8">
        <f t="shared" si="1171"/>
        <v>48.293399474998687</v>
      </c>
      <c r="G10679" s="19">
        <f t="shared" si="1165"/>
        <v>5.2532112342288144</v>
      </c>
      <c r="H10679" s="26">
        <f t="shared" si="1167"/>
        <v>2.8553963149745756E-6</v>
      </c>
      <c r="I10679" s="27">
        <f>SUM($H$11:H10679)</f>
        <v>2.7177329359338032E-2</v>
      </c>
      <c r="J10679" s="26" t="str">
        <f t="shared" si="1166"/>
        <v/>
      </c>
      <c r="K10679" s="20" t="str">
        <f t="shared" si="1168"/>
        <v/>
      </c>
    </row>
    <row r="10680" spans="3:11" x14ac:dyDescent="0.25">
      <c r="C10680" s="7">
        <v>10669</v>
      </c>
      <c r="D10680" s="8">
        <f t="shared" si="1169"/>
        <v>48.291599081248684</v>
      </c>
      <c r="E10680" s="8">
        <f t="shared" si="1170"/>
        <v>1.8003937499999998E-3</v>
      </c>
      <c r="F10680" s="8">
        <f t="shared" si="1171"/>
        <v>48.289798687498681</v>
      </c>
      <c r="G10680" s="19">
        <f t="shared" si="1165"/>
        <v>5.2530153891427611</v>
      </c>
      <c r="H10680" s="26">
        <f t="shared" si="1167"/>
        <v>2.8555027710375405E-6</v>
      </c>
      <c r="I10680" s="27">
        <f>SUM($H$11:H10680)</f>
        <v>2.7180184862109068E-2</v>
      </c>
      <c r="J10680" s="26" t="str">
        <f t="shared" si="1166"/>
        <v/>
      </c>
      <c r="K10680" s="20" t="str">
        <f t="shared" si="1168"/>
        <v/>
      </c>
    </row>
    <row r="10681" spans="3:11" x14ac:dyDescent="0.25">
      <c r="C10681" s="7">
        <v>10670</v>
      </c>
      <c r="D10681" s="8">
        <f t="shared" si="1169"/>
        <v>48.28799812499868</v>
      </c>
      <c r="E10681" s="8">
        <f t="shared" si="1170"/>
        <v>1.8005624999999999E-3</v>
      </c>
      <c r="F10681" s="8">
        <f t="shared" si="1171"/>
        <v>48.286197562498678</v>
      </c>
      <c r="G10681" s="19">
        <f t="shared" si="1165"/>
        <v>5.2528195183973709</v>
      </c>
      <c r="H10681" s="26">
        <f t="shared" si="1167"/>
        <v>2.8556092489879571E-6</v>
      </c>
      <c r="I10681" s="27">
        <f>SUM($H$11:H10681)</f>
        <v>2.7183040471358055E-2</v>
      </c>
      <c r="J10681" s="26" t="str">
        <f t="shared" si="1166"/>
        <v/>
      </c>
      <c r="K10681" s="20" t="str">
        <f t="shared" si="1168"/>
        <v/>
      </c>
    </row>
    <row r="10682" spans="3:11" x14ac:dyDescent="0.25">
      <c r="C10682" s="7">
        <v>10671</v>
      </c>
      <c r="D10682" s="8">
        <f t="shared" si="1169"/>
        <v>48.284396831248678</v>
      </c>
      <c r="E10682" s="8">
        <f t="shared" si="1170"/>
        <v>1.8007312499999997E-3</v>
      </c>
      <c r="F10682" s="8">
        <f t="shared" si="1171"/>
        <v>48.282596099998678</v>
      </c>
      <c r="G10682" s="19">
        <f t="shared" si="1165"/>
        <v>5.2526236219897724</v>
      </c>
      <c r="H10682" s="26">
        <f t="shared" si="1167"/>
        <v>2.8557157488313954E-6</v>
      </c>
      <c r="I10682" s="27">
        <f>SUM($H$11:H10682)</f>
        <v>2.7185896187106887E-2</v>
      </c>
      <c r="J10682" s="26" t="str">
        <f t="shared" si="1166"/>
        <v/>
      </c>
      <c r="K10682" s="20" t="str">
        <f t="shared" si="1168"/>
        <v/>
      </c>
    </row>
    <row r="10683" spans="3:11" x14ac:dyDescent="0.25">
      <c r="C10683" s="7">
        <v>10672</v>
      </c>
      <c r="D10683" s="8">
        <f t="shared" si="1169"/>
        <v>48.280795199998671</v>
      </c>
      <c r="E10683" s="8">
        <f t="shared" si="1170"/>
        <v>1.8008999999999998E-3</v>
      </c>
      <c r="F10683" s="8">
        <f t="shared" si="1171"/>
        <v>48.278994299998672</v>
      </c>
      <c r="G10683" s="19">
        <f t="shared" si="1165"/>
        <v>5.2524276999170949</v>
      </c>
      <c r="H10683" s="26">
        <f t="shared" si="1167"/>
        <v>2.8558222705734264E-6</v>
      </c>
      <c r="I10683" s="27">
        <f>SUM($H$11:H10683)</f>
        <v>2.7188752009377461E-2</v>
      </c>
      <c r="J10683" s="26" t="str">
        <f t="shared" si="1166"/>
        <v/>
      </c>
      <c r="K10683" s="20" t="str">
        <f t="shared" si="1168"/>
        <v/>
      </c>
    </row>
    <row r="10684" spans="3:11" x14ac:dyDescent="0.25">
      <c r="C10684" s="7">
        <v>10673</v>
      </c>
      <c r="D10684" s="8">
        <f t="shared" si="1169"/>
        <v>48.277193231248674</v>
      </c>
      <c r="E10684" s="8">
        <f t="shared" si="1170"/>
        <v>1.8010687499999997E-3</v>
      </c>
      <c r="F10684" s="8">
        <f t="shared" si="1171"/>
        <v>48.275392162498676</v>
      </c>
      <c r="G10684" s="19">
        <f t="shared" si="1165"/>
        <v>5.2522317521764661</v>
      </c>
      <c r="H10684" s="26">
        <f t="shared" si="1167"/>
        <v>2.8559288142196252E-6</v>
      </c>
      <c r="I10684" s="27">
        <f>SUM($H$11:H10684)</f>
        <v>2.719160793819168E-2</v>
      </c>
      <c r="J10684" s="26" t="str">
        <f t="shared" si="1166"/>
        <v/>
      </c>
      <c r="K10684" s="20" t="str">
        <f t="shared" si="1168"/>
        <v/>
      </c>
    </row>
    <row r="10685" spans="3:11" x14ac:dyDescent="0.25">
      <c r="C10685" s="7">
        <v>10674</v>
      </c>
      <c r="D10685" s="8">
        <f t="shared" si="1169"/>
        <v>48.273590924998679</v>
      </c>
      <c r="E10685" s="8">
        <f t="shared" si="1170"/>
        <v>1.8012374999999998E-3</v>
      </c>
      <c r="F10685" s="8">
        <f t="shared" si="1171"/>
        <v>48.271789687498682</v>
      </c>
      <c r="G10685" s="19">
        <f t="shared" si="1165"/>
        <v>5.2520357787650127</v>
      </c>
      <c r="H10685" s="26">
        <f t="shared" si="1167"/>
        <v>2.856035379775567E-6</v>
      </c>
      <c r="I10685" s="27">
        <f>SUM($H$11:H10685)</f>
        <v>2.7194463973571455E-2</v>
      </c>
      <c r="J10685" s="26" t="str">
        <f t="shared" si="1166"/>
        <v/>
      </c>
      <c r="K10685" s="20" t="str">
        <f t="shared" si="1168"/>
        <v/>
      </c>
    </row>
    <row r="10686" spans="3:11" x14ac:dyDescent="0.25">
      <c r="C10686" s="7">
        <v>10675</v>
      </c>
      <c r="D10686" s="8">
        <f t="shared" si="1169"/>
        <v>48.269988281248672</v>
      </c>
      <c r="E10686" s="8">
        <f t="shared" si="1170"/>
        <v>1.8014062499999998E-3</v>
      </c>
      <c r="F10686" s="8">
        <f t="shared" si="1171"/>
        <v>48.268186874998669</v>
      </c>
      <c r="G10686" s="19">
        <f t="shared" si="1165"/>
        <v>5.2518397796798606</v>
      </c>
      <c r="H10686" s="26">
        <f t="shared" si="1167"/>
        <v>2.8561419672468308E-6</v>
      </c>
      <c r="I10686" s="27">
        <f>SUM($H$11:H10686)</f>
        <v>2.7197320115538701E-2</v>
      </c>
      <c r="J10686" s="26" t="str">
        <f t="shared" si="1166"/>
        <v/>
      </c>
      <c r="K10686" s="20" t="str">
        <f t="shared" si="1168"/>
        <v/>
      </c>
    </row>
    <row r="10687" spans="3:11" x14ac:dyDescent="0.25">
      <c r="C10687" s="7">
        <v>10676</v>
      </c>
      <c r="D10687" s="8">
        <f t="shared" si="1169"/>
        <v>48.26638529999866</v>
      </c>
      <c r="E10687" s="8">
        <f t="shared" si="1170"/>
        <v>1.8015749999999997E-3</v>
      </c>
      <c r="F10687" s="8">
        <f t="shared" si="1171"/>
        <v>48.264583724998658</v>
      </c>
      <c r="G10687" s="19">
        <f t="shared" si="1165"/>
        <v>5.2516437549181365</v>
      </c>
      <c r="H10687" s="26">
        <f t="shared" si="1167"/>
        <v>2.8562485766389956E-6</v>
      </c>
      <c r="I10687" s="27">
        <f>SUM($H$11:H10687)</f>
        <v>2.7200176364115338E-2</v>
      </c>
      <c r="J10687" s="26" t="str">
        <f t="shared" si="1166"/>
        <v/>
      </c>
      <c r="K10687" s="20" t="str">
        <f t="shared" si="1168"/>
        <v/>
      </c>
    </row>
    <row r="10688" spans="3:11" x14ac:dyDescent="0.25">
      <c r="C10688" s="7">
        <v>10677</v>
      </c>
      <c r="D10688" s="8">
        <f t="shared" si="1169"/>
        <v>48.262781981248658</v>
      </c>
      <c r="E10688" s="8">
        <f t="shared" si="1170"/>
        <v>1.8017437499999998E-3</v>
      </c>
      <c r="F10688" s="8">
        <f t="shared" si="1171"/>
        <v>48.260980237498657</v>
      </c>
      <c r="G10688" s="19">
        <f t="shared" si="1165"/>
        <v>5.2514477044769645</v>
      </c>
      <c r="H10688" s="26">
        <f t="shared" si="1167"/>
        <v>2.8563552079576454E-6</v>
      </c>
      <c r="I10688" s="27">
        <f>SUM($H$11:H10688)</f>
        <v>2.7203032719323297E-2</v>
      </c>
      <c r="J10688" s="26" t="str">
        <f t="shared" si="1166"/>
        <v/>
      </c>
      <c r="K10688" s="20" t="str">
        <f t="shared" si="1168"/>
        <v/>
      </c>
    </row>
    <row r="10689" spans="3:11" x14ac:dyDescent="0.25">
      <c r="C10689" s="7">
        <v>10678</v>
      </c>
      <c r="D10689" s="8">
        <f t="shared" si="1169"/>
        <v>48.259178324998665</v>
      </c>
      <c r="E10689" s="8">
        <f t="shared" si="1170"/>
        <v>1.8019124999999999E-3</v>
      </c>
      <c r="F10689" s="8">
        <f t="shared" si="1171"/>
        <v>48.257376412498665</v>
      </c>
      <c r="G10689" s="19">
        <f t="shared" si="1165"/>
        <v>5.2512516283534678</v>
      </c>
      <c r="H10689" s="26">
        <f t="shared" si="1167"/>
        <v>2.8564618612083639E-6</v>
      </c>
      <c r="I10689" s="27">
        <f>SUM($H$11:H10689)</f>
        <v>2.7205889181184505E-2</v>
      </c>
      <c r="J10689" s="26" t="str">
        <f t="shared" si="1166"/>
        <v/>
      </c>
      <c r="K10689" s="20" t="str">
        <f t="shared" si="1168"/>
        <v/>
      </c>
    </row>
    <row r="10690" spans="3:11" x14ac:dyDescent="0.25">
      <c r="C10690" s="7">
        <v>10679</v>
      </c>
      <c r="D10690" s="8">
        <f t="shared" si="1169"/>
        <v>48.25557433124866</v>
      </c>
      <c r="E10690" s="8">
        <f t="shared" si="1170"/>
        <v>1.8020812499999997E-3</v>
      </c>
      <c r="F10690" s="8">
        <f t="shared" si="1171"/>
        <v>48.253772249998661</v>
      </c>
      <c r="G10690" s="19">
        <f t="shared" si="1165"/>
        <v>5.2510555265447705</v>
      </c>
      <c r="H10690" s="26">
        <f t="shared" si="1167"/>
        <v>2.8565685363967381E-6</v>
      </c>
      <c r="I10690" s="27">
        <f>SUM($H$11:H10690)</f>
        <v>2.7208745749720903E-2</v>
      </c>
      <c r="J10690" s="26" t="str">
        <f t="shared" si="1166"/>
        <v/>
      </c>
      <c r="K10690" s="20" t="str">
        <f t="shared" si="1168"/>
        <v/>
      </c>
    </row>
    <row r="10691" spans="3:11" x14ac:dyDescent="0.25">
      <c r="C10691" s="7">
        <v>10680</v>
      </c>
      <c r="D10691" s="8">
        <f t="shared" si="1169"/>
        <v>48.251969999998664</v>
      </c>
      <c r="E10691" s="8">
        <f t="shared" si="1170"/>
        <v>1.8022499999999998E-3</v>
      </c>
      <c r="F10691" s="8">
        <f t="shared" si="1171"/>
        <v>48.250167749998667</v>
      </c>
      <c r="G10691" s="19">
        <f t="shared" si="1165"/>
        <v>5.2508593990479948</v>
      </c>
      <c r="H10691" s="26">
        <f t="shared" si="1167"/>
        <v>2.8566752335283571E-6</v>
      </c>
      <c r="I10691" s="27">
        <f>SUM($H$11:H10691)</f>
        <v>2.7211602424954431E-2</v>
      </c>
      <c r="J10691" s="26" t="str">
        <f t="shared" si="1166"/>
        <v/>
      </c>
      <c r="K10691" s="20" t="str">
        <f t="shared" si="1168"/>
        <v/>
      </c>
    </row>
    <row r="10692" spans="3:11" x14ac:dyDescent="0.25">
      <c r="C10692" s="7">
        <v>10681</v>
      </c>
      <c r="D10692" s="8">
        <f t="shared" si="1169"/>
        <v>48.248365331248664</v>
      </c>
      <c r="E10692" s="8">
        <f t="shared" si="1170"/>
        <v>1.8024187499999997E-3</v>
      </c>
      <c r="F10692" s="8">
        <f t="shared" si="1171"/>
        <v>48.246562912498661</v>
      </c>
      <c r="G10692" s="19">
        <f t="shared" si="1165"/>
        <v>5.2506632458602605</v>
      </c>
      <c r="H10692" s="26">
        <f t="shared" si="1167"/>
        <v>2.8567819526088122E-6</v>
      </c>
      <c r="I10692" s="27">
        <f>SUM($H$11:H10692)</f>
        <v>2.721445920690704E-2</v>
      </c>
      <c r="J10692" s="26" t="str">
        <f t="shared" si="1166"/>
        <v/>
      </c>
      <c r="K10692" s="20" t="str">
        <f t="shared" si="1168"/>
        <v/>
      </c>
    </row>
    <row r="10693" spans="3:11" x14ac:dyDescent="0.25">
      <c r="C10693" s="7">
        <v>10682</v>
      </c>
      <c r="D10693" s="8">
        <f t="shared" si="1169"/>
        <v>48.244760324998659</v>
      </c>
      <c r="E10693" s="8">
        <f t="shared" si="1170"/>
        <v>1.8025874999999998E-3</v>
      </c>
      <c r="F10693" s="8">
        <f t="shared" si="1171"/>
        <v>48.242957737498656</v>
      </c>
      <c r="G10693" s="19">
        <f t="shared" si="1165"/>
        <v>5.2504670669786897</v>
      </c>
      <c r="H10693" s="26">
        <f t="shared" si="1167"/>
        <v>2.8568886936436964E-6</v>
      </c>
      <c r="I10693" s="27">
        <f>SUM($H$11:H10693)</f>
        <v>2.7217316095600682E-2</v>
      </c>
      <c r="J10693" s="26" t="str">
        <f t="shared" si="1166"/>
        <v/>
      </c>
      <c r="K10693" s="20" t="str">
        <f t="shared" si="1168"/>
        <v/>
      </c>
    </row>
    <row r="10694" spans="3:11" x14ac:dyDescent="0.25">
      <c r="C10694" s="7">
        <v>10683</v>
      </c>
      <c r="D10694" s="8">
        <f t="shared" si="1169"/>
        <v>48.241154981248656</v>
      </c>
      <c r="E10694" s="8">
        <f t="shared" si="1170"/>
        <v>1.8027562499999998E-3</v>
      </c>
      <c r="F10694" s="8">
        <f t="shared" si="1171"/>
        <v>48.239352224998655</v>
      </c>
      <c r="G10694" s="19">
        <f t="shared" si="1165"/>
        <v>5.2502708624004022</v>
      </c>
      <c r="H10694" s="26">
        <f t="shared" si="1167"/>
        <v>2.8569954566386048E-6</v>
      </c>
      <c r="I10694" s="27">
        <f>SUM($H$11:H10694)</f>
        <v>2.7220173091057322E-2</v>
      </c>
      <c r="J10694" s="26" t="str">
        <f t="shared" si="1166"/>
        <v/>
      </c>
      <c r="K10694" s="20" t="str">
        <f t="shared" si="1168"/>
        <v/>
      </c>
    </row>
    <row r="10695" spans="3:11" x14ac:dyDescent="0.25">
      <c r="C10695" s="7">
        <v>10684</v>
      </c>
      <c r="D10695" s="8">
        <f t="shared" si="1169"/>
        <v>48.237549299998655</v>
      </c>
      <c r="E10695" s="8">
        <f t="shared" si="1170"/>
        <v>1.8029249999999997E-3</v>
      </c>
      <c r="F10695" s="8">
        <f t="shared" si="1171"/>
        <v>48.235746374998655</v>
      </c>
      <c r="G10695" s="19">
        <f t="shared" si="1165"/>
        <v>5.2500746321225158</v>
      </c>
      <c r="H10695" s="26">
        <f t="shared" si="1167"/>
        <v>2.8571022415991357E-6</v>
      </c>
      <c r="I10695" s="27">
        <f>SUM($H$11:H10695)</f>
        <v>2.7223030193298921E-2</v>
      </c>
      <c r="J10695" s="26" t="str">
        <f t="shared" si="1166"/>
        <v/>
      </c>
      <c r="K10695" s="20" t="str">
        <f t="shared" si="1168"/>
        <v/>
      </c>
    </row>
    <row r="10696" spans="3:11" x14ac:dyDescent="0.25">
      <c r="C10696" s="7">
        <v>10685</v>
      </c>
      <c r="D10696" s="8">
        <f t="shared" si="1169"/>
        <v>48.233943281248649</v>
      </c>
      <c r="E10696" s="8">
        <f t="shared" si="1170"/>
        <v>1.8030937499999998E-3</v>
      </c>
      <c r="F10696" s="8">
        <f t="shared" si="1171"/>
        <v>48.232140187498651</v>
      </c>
      <c r="G10696" s="19">
        <f t="shared" si="1165"/>
        <v>5.249878376142151</v>
      </c>
      <c r="H10696" s="26">
        <f t="shared" si="1167"/>
        <v>2.8572090485308882E-6</v>
      </c>
      <c r="I10696" s="27">
        <f>SUM($H$11:H10696)</f>
        <v>2.7225887402347451E-2</v>
      </c>
      <c r="J10696" s="26" t="str">
        <f t="shared" si="1166"/>
        <v/>
      </c>
      <c r="K10696" s="20" t="str">
        <f t="shared" si="1168"/>
        <v/>
      </c>
    </row>
    <row r="10697" spans="3:11" x14ac:dyDescent="0.25">
      <c r="C10697" s="7">
        <v>10686</v>
      </c>
      <c r="D10697" s="8">
        <f t="shared" si="1169"/>
        <v>48.23033692499866</v>
      </c>
      <c r="E10697" s="8">
        <f t="shared" si="1170"/>
        <v>1.8032624999999999E-3</v>
      </c>
      <c r="F10697" s="8">
        <f t="shared" si="1171"/>
        <v>48.228533662498663</v>
      </c>
      <c r="G10697" s="19">
        <f t="shared" si="1165"/>
        <v>5.2496820944564231</v>
      </c>
      <c r="H10697" s="26">
        <f t="shared" si="1167"/>
        <v>2.857315877439464E-6</v>
      </c>
      <c r="I10697" s="27">
        <f>SUM($H$11:H10697)</f>
        <v>2.7228744718224892E-2</v>
      </c>
      <c r="J10697" s="26" t="str">
        <f t="shared" si="1166"/>
        <v/>
      </c>
      <c r="K10697" s="20" t="str">
        <f t="shared" si="1168"/>
        <v/>
      </c>
    </row>
    <row r="10698" spans="3:11" x14ac:dyDescent="0.25">
      <c r="C10698" s="7">
        <v>10687</v>
      </c>
      <c r="D10698" s="8">
        <f t="shared" si="1169"/>
        <v>48.226730231248652</v>
      </c>
      <c r="E10698" s="8">
        <f t="shared" si="1170"/>
        <v>1.8034312499999997E-3</v>
      </c>
      <c r="F10698" s="8">
        <f t="shared" si="1171"/>
        <v>48.224926799998649</v>
      </c>
      <c r="G10698" s="19">
        <f t="shared" si="1165"/>
        <v>5.2494857870624489</v>
      </c>
      <c r="H10698" s="26">
        <f t="shared" si="1167"/>
        <v>2.8574227283304684E-6</v>
      </c>
      <c r="I10698" s="27">
        <f>SUM($H$11:H10698)</f>
        <v>2.7231602140953222E-2</v>
      </c>
      <c r="J10698" s="26" t="str">
        <f t="shared" si="1166"/>
        <v/>
      </c>
      <c r="K10698" s="20" t="str">
        <f t="shared" si="1168"/>
        <v/>
      </c>
    </row>
    <row r="10699" spans="3:11" x14ac:dyDescent="0.25">
      <c r="C10699" s="7">
        <v>10688</v>
      </c>
      <c r="D10699" s="8">
        <f t="shared" si="1169"/>
        <v>48.223123199998653</v>
      </c>
      <c r="E10699" s="8">
        <f t="shared" si="1170"/>
        <v>1.8035999999999998E-3</v>
      </c>
      <c r="F10699" s="8">
        <f t="shared" si="1171"/>
        <v>48.221319599998651</v>
      </c>
      <c r="G10699" s="19">
        <f t="shared" ref="G10699:G10762" si="1172">SQRT(2*F10699/$D$3)</f>
        <v>5.2492894539573447</v>
      </c>
      <c r="H10699" s="26">
        <f t="shared" si="1167"/>
        <v>2.8575296012095063E-6</v>
      </c>
      <c r="I10699" s="27">
        <f>SUM($H$11:H10699)</f>
        <v>2.723445967055443E-2</v>
      </c>
      <c r="J10699" s="26" t="str">
        <f t="shared" ref="J10699:J10762" si="1173">IF($I$7&gt;=I10699,G10699,"")</f>
        <v/>
      </c>
      <c r="K10699" s="20" t="str">
        <f t="shared" si="1168"/>
        <v/>
      </c>
    </row>
    <row r="10700" spans="3:11" x14ac:dyDescent="0.25">
      <c r="C10700" s="7">
        <v>10689</v>
      </c>
      <c r="D10700" s="8">
        <f t="shared" si="1169"/>
        <v>48.219515831248643</v>
      </c>
      <c r="E10700" s="8">
        <f t="shared" si="1170"/>
        <v>1.8037687499999997E-3</v>
      </c>
      <c r="F10700" s="8">
        <f t="shared" si="1171"/>
        <v>48.217712062498642</v>
      </c>
      <c r="G10700" s="19">
        <f t="shared" si="1172"/>
        <v>5.2490930951382255</v>
      </c>
      <c r="H10700" s="26">
        <f t="shared" ref="H10700:H10763" si="1174">$D$7/G10700</f>
        <v>2.8576364960821866E-6</v>
      </c>
      <c r="I10700" s="27">
        <f>SUM($H$11:H10700)</f>
        <v>2.7237317307050514E-2</v>
      </c>
      <c r="J10700" s="26" t="str">
        <f t="shared" si="1173"/>
        <v/>
      </c>
      <c r="K10700" s="20" t="str">
        <f t="shared" ref="K10700:K10763" si="1175">IF(J10700="","",I10700)</f>
        <v/>
      </c>
    </row>
    <row r="10701" spans="3:11" x14ac:dyDescent="0.25">
      <c r="C10701" s="7">
        <v>10690</v>
      </c>
      <c r="D10701" s="8">
        <f t="shared" ref="D10701:D10764" si="1176">$D$3*G10700^2/2-E10701</f>
        <v>48.215908124998649</v>
      </c>
      <c r="E10701" s="8">
        <f t="shared" ref="E10701:E10764" si="1177">C10701*$D$4*$D$7^2/2</f>
        <v>1.8039374999999998E-3</v>
      </c>
      <c r="F10701" s="8">
        <f t="shared" si="1171"/>
        <v>48.214104187498648</v>
      </c>
      <c r="G10701" s="19">
        <f t="shared" si="1172"/>
        <v>5.2488967106022058</v>
      </c>
      <c r="H10701" s="26">
        <f t="shared" si="1174"/>
        <v>2.8577434129541196E-6</v>
      </c>
      <c r="I10701" s="27">
        <f>SUM($H$11:H10701)</f>
        <v>2.7240175050463469E-2</v>
      </c>
      <c r="J10701" s="26" t="str">
        <f t="shared" si="1173"/>
        <v/>
      </c>
      <c r="K10701" s="20" t="str">
        <f t="shared" si="1175"/>
        <v/>
      </c>
    </row>
    <row r="10702" spans="3:11" x14ac:dyDescent="0.25">
      <c r="C10702" s="7">
        <v>10691</v>
      </c>
      <c r="D10702" s="8">
        <f t="shared" si="1176"/>
        <v>48.21230008124865</v>
      </c>
      <c r="E10702" s="8">
        <f t="shared" si="1177"/>
        <v>1.8041062499999999E-3</v>
      </c>
      <c r="F10702" s="8">
        <f t="shared" si="1171"/>
        <v>48.210495974998651</v>
      </c>
      <c r="G10702" s="19">
        <f t="shared" si="1172"/>
        <v>5.2487003003463979</v>
      </c>
      <c r="H10702" s="26">
        <f t="shared" si="1174"/>
        <v>2.8578503518309179E-6</v>
      </c>
      <c r="I10702" s="27">
        <f>SUM($H$11:H10702)</f>
        <v>2.7243032900815301E-2</v>
      </c>
      <c r="J10702" s="26" t="str">
        <f t="shared" si="1173"/>
        <v/>
      </c>
      <c r="K10702" s="20" t="str">
        <f t="shared" si="1175"/>
        <v/>
      </c>
    </row>
    <row r="10703" spans="3:11" x14ac:dyDescent="0.25">
      <c r="C10703" s="7">
        <v>10692</v>
      </c>
      <c r="D10703" s="8">
        <f t="shared" si="1176"/>
        <v>48.208691699998646</v>
      </c>
      <c r="E10703" s="8">
        <f t="shared" si="1177"/>
        <v>1.8042749999999997E-3</v>
      </c>
      <c r="F10703" s="8">
        <f t="shared" si="1171"/>
        <v>48.206887424998648</v>
      </c>
      <c r="G10703" s="19">
        <f t="shared" si="1172"/>
        <v>5.2485038643679154</v>
      </c>
      <c r="H10703" s="26">
        <f t="shared" si="1174"/>
        <v>2.8579573127181968E-6</v>
      </c>
      <c r="I10703" s="27">
        <f>SUM($H$11:H10703)</f>
        <v>2.7245890858128018E-2</v>
      </c>
      <c r="J10703" s="26" t="str">
        <f t="shared" si="1173"/>
        <v/>
      </c>
      <c r="K10703" s="20" t="str">
        <f t="shared" si="1175"/>
        <v/>
      </c>
    </row>
    <row r="10704" spans="3:11" x14ac:dyDescent="0.25">
      <c r="C10704" s="7">
        <v>10693</v>
      </c>
      <c r="D10704" s="8">
        <f t="shared" si="1176"/>
        <v>48.205082981248651</v>
      </c>
      <c r="E10704" s="8">
        <f t="shared" si="1177"/>
        <v>1.8044437499999998E-3</v>
      </c>
      <c r="F10704" s="8">
        <f t="shared" si="1171"/>
        <v>48.203278537498655</v>
      </c>
      <c r="G10704" s="19">
        <f t="shared" si="1172"/>
        <v>5.2483074026638699</v>
      </c>
      <c r="H10704" s="26">
        <f t="shared" si="1174"/>
        <v>2.8580642956215727E-6</v>
      </c>
      <c r="I10704" s="27">
        <f>SUM($H$11:H10704)</f>
        <v>2.7248748922423641E-2</v>
      </c>
      <c r="J10704" s="26" t="str">
        <f t="shared" si="1173"/>
        <v/>
      </c>
      <c r="K10704" s="20" t="str">
        <f t="shared" si="1175"/>
        <v/>
      </c>
    </row>
    <row r="10705" spans="3:11" x14ac:dyDescent="0.25">
      <c r="C10705" s="7">
        <v>10694</v>
      </c>
      <c r="D10705" s="8">
        <f t="shared" si="1176"/>
        <v>48.201473924998652</v>
      </c>
      <c r="E10705" s="8">
        <f t="shared" si="1177"/>
        <v>1.8046124999999999E-3</v>
      </c>
      <c r="F10705" s="8">
        <f t="shared" si="1171"/>
        <v>48.199669312498649</v>
      </c>
      <c r="G10705" s="19">
        <f t="shared" si="1172"/>
        <v>5.2481109152313712</v>
      </c>
      <c r="H10705" s="26">
        <f t="shared" si="1174"/>
        <v>2.8581713005466654E-6</v>
      </c>
      <c r="I10705" s="27">
        <f>SUM($H$11:H10705)</f>
        <v>2.7251607093724189E-2</v>
      </c>
      <c r="J10705" s="26" t="str">
        <f t="shared" si="1173"/>
        <v/>
      </c>
      <c r="K10705" s="20" t="str">
        <f t="shared" si="1175"/>
        <v/>
      </c>
    </row>
    <row r="10706" spans="3:11" x14ac:dyDescent="0.25">
      <c r="C10706" s="7">
        <v>10695</v>
      </c>
      <c r="D10706" s="8">
        <f t="shared" si="1176"/>
        <v>48.197864531248655</v>
      </c>
      <c r="E10706" s="8">
        <f t="shared" si="1177"/>
        <v>1.8047812499999997E-3</v>
      </c>
      <c r="F10706" s="8">
        <f t="shared" si="1171"/>
        <v>48.196059749998653</v>
      </c>
      <c r="G10706" s="19">
        <f t="shared" si="1172"/>
        <v>5.2479144020675301</v>
      </c>
      <c r="H10706" s="26">
        <f t="shared" si="1174"/>
        <v>2.858278327499096E-6</v>
      </c>
      <c r="I10706" s="27">
        <f>SUM($H$11:H10706)</f>
        <v>2.7254465372051687E-2</v>
      </c>
      <c r="J10706" s="26" t="str">
        <f t="shared" si="1173"/>
        <v/>
      </c>
      <c r="K10706" s="20" t="str">
        <f t="shared" si="1175"/>
        <v/>
      </c>
    </row>
    <row r="10707" spans="3:11" x14ac:dyDescent="0.25">
      <c r="C10707" s="7">
        <v>10696</v>
      </c>
      <c r="D10707" s="8">
        <f t="shared" si="1176"/>
        <v>48.194254799998653</v>
      </c>
      <c r="E10707" s="8">
        <f t="shared" si="1177"/>
        <v>1.8049499999999998E-3</v>
      </c>
      <c r="F10707" s="8">
        <f t="shared" si="1171"/>
        <v>48.192449849998653</v>
      </c>
      <c r="G10707" s="19">
        <f t="shared" si="1172"/>
        <v>5.2477178631694565</v>
      </c>
      <c r="H10707" s="26">
        <f t="shared" si="1174"/>
        <v>2.8583853764844879E-6</v>
      </c>
      <c r="I10707" s="27">
        <f>SUM($H$11:H10707)</f>
        <v>2.7257323757428172E-2</v>
      </c>
      <c r="J10707" s="26" t="str">
        <f t="shared" si="1173"/>
        <v/>
      </c>
      <c r="K10707" s="20" t="str">
        <f t="shared" si="1175"/>
        <v/>
      </c>
    </row>
    <row r="10708" spans="3:11" x14ac:dyDescent="0.25">
      <c r="C10708" s="7">
        <v>10697</v>
      </c>
      <c r="D10708" s="8">
        <f t="shared" si="1176"/>
        <v>48.190644731248661</v>
      </c>
      <c r="E10708" s="8">
        <f t="shared" si="1177"/>
        <v>1.8051187499999997E-3</v>
      </c>
      <c r="F10708" s="8">
        <f t="shared" si="1171"/>
        <v>48.188839612498661</v>
      </c>
      <c r="G10708" s="19">
        <f t="shared" si="1172"/>
        <v>5.2475212985342576</v>
      </c>
      <c r="H10708" s="26">
        <f t="shared" si="1174"/>
        <v>2.8584924475084667E-6</v>
      </c>
      <c r="I10708" s="27">
        <f>SUM($H$11:H10708)</f>
        <v>2.726018224987568E-2</v>
      </c>
      <c r="J10708" s="26" t="str">
        <f t="shared" si="1173"/>
        <v/>
      </c>
      <c r="K10708" s="20" t="str">
        <f t="shared" si="1175"/>
        <v/>
      </c>
    </row>
    <row r="10709" spans="3:11" x14ac:dyDescent="0.25">
      <c r="C10709" s="7">
        <v>10698</v>
      </c>
      <c r="D10709" s="8">
        <f t="shared" si="1176"/>
        <v>48.187034324998663</v>
      </c>
      <c r="E10709" s="8">
        <f t="shared" si="1177"/>
        <v>1.8052874999999998E-3</v>
      </c>
      <c r="F10709" s="8">
        <f t="shared" si="1171"/>
        <v>48.185229037498665</v>
      </c>
      <c r="G10709" s="19">
        <f t="shared" si="1172"/>
        <v>5.2473247081590424</v>
      </c>
      <c r="H10709" s="26">
        <f t="shared" si="1174"/>
        <v>2.8585995405766605E-6</v>
      </c>
      <c r="I10709" s="27">
        <f>SUM($H$11:H10709)</f>
        <v>2.7263040849416258E-2</v>
      </c>
      <c r="J10709" s="26" t="str">
        <f t="shared" si="1173"/>
        <v/>
      </c>
      <c r="K10709" s="20" t="str">
        <f t="shared" si="1175"/>
        <v/>
      </c>
    </row>
    <row r="10710" spans="3:11" x14ac:dyDescent="0.25">
      <c r="C10710" s="7">
        <v>10699</v>
      </c>
      <c r="D10710" s="8">
        <f t="shared" si="1176"/>
        <v>48.183423581248668</v>
      </c>
      <c r="E10710" s="8">
        <f t="shared" si="1177"/>
        <v>1.8054562499999999E-3</v>
      </c>
      <c r="F10710" s="8">
        <f t="shared" si="1171"/>
        <v>48.181618124998671</v>
      </c>
      <c r="G10710" s="19">
        <f t="shared" si="1172"/>
        <v>5.2471280920409171</v>
      </c>
      <c r="H10710" s="26">
        <f t="shared" si="1174"/>
        <v>2.8587066556946995E-6</v>
      </c>
      <c r="I10710" s="27">
        <f>SUM($H$11:H10710)</f>
        <v>2.7265899556071952E-2</v>
      </c>
      <c r="J10710" s="26" t="str">
        <f t="shared" si="1173"/>
        <v/>
      </c>
      <c r="K10710" s="20" t="str">
        <f t="shared" si="1175"/>
        <v/>
      </c>
    </row>
    <row r="10711" spans="3:11" x14ac:dyDescent="0.25">
      <c r="C10711" s="7">
        <v>10700</v>
      </c>
      <c r="D10711" s="8">
        <f t="shared" si="1176"/>
        <v>48.179812499998668</v>
      </c>
      <c r="E10711" s="8">
        <f t="shared" si="1177"/>
        <v>1.8056249999999997E-3</v>
      </c>
      <c r="F10711" s="8">
        <f t="shared" si="1171"/>
        <v>48.178006874998665</v>
      </c>
      <c r="G10711" s="19">
        <f t="shared" si="1172"/>
        <v>5.2469314501769873</v>
      </c>
      <c r="H10711" s="26">
        <f t="shared" si="1174"/>
        <v>2.8588137928682152E-6</v>
      </c>
      <c r="I10711" s="27">
        <f>SUM($H$11:H10711)</f>
        <v>2.726875836986482E-2</v>
      </c>
      <c r="J10711" s="26" t="str">
        <f t="shared" si="1173"/>
        <v/>
      </c>
      <c r="K10711" s="20" t="str">
        <f t="shared" si="1175"/>
        <v/>
      </c>
    </row>
    <row r="10712" spans="3:11" x14ac:dyDescent="0.25">
      <c r="C10712" s="7">
        <v>10701</v>
      </c>
      <c r="D10712" s="8">
        <f t="shared" si="1176"/>
        <v>48.176201081248664</v>
      </c>
      <c r="E10712" s="8">
        <f t="shared" si="1177"/>
        <v>1.8057937499999998E-3</v>
      </c>
      <c r="F10712" s="8">
        <f t="shared" si="1171"/>
        <v>48.174395287498662</v>
      </c>
      <c r="G10712" s="19">
        <f t="shared" si="1172"/>
        <v>5.2467347825643582</v>
      </c>
      <c r="H10712" s="26">
        <f t="shared" si="1174"/>
        <v>2.858920952102843E-6</v>
      </c>
      <c r="I10712" s="27">
        <f>SUM($H$11:H10712)</f>
        <v>2.7271617290816924E-2</v>
      </c>
      <c r="J10712" s="26" t="str">
        <f t="shared" si="1173"/>
        <v/>
      </c>
      <c r="K10712" s="20" t="str">
        <f t="shared" si="1175"/>
        <v/>
      </c>
    </row>
    <row r="10713" spans="3:11" x14ac:dyDescent="0.25">
      <c r="C10713" s="7">
        <v>10702</v>
      </c>
      <c r="D10713" s="8">
        <f t="shared" si="1176"/>
        <v>48.172589324998661</v>
      </c>
      <c r="E10713" s="8">
        <f t="shared" si="1177"/>
        <v>1.8059624999999999E-3</v>
      </c>
      <c r="F10713" s="8">
        <f t="shared" si="1171"/>
        <v>48.170783362498661</v>
      </c>
      <c r="G10713" s="19">
        <f t="shared" si="1172"/>
        <v>5.2465380892001354</v>
      </c>
      <c r="H10713" s="26">
        <f t="shared" si="1174"/>
        <v>2.8590281334042185E-6</v>
      </c>
      <c r="I10713" s="27">
        <f>SUM($H$11:H10713)</f>
        <v>2.7274476318950327E-2</v>
      </c>
      <c r="J10713" s="26" t="str">
        <f t="shared" si="1173"/>
        <v/>
      </c>
      <c r="K10713" s="20" t="str">
        <f t="shared" si="1175"/>
        <v/>
      </c>
    </row>
    <row r="10714" spans="3:11" x14ac:dyDescent="0.25">
      <c r="C10714" s="7">
        <v>10703</v>
      </c>
      <c r="D10714" s="8">
        <f t="shared" si="1176"/>
        <v>48.168977231248661</v>
      </c>
      <c r="E10714" s="8">
        <f t="shared" si="1177"/>
        <v>1.8061312499999998E-3</v>
      </c>
      <c r="F10714" s="8">
        <f t="shared" si="1171"/>
        <v>48.167171099998662</v>
      </c>
      <c r="G10714" s="19">
        <f t="shared" si="1172"/>
        <v>5.2463413700814217</v>
      </c>
      <c r="H10714" s="26">
        <f t="shared" si="1174"/>
        <v>2.8591353367779808E-6</v>
      </c>
      <c r="I10714" s="27">
        <f>SUM($H$11:H10714)</f>
        <v>2.7277335454287104E-2</v>
      </c>
      <c r="J10714" s="26" t="str">
        <f t="shared" si="1173"/>
        <v/>
      </c>
      <c r="K10714" s="20" t="str">
        <f t="shared" si="1175"/>
        <v/>
      </c>
    </row>
    <row r="10715" spans="3:11" x14ac:dyDescent="0.25">
      <c r="C10715" s="7">
        <v>10704</v>
      </c>
      <c r="D10715" s="8">
        <f t="shared" si="1176"/>
        <v>48.165364799998663</v>
      </c>
      <c r="E10715" s="8">
        <f t="shared" si="1177"/>
        <v>1.8062999999999998E-3</v>
      </c>
      <c r="F10715" s="8">
        <f t="shared" si="1171"/>
        <v>48.163558499998665</v>
      </c>
      <c r="G10715" s="19">
        <f t="shared" si="1172"/>
        <v>5.2461446252053197</v>
      </c>
      <c r="H10715" s="26">
        <f t="shared" si="1174"/>
        <v>2.8592425622297709E-6</v>
      </c>
      <c r="I10715" s="27">
        <f>SUM($H$11:H10715)</f>
        <v>2.7280194696849332E-2</v>
      </c>
      <c r="J10715" s="26" t="str">
        <f t="shared" si="1173"/>
        <v/>
      </c>
      <c r="K10715" s="20" t="str">
        <f t="shared" si="1175"/>
        <v/>
      </c>
    </row>
    <row r="10716" spans="3:11" x14ac:dyDescent="0.25">
      <c r="C10716" s="7">
        <v>10705</v>
      </c>
      <c r="D10716" s="8">
        <f t="shared" si="1176"/>
        <v>48.161752031248668</v>
      </c>
      <c r="E10716" s="8">
        <f t="shared" si="1177"/>
        <v>1.8064687499999997E-3</v>
      </c>
      <c r="F10716" s="8">
        <f t="shared" si="1171"/>
        <v>48.15994556249867</v>
      </c>
      <c r="G10716" s="19">
        <f t="shared" si="1172"/>
        <v>5.2459478545689322</v>
      </c>
      <c r="H10716" s="26">
        <f t="shared" si="1174"/>
        <v>2.8593498097652312E-6</v>
      </c>
      <c r="I10716" s="27">
        <f>SUM($H$11:H10716)</f>
        <v>2.7283054046659098E-2</v>
      </c>
      <c r="J10716" s="26" t="str">
        <f t="shared" si="1173"/>
        <v/>
      </c>
      <c r="K10716" s="20" t="str">
        <f t="shared" si="1175"/>
        <v/>
      </c>
    </row>
    <row r="10717" spans="3:11" x14ac:dyDescent="0.25">
      <c r="C10717" s="7">
        <v>10706</v>
      </c>
      <c r="D10717" s="8">
        <f t="shared" si="1176"/>
        <v>48.158138924998667</v>
      </c>
      <c r="E10717" s="8">
        <f t="shared" si="1177"/>
        <v>1.8066374999999998E-3</v>
      </c>
      <c r="F10717" s="8">
        <f t="shared" si="1171"/>
        <v>48.156332287498664</v>
      </c>
      <c r="G10717" s="19">
        <f t="shared" si="1172"/>
        <v>5.2457510581693594</v>
      </c>
      <c r="H10717" s="26">
        <f t="shared" si="1174"/>
        <v>2.8594570793900076E-6</v>
      </c>
      <c r="I10717" s="27">
        <f>SUM($H$11:H10717)</f>
        <v>2.7285913503738487E-2</v>
      </c>
      <c r="J10717" s="26" t="str">
        <f t="shared" si="1173"/>
        <v/>
      </c>
      <c r="K10717" s="20" t="str">
        <f t="shared" si="1175"/>
        <v/>
      </c>
    </row>
    <row r="10718" spans="3:11" x14ac:dyDescent="0.25">
      <c r="C10718" s="7">
        <v>10707</v>
      </c>
      <c r="D10718" s="8">
        <f t="shared" si="1176"/>
        <v>48.154525481248669</v>
      </c>
      <c r="E10718" s="8">
        <f t="shared" si="1177"/>
        <v>1.8068062499999999E-3</v>
      </c>
      <c r="F10718" s="8">
        <f t="shared" si="1171"/>
        <v>48.152718674998667</v>
      </c>
      <c r="G10718" s="19">
        <f t="shared" si="1172"/>
        <v>5.2455542360037022</v>
      </c>
      <c r="H10718" s="26">
        <f t="shared" si="1174"/>
        <v>2.8595643711097477E-6</v>
      </c>
      <c r="I10718" s="27">
        <f>SUM($H$11:H10718)</f>
        <v>2.7288773068109597E-2</v>
      </c>
      <c r="J10718" s="26" t="str">
        <f t="shared" si="1173"/>
        <v/>
      </c>
      <c r="K10718" s="20" t="str">
        <f t="shared" si="1175"/>
        <v/>
      </c>
    </row>
    <row r="10719" spans="3:11" x14ac:dyDescent="0.25">
      <c r="C10719" s="7">
        <v>10708</v>
      </c>
      <c r="D10719" s="8">
        <f t="shared" si="1176"/>
        <v>48.150911699998673</v>
      </c>
      <c r="E10719" s="8">
        <f t="shared" si="1177"/>
        <v>1.8069749999999997E-3</v>
      </c>
      <c r="F10719" s="8">
        <f t="shared" si="1171"/>
        <v>48.149104724998672</v>
      </c>
      <c r="G10719" s="19">
        <f t="shared" si="1172"/>
        <v>5.2453573880690598</v>
      </c>
      <c r="H10719" s="26">
        <f t="shared" si="1174"/>
        <v>2.8596716849301003E-6</v>
      </c>
      <c r="I10719" s="27">
        <f>SUM($H$11:H10719)</f>
        <v>2.7291632739794527E-2</v>
      </c>
      <c r="J10719" s="26" t="str">
        <f t="shared" si="1173"/>
        <v/>
      </c>
      <c r="K10719" s="20" t="str">
        <f t="shared" si="1175"/>
        <v/>
      </c>
    </row>
    <row r="10720" spans="3:11" x14ac:dyDescent="0.25">
      <c r="C10720" s="7">
        <v>10709</v>
      </c>
      <c r="D10720" s="8">
        <f t="shared" si="1176"/>
        <v>48.147297581248672</v>
      </c>
      <c r="E10720" s="8">
        <f t="shared" si="1177"/>
        <v>1.8071437499999998E-3</v>
      </c>
      <c r="F10720" s="8">
        <f t="shared" si="1171"/>
        <v>48.145490437498673</v>
      </c>
      <c r="G10720" s="19">
        <f t="shared" si="1172"/>
        <v>5.2451605143625315</v>
      </c>
      <c r="H10720" s="26">
        <f t="shared" si="1174"/>
        <v>2.8597790208567178E-6</v>
      </c>
      <c r="I10720" s="27">
        <f>SUM($H$11:H10720)</f>
        <v>2.7294492518815383E-2</v>
      </c>
      <c r="J10720" s="26" t="str">
        <f t="shared" si="1173"/>
        <v/>
      </c>
      <c r="K10720" s="20" t="str">
        <f t="shared" si="1175"/>
        <v/>
      </c>
    </row>
    <row r="10721" spans="3:11" x14ac:dyDescent="0.25">
      <c r="C10721" s="7">
        <v>10710</v>
      </c>
      <c r="D10721" s="8">
        <f t="shared" si="1176"/>
        <v>48.143683124998681</v>
      </c>
      <c r="E10721" s="8">
        <f t="shared" si="1177"/>
        <v>1.8073124999999997E-3</v>
      </c>
      <c r="F10721" s="8">
        <f t="shared" si="1171"/>
        <v>48.141875812498682</v>
      </c>
      <c r="G10721" s="19">
        <f t="shared" si="1172"/>
        <v>5.2449636148812147</v>
      </c>
      <c r="H10721" s="26">
        <f t="shared" si="1174"/>
        <v>2.859886378895254E-6</v>
      </c>
      <c r="I10721" s="27">
        <f>SUM($H$11:H10721)</f>
        <v>2.7297352405194278E-2</v>
      </c>
      <c r="J10721" s="26" t="str">
        <f t="shared" si="1173"/>
        <v/>
      </c>
      <c r="K10721" s="20" t="str">
        <f t="shared" si="1175"/>
        <v/>
      </c>
    </row>
    <row r="10722" spans="3:11" x14ac:dyDescent="0.25">
      <c r="C10722" s="7">
        <v>10711</v>
      </c>
      <c r="D10722" s="8">
        <f t="shared" si="1176"/>
        <v>48.140068331248685</v>
      </c>
      <c r="E10722" s="8">
        <f t="shared" si="1177"/>
        <v>1.8074812499999998E-3</v>
      </c>
      <c r="F10722" s="8">
        <f t="shared" si="1171"/>
        <v>48.138260849998687</v>
      </c>
      <c r="G10722" s="19">
        <f t="shared" si="1172"/>
        <v>5.2447666896222067</v>
      </c>
      <c r="H10722" s="26">
        <f t="shared" si="1174"/>
        <v>2.859993759051365E-6</v>
      </c>
      <c r="I10722" s="27">
        <f>SUM($H$11:H10722)</f>
        <v>2.7300212398953329E-2</v>
      </c>
      <c r="J10722" s="26" t="str">
        <f t="shared" si="1173"/>
        <v/>
      </c>
      <c r="K10722" s="20" t="str">
        <f t="shared" si="1175"/>
        <v/>
      </c>
    </row>
    <row r="10723" spans="3:11" x14ac:dyDescent="0.25">
      <c r="C10723" s="7">
        <v>10712</v>
      </c>
      <c r="D10723" s="8">
        <f t="shared" si="1176"/>
        <v>48.136453199998684</v>
      </c>
      <c r="E10723" s="8">
        <f t="shared" si="1177"/>
        <v>1.8076499999999998E-3</v>
      </c>
      <c r="F10723" s="8">
        <f t="shared" si="1171"/>
        <v>48.13464554999868</v>
      </c>
      <c r="G10723" s="19">
        <f t="shared" si="1172"/>
        <v>5.2445697385826024</v>
      </c>
      <c r="H10723" s="26">
        <f t="shared" si="1174"/>
        <v>2.8601011613307099E-6</v>
      </c>
      <c r="I10723" s="27">
        <f>SUM($H$11:H10723)</f>
        <v>2.7303072500114659E-2</v>
      </c>
      <c r="J10723" s="26" t="str">
        <f t="shared" si="1173"/>
        <v/>
      </c>
      <c r="K10723" s="20" t="str">
        <f t="shared" si="1175"/>
        <v/>
      </c>
    </row>
    <row r="10724" spans="3:11" x14ac:dyDescent="0.25">
      <c r="C10724" s="7">
        <v>10713</v>
      </c>
      <c r="D10724" s="8">
        <f t="shared" si="1176"/>
        <v>48.132837731248678</v>
      </c>
      <c r="E10724" s="8">
        <f t="shared" si="1177"/>
        <v>1.8078187499999997E-3</v>
      </c>
      <c r="F10724" s="8">
        <f t="shared" si="1171"/>
        <v>48.131029912498676</v>
      </c>
      <c r="G10724" s="19">
        <f t="shared" si="1172"/>
        <v>5.2443727617594993</v>
      </c>
      <c r="H10724" s="26">
        <f t="shared" si="1174"/>
        <v>2.860208585738948E-6</v>
      </c>
      <c r="I10724" s="27">
        <f>SUM($H$11:H10724)</f>
        <v>2.7305932708700398E-2</v>
      </c>
      <c r="J10724" s="26" t="str">
        <f t="shared" si="1173"/>
        <v/>
      </c>
      <c r="K10724" s="20" t="str">
        <f t="shared" si="1175"/>
        <v/>
      </c>
    </row>
    <row r="10725" spans="3:11" x14ac:dyDescent="0.25">
      <c r="C10725" s="7">
        <v>10714</v>
      </c>
      <c r="D10725" s="8">
        <f t="shared" si="1176"/>
        <v>48.129221924998674</v>
      </c>
      <c r="E10725" s="8">
        <f t="shared" si="1177"/>
        <v>1.8079874999999998E-3</v>
      </c>
      <c r="F10725" s="8">
        <f t="shared" si="1171"/>
        <v>48.127413937498673</v>
      </c>
      <c r="G10725" s="19">
        <f t="shared" si="1172"/>
        <v>5.2441757591499911</v>
      </c>
      <c r="H10725" s="26">
        <f t="shared" si="1174"/>
        <v>2.8603160322817427E-6</v>
      </c>
      <c r="I10725" s="27">
        <f>SUM($H$11:H10725)</f>
        <v>2.7308793024732679E-2</v>
      </c>
      <c r="J10725" s="26" t="str">
        <f t="shared" si="1173"/>
        <v/>
      </c>
      <c r="K10725" s="20" t="str">
        <f t="shared" si="1175"/>
        <v/>
      </c>
    </row>
    <row r="10726" spans="3:11" x14ac:dyDescent="0.25">
      <c r="C10726" s="7">
        <v>10715</v>
      </c>
      <c r="D10726" s="8">
        <f t="shared" si="1176"/>
        <v>48.125605781248673</v>
      </c>
      <c r="E10726" s="8">
        <f t="shared" si="1177"/>
        <v>1.8081562499999999E-3</v>
      </c>
      <c r="F10726" s="8">
        <f t="shared" si="1171"/>
        <v>48.123797624998673</v>
      </c>
      <c r="G10726" s="19">
        <f t="shared" si="1172"/>
        <v>5.2439787307511718</v>
      </c>
      <c r="H10726" s="26">
        <f t="shared" si="1174"/>
        <v>2.8604235009647585E-6</v>
      </c>
      <c r="I10726" s="27">
        <f>SUM($H$11:H10726)</f>
        <v>2.7311653448233643E-2</v>
      </c>
      <c r="J10726" s="26" t="str">
        <f t="shared" si="1173"/>
        <v/>
      </c>
      <c r="K10726" s="20" t="str">
        <f t="shared" si="1175"/>
        <v/>
      </c>
    </row>
    <row r="10727" spans="3:11" x14ac:dyDescent="0.25">
      <c r="C10727" s="7">
        <v>10716</v>
      </c>
      <c r="D10727" s="8">
        <f t="shared" si="1176"/>
        <v>48.121989299998674</v>
      </c>
      <c r="E10727" s="8">
        <f t="shared" si="1177"/>
        <v>1.8083249999999997E-3</v>
      </c>
      <c r="F10727" s="8">
        <f t="shared" si="1171"/>
        <v>48.120180974998675</v>
      </c>
      <c r="G10727" s="19">
        <f t="shared" si="1172"/>
        <v>5.2437816765601344</v>
      </c>
      <c r="H10727" s="26">
        <f t="shared" si="1174"/>
        <v>2.8605309917936629E-6</v>
      </c>
      <c r="I10727" s="27">
        <f>SUM($H$11:H10727)</f>
        <v>2.7314513979225435E-2</v>
      </c>
      <c r="J10727" s="26" t="str">
        <f t="shared" si="1173"/>
        <v/>
      </c>
      <c r="K10727" s="20" t="str">
        <f t="shared" si="1175"/>
        <v/>
      </c>
    </row>
    <row r="10728" spans="3:11" x14ac:dyDescent="0.25">
      <c r="C10728" s="7">
        <v>10717</v>
      </c>
      <c r="D10728" s="8">
        <f t="shared" si="1176"/>
        <v>48.118372481248677</v>
      </c>
      <c r="E10728" s="8">
        <f t="shared" si="1177"/>
        <v>1.8084937499999998E-3</v>
      </c>
      <c r="F10728" s="8">
        <f t="shared" si="1171"/>
        <v>48.116563987498679</v>
      </c>
      <c r="G10728" s="19">
        <f t="shared" si="1172"/>
        <v>5.2435845965739709</v>
      </c>
      <c r="H10728" s="26">
        <f t="shared" si="1174"/>
        <v>2.8606385047741251E-6</v>
      </c>
      <c r="I10728" s="27">
        <f>SUM($H$11:H10728)</f>
        <v>2.7317374617730209E-2</v>
      </c>
      <c r="J10728" s="26" t="str">
        <f t="shared" si="1173"/>
        <v/>
      </c>
      <c r="K10728" s="20" t="str">
        <f t="shared" si="1175"/>
        <v/>
      </c>
    </row>
    <row r="10729" spans="3:11" x14ac:dyDescent="0.25">
      <c r="C10729" s="7">
        <v>10718</v>
      </c>
      <c r="D10729" s="8">
        <f t="shared" si="1176"/>
        <v>48.114755324998676</v>
      </c>
      <c r="E10729" s="8">
        <f t="shared" si="1177"/>
        <v>1.8086624999999997E-3</v>
      </c>
      <c r="F10729" s="8">
        <f t="shared" si="1171"/>
        <v>48.112946662498679</v>
      </c>
      <c r="G10729" s="19">
        <f t="shared" si="1172"/>
        <v>5.2433874907897735</v>
      </c>
      <c r="H10729" s="26">
        <f t="shared" si="1174"/>
        <v>2.860746039911816E-6</v>
      </c>
      <c r="I10729" s="27">
        <f>SUM($H$11:H10729)</f>
        <v>2.732023536377012E-2</v>
      </c>
      <c r="J10729" s="26" t="str">
        <f t="shared" si="1173"/>
        <v/>
      </c>
      <c r="K10729" s="20" t="str">
        <f t="shared" si="1175"/>
        <v/>
      </c>
    </row>
    <row r="10730" spans="3:11" x14ac:dyDescent="0.25">
      <c r="C10730" s="7">
        <v>10719</v>
      </c>
      <c r="D10730" s="8">
        <f t="shared" si="1176"/>
        <v>48.111137831248683</v>
      </c>
      <c r="E10730" s="8">
        <f t="shared" si="1177"/>
        <v>1.8088312499999998E-3</v>
      </c>
      <c r="F10730" s="8">
        <f t="shared" si="1171"/>
        <v>48.109328999998681</v>
      </c>
      <c r="G10730" s="19">
        <f t="shared" si="1172"/>
        <v>5.2431903592046316</v>
      </c>
      <c r="H10730" s="26">
        <f t="shared" si="1174"/>
        <v>2.8608535972124102E-6</v>
      </c>
      <c r="I10730" s="27">
        <f>SUM($H$11:H10730)</f>
        <v>2.7323096217367334E-2</v>
      </c>
      <c r="J10730" s="26" t="str">
        <f t="shared" si="1173"/>
        <v/>
      </c>
      <c r="K10730" s="20" t="str">
        <f t="shared" si="1175"/>
        <v/>
      </c>
    </row>
    <row r="10731" spans="3:11" x14ac:dyDescent="0.25">
      <c r="C10731" s="7">
        <v>10720</v>
      </c>
      <c r="D10731" s="8">
        <f t="shared" si="1176"/>
        <v>48.107519999998686</v>
      </c>
      <c r="E10731" s="8">
        <f t="shared" si="1177"/>
        <v>1.8089999999999998E-3</v>
      </c>
      <c r="F10731" s="8">
        <f t="shared" si="1171"/>
        <v>48.105710999998685</v>
      </c>
      <c r="G10731" s="19">
        <f t="shared" si="1172"/>
        <v>5.2429932018156347</v>
      </c>
      <c r="H10731" s="26">
        <f t="shared" si="1174"/>
        <v>2.8609611766815828E-6</v>
      </c>
      <c r="I10731" s="27">
        <f>SUM($H$11:H10731)</f>
        <v>2.7325957178544014E-2</v>
      </c>
      <c r="J10731" s="26" t="str">
        <f t="shared" si="1173"/>
        <v/>
      </c>
      <c r="K10731" s="20" t="str">
        <f t="shared" si="1175"/>
        <v/>
      </c>
    </row>
    <row r="10732" spans="3:11" x14ac:dyDescent="0.25">
      <c r="C10732" s="7">
        <v>10721</v>
      </c>
      <c r="D10732" s="8">
        <f t="shared" si="1176"/>
        <v>48.103901831248677</v>
      </c>
      <c r="E10732" s="8">
        <f t="shared" si="1177"/>
        <v>1.8091687499999997E-3</v>
      </c>
      <c r="F10732" s="8">
        <f t="shared" si="1171"/>
        <v>48.102092662498677</v>
      </c>
      <c r="G10732" s="19">
        <f t="shared" si="1172"/>
        <v>5.242796018619873</v>
      </c>
      <c r="H10732" s="26">
        <f t="shared" si="1174"/>
        <v>2.8610687783250125E-6</v>
      </c>
      <c r="I10732" s="27">
        <f>SUM($H$11:H10732)</f>
        <v>2.7328818247322341E-2</v>
      </c>
      <c r="J10732" s="26" t="str">
        <f t="shared" si="1173"/>
        <v/>
      </c>
      <c r="K10732" s="20" t="str">
        <f t="shared" si="1175"/>
        <v/>
      </c>
    </row>
    <row r="10733" spans="3:11" x14ac:dyDescent="0.25">
      <c r="C10733" s="7">
        <v>10722</v>
      </c>
      <c r="D10733" s="8">
        <f t="shared" si="1176"/>
        <v>48.100283324998685</v>
      </c>
      <c r="E10733" s="8">
        <f t="shared" si="1177"/>
        <v>1.8093374999999998E-3</v>
      </c>
      <c r="F10733" s="8">
        <f t="shared" si="1171"/>
        <v>48.098473987498686</v>
      </c>
      <c r="G10733" s="19">
        <f t="shared" si="1172"/>
        <v>5.2425988096144334</v>
      </c>
      <c r="H10733" s="26">
        <f t="shared" si="1174"/>
        <v>2.861176402148379E-6</v>
      </c>
      <c r="I10733" s="27">
        <f>SUM($H$11:H10733)</f>
        <v>2.7331679423724491E-2</v>
      </c>
      <c r="J10733" s="26" t="str">
        <f t="shared" si="1173"/>
        <v/>
      </c>
      <c r="K10733" s="20" t="str">
        <f t="shared" si="1175"/>
        <v/>
      </c>
    </row>
    <row r="10734" spans="3:11" x14ac:dyDescent="0.25">
      <c r="C10734" s="7">
        <v>10723</v>
      </c>
      <c r="D10734" s="8">
        <f t="shared" si="1176"/>
        <v>48.096664481248681</v>
      </c>
      <c r="E10734" s="8">
        <f t="shared" si="1177"/>
        <v>1.8095062499999999E-3</v>
      </c>
      <c r="F10734" s="8">
        <f t="shared" ref="F10734:F10797" si="1178">D10734-E10734</f>
        <v>48.094854974998682</v>
      </c>
      <c r="G10734" s="19">
        <f t="shared" si="1172"/>
        <v>5.2424015747964043</v>
      </c>
      <c r="H10734" s="26">
        <f t="shared" si="1174"/>
        <v>2.8612840481573645E-6</v>
      </c>
      <c r="I10734" s="27">
        <f>SUM($H$11:H10734)</f>
        <v>2.7334540707772647E-2</v>
      </c>
      <c r="J10734" s="26" t="str">
        <f t="shared" si="1173"/>
        <v/>
      </c>
      <c r="K10734" s="20" t="str">
        <f t="shared" si="1175"/>
        <v/>
      </c>
    </row>
    <row r="10735" spans="3:11" x14ac:dyDescent="0.25">
      <c r="C10735" s="7">
        <v>10724</v>
      </c>
      <c r="D10735" s="8">
        <f t="shared" si="1176"/>
        <v>48.093045299998693</v>
      </c>
      <c r="E10735" s="8">
        <f t="shared" si="1177"/>
        <v>1.8096749999999997E-3</v>
      </c>
      <c r="F10735" s="8">
        <f t="shared" si="1178"/>
        <v>48.091235624998696</v>
      </c>
      <c r="G10735" s="19">
        <f t="shared" si="1172"/>
        <v>5.2422043141628718</v>
      </c>
      <c r="H10735" s="26">
        <f t="shared" si="1174"/>
        <v>2.861391716357654E-6</v>
      </c>
      <c r="I10735" s="27">
        <f>SUM($H$11:H10735)</f>
        <v>2.7337402099489004E-2</v>
      </c>
      <c r="J10735" s="26" t="str">
        <f t="shared" si="1173"/>
        <v/>
      </c>
      <c r="K10735" s="20" t="str">
        <f t="shared" si="1175"/>
        <v/>
      </c>
    </row>
    <row r="10736" spans="3:11" x14ac:dyDescent="0.25">
      <c r="C10736" s="7">
        <v>10725</v>
      </c>
      <c r="D10736" s="8">
        <f t="shared" si="1176"/>
        <v>48.089425781248693</v>
      </c>
      <c r="E10736" s="8">
        <f t="shared" si="1177"/>
        <v>1.8098437499999998E-3</v>
      </c>
      <c r="F10736" s="8">
        <f t="shared" si="1178"/>
        <v>48.08761593749869</v>
      </c>
      <c r="G10736" s="19">
        <f t="shared" si="1172"/>
        <v>5.2420070277109208</v>
      </c>
      <c r="H10736" s="26">
        <f t="shared" si="1174"/>
        <v>2.8614994067549349E-6</v>
      </c>
      <c r="I10736" s="27">
        <f>SUM($H$11:H10736)</f>
        <v>2.7340263598895759E-2</v>
      </c>
      <c r="J10736" s="26" t="str">
        <f t="shared" si="1173"/>
        <v/>
      </c>
      <c r="K10736" s="20" t="str">
        <f t="shared" si="1175"/>
        <v/>
      </c>
    </row>
    <row r="10737" spans="3:11" x14ac:dyDescent="0.25">
      <c r="C10737" s="7">
        <v>10726</v>
      </c>
      <c r="D10737" s="8">
        <f t="shared" si="1176"/>
        <v>48.085805924998688</v>
      </c>
      <c r="E10737" s="8">
        <f t="shared" si="1177"/>
        <v>1.8100124999999997E-3</v>
      </c>
      <c r="F10737" s="8">
        <f t="shared" si="1178"/>
        <v>48.083995912498686</v>
      </c>
      <c r="G10737" s="19">
        <f t="shared" si="1172"/>
        <v>5.2418097154376362</v>
      </c>
      <c r="H10737" s="26">
        <f t="shared" si="1174"/>
        <v>2.8616071193548953E-6</v>
      </c>
      <c r="I10737" s="27">
        <f>SUM($H$11:H10737)</f>
        <v>2.7343125206015114E-2</v>
      </c>
      <c r="J10737" s="26" t="str">
        <f t="shared" si="1173"/>
        <v/>
      </c>
      <c r="K10737" s="20" t="str">
        <f t="shared" si="1175"/>
        <v/>
      </c>
    </row>
    <row r="10738" spans="3:11" x14ac:dyDescent="0.25">
      <c r="C10738" s="7">
        <v>10727</v>
      </c>
      <c r="D10738" s="8">
        <f t="shared" si="1176"/>
        <v>48.082185731248693</v>
      </c>
      <c r="E10738" s="8">
        <f t="shared" si="1177"/>
        <v>1.8101812499999998E-3</v>
      </c>
      <c r="F10738" s="8">
        <f t="shared" si="1178"/>
        <v>48.080375549998692</v>
      </c>
      <c r="G10738" s="19">
        <f t="shared" si="1172"/>
        <v>5.2416123773401031</v>
      </c>
      <c r="H10738" s="26">
        <f t="shared" si="1174"/>
        <v>2.861714854163227E-6</v>
      </c>
      <c r="I10738" s="27">
        <f>SUM($H$11:H10738)</f>
        <v>2.7345986920869276E-2</v>
      </c>
      <c r="J10738" s="26" t="str">
        <f t="shared" si="1173"/>
        <v/>
      </c>
      <c r="K10738" s="20" t="str">
        <f t="shared" si="1175"/>
        <v/>
      </c>
    </row>
    <row r="10739" spans="3:11" x14ac:dyDescent="0.25">
      <c r="C10739" s="7">
        <v>10728</v>
      </c>
      <c r="D10739" s="8">
        <f t="shared" si="1176"/>
        <v>48.078565199998692</v>
      </c>
      <c r="E10739" s="8">
        <f t="shared" si="1177"/>
        <v>1.8103499999999998E-3</v>
      </c>
      <c r="F10739" s="8">
        <f t="shared" si="1178"/>
        <v>48.076754849998693</v>
      </c>
      <c r="G10739" s="19">
        <f t="shared" si="1172"/>
        <v>5.2414150134154038</v>
      </c>
      <c r="H10739" s="26">
        <f t="shared" si="1174"/>
        <v>2.8618226111856233E-6</v>
      </c>
      <c r="I10739" s="27">
        <f>SUM($H$11:H10739)</f>
        <v>2.7348848743480463E-2</v>
      </c>
      <c r="J10739" s="26" t="str">
        <f t="shared" si="1173"/>
        <v/>
      </c>
      <c r="K10739" s="20" t="str">
        <f t="shared" si="1175"/>
        <v/>
      </c>
    </row>
    <row r="10740" spans="3:11" x14ac:dyDescent="0.25">
      <c r="C10740" s="7">
        <v>10729</v>
      </c>
      <c r="D10740" s="8">
        <f t="shared" si="1176"/>
        <v>48.074944331248702</v>
      </c>
      <c r="E10740" s="8">
        <f t="shared" si="1177"/>
        <v>1.8105187499999997E-3</v>
      </c>
      <c r="F10740" s="8">
        <f t="shared" si="1178"/>
        <v>48.073133812498703</v>
      </c>
      <c r="G10740" s="19">
        <f t="shared" si="1172"/>
        <v>5.2412176236606207</v>
      </c>
      <c r="H10740" s="26">
        <f t="shared" si="1174"/>
        <v>2.8619303904277796E-6</v>
      </c>
      <c r="I10740" s="27">
        <f>SUM($H$11:H10740)</f>
        <v>2.7351710673870891E-2</v>
      </c>
      <c r="J10740" s="26" t="str">
        <f t="shared" si="1173"/>
        <v/>
      </c>
      <c r="K10740" s="20" t="str">
        <f t="shared" si="1175"/>
        <v/>
      </c>
    </row>
    <row r="10741" spans="3:11" x14ac:dyDescent="0.25">
      <c r="C10741" s="7">
        <v>10730</v>
      </c>
      <c r="D10741" s="8">
        <f t="shared" si="1176"/>
        <v>48.071323124998699</v>
      </c>
      <c r="E10741" s="8">
        <f t="shared" si="1177"/>
        <v>1.8106874999999998E-3</v>
      </c>
      <c r="F10741" s="8">
        <f t="shared" si="1178"/>
        <v>48.069512437498702</v>
      </c>
      <c r="G10741" s="19">
        <f t="shared" si="1172"/>
        <v>5.2410202080728361</v>
      </c>
      <c r="H10741" s="26">
        <f t="shared" si="1174"/>
        <v>2.8620381918953935E-6</v>
      </c>
      <c r="I10741" s="27">
        <f>SUM($H$11:H10741)</f>
        <v>2.7354572712062788E-2</v>
      </c>
      <c r="J10741" s="26" t="str">
        <f t="shared" si="1173"/>
        <v/>
      </c>
      <c r="K10741" s="20" t="str">
        <f t="shared" si="1175"/>
        <v/>
      </c>
    </row>
    <row r="10742" spans="3:11" x14ac:dyDescent="0.25">
      <c r="C10742" s="7">
        <v>10731</v>
      </c>
      <c r="D10742" s="8">
        <f t="shared" si="1176"/>
        <v>48.067701581248706</v>
      </c>
      <c r="E10742" s="8">
        <f t="shared" si="1177"/>
        <v>1.8108562499999999E-3</v>
      </c>
      <c r="F10742" s="8">
        <f t="shared" si="1178"/>
        <v>48.065890724998702</v>
      </c>
      <c r="G10742" s="19">
        <f t="shared" si="1172"/>
        <v>5.2408227666491287</v>
      </c>
      <c r="H10742" s="26">
        <f t="shared" si="1174"/>
        <v>2.8621460155941663E-6</v>
      </c>
      <c r="I10742" s="27">
        <f>SUM($H$11:H10742)</f>
        <v>2.7357434858078383E-2</v>
      </c>
      <c r="J10742" s="26" t="str">
        <f t="shared" si="1173"/>
        <v/>
      </c>
      <c r="K10742" s="20" t="str">
        <f t="shared" si="1175"/>
        <v/>
      </c>
    </row>
    <row r="10743" spans="3:11" x14ac:dyDescent="0.25">
      <c r="C10743" s="7">
        <v>10732</v>
      </c>
      <c r="D10743" s="8">
        <f t="shared" si="1176"/>
        <v>48.0640796999987</v>
      </c>
      <c r="E10743" s="8">
        <f t="shared" si="1177"/>
        <v>1.8110249999999997E-3</v>
      </c>
      <c r="F10743" s="8">
        <f t="shared" si="1178"/>
        <v>48.062268674998698</v>
      </c>
      <c r="G10743" s="19">
        <f t="shared" si="1172"/>
        <v>5.2406252993865801</v>
      </c>
      <c r="H10743" s="26">
        <f t="shared" si="1174"/>
        <v>2.8622538615297991E-6</v>
      </c>
      <c r="I10743" s="27">
        <f>SUM($H$11:H10743)</f>
        <v>2.7360297111939911E-2</v>
      </c>
      <c r="J10743" s="26" t="str">
        <f t="shared" si="1173"/>
        <v/>
      </c>
      <c r="K10743" s="20" t="str">
        <f t="shared" si="1175"/>
        <v/>
      </c>
    </row>
    <row r="10744" spans="3:11" x14ac:dyDescent="0.25">
      <c r="C10744" s="7">
        <v>10733</v>
      </c>
      <c r="D10744" s="8">
        <f t="shared" si="1176"/>
        <v>48.06045748124869</v>
      </c>
      <c r="E10744" s="8">
        <f t="shared" si="1177"/>
        <v>1.8111937499999998E-3</v>
      </c>
      <c r="F10744" s="8">
        <f t="shared" si="1178"/>
        <v>48.058646287498689</v>
      </c>
      <c r="G10744" s="19">
        <f t="shared" si="1172"/>
        <v>5.2404278062822689</v>
      </c>
      <c r="H10744" s="26">
        <f t="shared" si="1174"/>
        <v>2.862361729707997E-6</v>
      </c>
      <c r="I10744" s="27">
        <f>SUM($H$11:H10744)</f>
        <v>2.7363159473669619E-2</v>
      </c>
      <c r="J10744" s="26" t="str">
        <f t="shared" si="1173"/>
        <v/>
      </c>
      <c r="K10744" s="20" t="str">
        <f t="shared" si="1175"/>
        <v/>
      </c>
    </row>
    <row r="10745" spans="3:11" x14ac:dyDescent="0.25">
      <c r="C10745" s="7">
        <v>10734</v>
      </c>
      <c r="D10745" s="8">
        <f t="shared" si="1176"/>
        <v>48.056834924998689</v>
      </c>
      <c r="E10745" s="8">
        <f t="shared" si="1177"/>
        <v>1.8113624999999997E-3</v>
      </c>
      <c r="F10745" s="8">
        <f t="shared" si="1178"/>
        <v>48.05502356249869</v>
      </c>
      <c r="G10745" s="19">
        <f t="shared" si="1172"/>
        <v>5.240230287333274</v>
      </c>
      <c r="H10745" s="26">
        <f t="shared" si="1174"/>
        <v>2.8624696201344657E-6</v>
      </c>
      <c r="I10745" s="27">
        <f>SUM($H$11:H10745)</f>
        <v>2.7366021943289753E-2</v>
      </c>
      <c r="J10745" s="26" t="str">
        <f t="shared" si="1173"/>
        <v/>
      </c>
      <c r="K10745" s="20" t="str">
        <f t="shared" si="1175"/>
        <v/>
      </c>
    </row>
    <row r="10746" spans="3:11" x14ac:dyDescent="0.25">
      <c r="C10746" s="7">
        <v>10735</v>
      </c>
      <c r="D10746" s="8">
        <f t="shared" si="1176"/>
        <v>48.053212031248691</v>
      </c>
      <c r="E10746" s="8">
        <f t="shared" si="1177"/>
        <v>1.8115312499999998E-3</v>
      </c>
      <c r="F10746" s="8">
        <f t="shared" si="1178"/>
        <v>48.051400499998692</v>
      </c>
      <c r="G10746" s="19">
        <f t="shared" si="1172"/>
        <v>5.2400327425366724</v>
      </c>
      <c r="H10746" s="26">
        <f t="shared" si="1174"/>
        <v>2.8625775328149149E-6</v>
      </c>
      <c r="I10746" s="27">
        <f>SUM($H$11:H10746)</f>
        <v>2.7368884520822569E-2</v>
      </c>
      <c r="J10746" s="26" t="str">
        <f t="shared" si="1173"/>
        <v/>
      </c>
      <c r="K10746" s="20" t="str">
        <f t="shared" si="1175"/>
        <v/>
      </c>
    </row>
    <row r="10747" spans="3:11" x14ac:dyDescent="0.25">
      <c r="C10747" s="7">
        <v>10736</v>
      </c>
      <c r="D10747" s="8">
        <f t="shared" si="1176"/>
        <v>48.049588799998702</v>
      </c>
      <c r="E10747" s="8">
        <f t="shared" si="1177"/>
        <v>1.8116999999999999E-3</v>
      </c>
      <c r="F10747" s="8">
        <f t="shared" si="1178"/>
        <v>48.047777099998704</v>
      </c>
      <c r="G10747" s="19">
        <f t="shared" si="1172"/>
        <v>5.2398351718895402</v>
      </c>
      <c r="H10747" s="26">
        <f t="shared" si="1174"/>
        <v>2.8626854677550554E-6</v>
      </c>
      <c r="I10747" s="27">
        <f>SUM($H$11:H10747)</f>
        <v>2.7371747206290323E-2</v>
      </c>
      <c r="J10747" s="26" t="str">
        <f t="shared" si="1173"/>
        <v/>
      </c>
      <c r="K10747" s="20" t="str">
        <f t="shared" si="1175"/>
        <v/>
      </c>
    </row>
    <row r="10748" spans="3:11" x14ac:dyDescent="0.25">
      <c r="C10748" s="7">
        <v>10737</v>
      </c>
      <c r="D10748" s="8">
        <f t="shared" si="1176"/>
        <v>48.045965231248701</v>
      </c>
      <c r="E10748" s="8">
        <f t="shared" si="1177"/>
        <v>1.8118687499999997E-3</v>
      </c>
      <c r="F10748" s="8">
        <f t="shared" si="1178"/>
        <v>48.044153362498697</v>
      </c>
      <c r="G10748" s="19">
        <f t="shared" si="1172"/>
        <v>5.2396375753889535</v>
      </c>
      <c r="H10748" s="26">
        <f t="shared" si="1174"/>
        <v>2.8627934249606004E-6</v>
      </c>
      <c r="I10748" s="27">
        <f>SUM($H$11:H10748)</f>
        <v>2.7374609999715284E-2</v>
      </c>
      <c r="J10748" s="26" t="str">
        <f t="shared" si="1173"/>
        <v/>
      </c>
      <c r="K10748" s="20" t="str">
        <f t="shared" si="1175"/>
        <v/>
      </c>
    </row>
    <row r="10749" spans="3:11" x14ac:dyDescent="0.25">
      <c r="C10749" s="7">
        <v>10738</v>
      </c>
      <c r="D10749" s="8">
        <f t="shared" si="1176"/>
        <v>48.042341324998702</v>
      </c>
      <c r="E10749" s="8">
        <f t="shared" si="1177"/>
        <v>1.8120374999999998E-3</v>
      </c>
      <c r="F10749" s="8">
        <f t="shared" si="1178"/>
        <v>48.0405292874987</v>
      </c>
      <c r="G10749" s="19">
        <f t="shared" si="1172"/>
        <v>5.2394399530319866</v>
      </c>
      <c r="H10749" s="26">
        <f t="shared" si="1174"/>
        <v>2.8629014044372661E-6</v>
      </c>
      <c r="I10749" s="27">
        <f>SUM($H$11:H10749)</f>
        <v>2.737747290111972E-2</v>
      </c>
      <c r="J10749" s="26" t="str">
        <f t="shared" si="1173"/>
        <v/>
      </c>
      <c r="K10749" s="20" t="str">
        <f t="shared" si="1175"/>
        <v/>
      </c>
    </row>
    <row r="10750" spans="3:11" x14ac:dyDescent="0.25">
      <c r="C10750" s="7">
        <v>10739</v>
      </c>
      <c r="D10750" s="8">
        <f t="shared" si="1176"/>
        <v>48.038717081248691</v>
      </c>
      <c r="E10750" s="8">
        <f t="shared" si="1177"/>
        <v>1.8122062499999999E-3</v>
      </c>
      <c r="F10750" s="8">
        <f t="shared" si="1178"/>
        <v>48.03690487499869</v>
      </c>
      <c r="G10750" s="19">
        <f t="shared" si="1172"/>
        <v>5.239242304815714</v>
      </c>
      <c r="H10750" s="26">
        <f t="shared" si="1174"/>
        <v>2.86300940619077E-6</v>
      </c>
      <c r="I10750" s="27">
        <f>SUM($H$11:H10750)</f>
        <v>2.738033591052591E-2</v>
      </c>
      <c r="J10750" s="26" t="str">
        <f t="shared" si="1173"/>
        <v/>
      </c>
      <c r="K10750" s="20" t="str">
        <f t="shared" si="1175"/>
        <v/>
      </c>
    </row>
    <row r="10751" spans="3:11" x14ac:dyDescent="0.25">
      <c r="C10751" s="7">
        <v>10740</v>
      </c>
      <c r="D10751" s="8">
        <f t="shared" si="1176"/>
        <v>48.035092499998683</v>
      </c>
      <c r="E10751" s="8">
        <f t="shared" si="1177"/>
        <v>1.8123749999999998E-3</v>
      </c>
      <c r="F10751" s="8">
        <f t="shared" si="1178"/>
        <v>48.033280124998683</v>
      </c>
      <c r="G10751" s="19">
        <f t="shared" si="1172"/>
        <v>5.2390446307372098</v>
      </c>
      <c r="H10751" s="26">
        <f t="shared" si="1174"/>
        <v>2.8631174302268313E-6</v>
      </c>
      <c r="I10751" s="27">
        <f>SUM($H$11:H10751)</f>
        <v>2.7383199027956138E-2</v>
      </c>
      <c r="J10751" s="26" t="str">
        <f t="shared" si="1173"/>
        <v/>
      </c>
      <c r="K10751" s="20" t="str">
        <f t="shared" si="1175"/>
        <v/>
      </c>
    </row>
    <row r="10752" spans="3:11" x14ac:dyDescent="0.25">
      <c r="C10752" s="7">
        <v>10741</v>
      </c>
      <c r="D10752" s="8">
        <f t="shared" si="1176"/>
        <v>48.031467581248684</v>
      </c>
      <c r="E10752" s="8">
        <f t="shared" si="1177"/>
        <v>1.8125437499999998E-3</v>
      </c>
      <c r="F10752" s="8">
        <f t="shared" si="1178"/>
        <v>48.029655037498685</v>
      </c>
      <c r="G10752" s="19">
        <f t="shared" si="1172"/>
        <v>5.2388469307935468</v>
      </c>
      <c r="H10752" s="26">
        <f t="shared" si="1174"/>
        <v>2.863225476551172E-6</v>
      </c>
      <c r="I10752" s="27">
        <f>SUM($H$11:H10752)</f>
        <v>2.7386062253432691E-2</v>
      </c>
      <c r="J10752" s="26" t="str">
        <f t="shared" si="1173"/>
        <v/>
      </c>
      <c r="K10752" s="20" t="str">
        <f t="shared" si="1175"/>
        <v/>
      </c>
    </row>
    <row r="10753" spans="3:11" x14ac:dyDescent="0.25">
      <c r="C10753" s="7">
        <v>10742</v>
      </c>
      <c r="D10753" s="8">
        <f t="shared" si="1176"/>
        <v>48.027842324998687</v>
      </c>
      <c r="E10753" s="8">
        <f t="shared" si="1177"/>
        <v>1.8127124999999997E-3</v>
      </c>
      <c r="F10753" s="8">
        <f t="shared" si="1178"/>
        <v>48.026029612498689</v>
      </c>
      <c r="G10753" s="19">
        <f t="shared" si="1172"/>
        <v>5.2386492049817948</v>
      </c>
      <c r="H10753" s="26">
        <f t="shared" si="1174"/>
        <v>2.8633335451695178E-6</v>
      </c>
      <c r="I10753" s="27">
        <f>SUM($H$11:H10753)</f>
        <v>2.738892558697786E-2</v>
      </c>
      <c r="J10753" s="26" t="str">
        <f t="shared" si="1173"/>
        <v/>
      </c>
      <c r="K10753" s="20" t="str">
        <f t="shared" si="1175"/>
        <v/>
      </c>
    </row>
    <row r="10754" spans="3:11" x14ac:dyDescent="0.25">
      <c r="C10754" s="7">
        <v>10743</v>
      </c>
      <c r="D10754" s="8">
        <f t="shared" si="1176"/>
        <v>48.024216731248686</v>
      </c>
      <c r="E10754" s="8">
        <f t="shared" si="1177"/>
        <v>1.8128812499999998E-3</v>
      </c>
      <c r="F10754" s="8">
        <f t="shared" si="1178"/>
        <v>48.022403849998689</v>
      </c>
      <c r="G10754" s="19">
        <f t="shared" si="1172"/>
        <v>5.2384514532990263</v>
      </c>
      <c r="H10754" s="26">
        <f t="shared" si="1174"/>
        <v>2.863441636087594E-6</v>
      </c>
      <c r="I10754" s="27">
        <f>SUM($H$11:H10754)</f>
        <v>2.7391789028613948E-2</v>
      </c>
      <c r="J10754" s="26" t="str">
        <f t="shared" si="1173"/>
        <v/>
      </c>
      <c r="K10754" s="20" t="str">
        <f t="shared" si="1175"/>
        <v/>
      </c>
    </row>
    <row r="10755" spans="3:11" x14ac:dyDescent="0.25">
      <c r="C10755" s="7">
        <v>10744</v>
      </c>
      <c r="D10755" s="8">
        <f t="shared" si="1176"/>
        <v>48.020590799998686</v>
      </c>
      <c r="E10755" s="8">
        <f t="shared" si="1177"/>
        <v>1.8130499999999999E-3</v>
      </c>
      <c r="F10755" s="8">
        <f t="shared" si="1178"/>
        <v>48.018777749998684</v>
      </c>
      <c r="G10755" s="19">
        <f t="shared" si="1172"/>
        <v>5.2382536757423095</v>
      </c>
      <c r="H10755" s="26">
        <f t="shared" si="1174"/>
        <v>2.8635497493111306E-6</v>
      </c>
      <c r="I10755" s="27">
        <f>SUM($H$11:H10755)</f>
        <v>2.7394652578363259E-2</v>
      </c>
      <c r="J10755" s="26" t="str">
        <f t="shared" si="1173"/>
        <v/>
      </c>
      <c r="K10755" s="20" t="str">
        <f t="shared" si="1175"/>
        <v/>
      </c>
    </row>
    <row r="10756" spans="3:11" x14ac:dyDescent="0.25">
      <c r="C10756" s="7">
        <v>10745</v>
      </c>
      <c r="D10756" s="8">
        <f t="shared" si="1176"/>
        <v>48.016964531248675</v>
      </c>
      <c r="E10756" s="8">
        <f t="shared" si="1177"/>
        <v>1.8132187499999997E-3</v>
      </c>
      <c r="F10756" s="8">
        <f t="shared" si="1178"/>
        <v>48.015151312498674</v>
      </c>
      <c r="G10756" s="19">
        <f t="shared" si="1172"/>
        <v>5.2380558723087152</v>
      </c>
      <c r="H10756" s="26">
        <f t="shared" si="1174"/>
        <v>2.8636578848458576E-6</v>
      </c>
      <c r="I10756" s="27">
        <f>SUM($H$11:H10756)</f>
        <v>2.7397516236248105E-2</v>
      </c>
      <c r="J10756" s="26" t="str">
        <f t="shared" si="1173"/>
        <v/>
      </c>
      <c r="K10756" s="20" t="str">
        <f t="shared" si="1175"/>
        <v/>
      </c>
    </row>
    <row r="10757" spans="3:11" x14ac:dyDescent="0.25">
      <c r="C10757" s="7">
        <v>10746</v>
      </c>
      <c r="D10757" s="8">
        <f t="shared" si="1176"/>
        <v>48.013337924998673</v>
      </c>
      <c r="E10757" s="8">
        <f t="shared" si="1177"/>
        <v>1.8133874999999998E-3</v>
      </c>
      <c r="F10757" s="8">
        <f t="shared" si="1178"/>
        <v>48.011524537498673</v>
      </c>
      <c r="G10757" s="19">
        <f t="shared" si="1172"/>
        <v>5.2378580429953114</v>
      </c>
      <c r="H10757" s="26">
        <f t="shared" si="1174"/>
        <v>2.8637660426975082E-6</v>
      </c>
      <c r="I10757" s="27">
        <f>SUM($H$11:H10757)</f>
        <v>2.7400380002290801E-2</v>
      </c>
      <c r="J10757" s="26" t="str">
        <f t="shared" si="1173"/>
        <v/>
      </c>
      <c r="K10757" s="20" t="str">
        <f t="shared" si="1175"/>
        <v/>
      </c>
    </row>
    <row r="10758" spans="3:11" x14ac:dyDescent="0.25">
      <c r="C10758" s="7">
        <v>10747</v>
      </c>
      <c r="D10758" s="8">
        <f t="shared" si="1176"/>
        <v>48.009710981248681</v>
      </c>
      <c r="E10758" s="8">
        <f t="shared" si="1177"/>
        <v>1.8135562499999997E-3</v>
      </c>
      <c r="F10758" s="8">
        <f t="shared" si="1178"/>
        <v>48.007897424998681</v>
      </c>
      <c r="G10758" s="19">
        <f t="shared" si="1172"/>
        <v>5.2376601877991655</v>
      </c>
      <c r="H10758" s="26">
        <f t="shared" si="1174"/>
        <v>2.8638742228718185E-6</v>
      </c>
      <c r="I10758" s="27">
        <f>SUM($H$11:H10758)</f>
        <v>2.7403243876513675E-2</v>
      </c>
      <c r="J10758" s="26" t="str">
        <f t="shared" si="1173"/>
        <v/>
      </c>
      <c r="K10758" s="20" t="str">
        <f t="shared" si="1175"/>
        <v/>
      </c>
    </row>
    <row r="10759" spans="3:11" x14ac:dyDescent="0.25">
      <c r="C10759" s="7">
        <v>10748</v>
      </c>
      <c r="D10759" s="8">
        <f t="shared" si="1176"/>
        <v>48.006083699998683</v>
      </c>
      <c r="E10759" s="8">
        <f t="shared" si="1177"/>
        <v>1.8137249999999998E-3</v>
      </c>
      <c r="F10759" s="8">
        <f t="shared" si="1178"/>
        <v>48.004269974998685</v>
      </c>
      <c r="G10759" s="19">
        <f t="shared" si="1172"/>
        <v>5.2374623067173438</v>
      </c>
      <c r="H10759" s="26">
        <f t="shared" si="1174"/>
        <v>2.8639824253745263E-6</v>
      </c>
      <c r="I10759" s="27">
        <f>SUM($H$11:H10759)</f>
        <v>2.7406107858939051E-2</v>
      </c>
      <c r="J10759" s="26" t="str">
        <f t="shared" si="1173"/>
        <v/>
      </c>
      <c r="K10759" s="20" t="str">
        <f t="shared" si="1175"/>
        <v/>
      </c>
    </row>
    <row r="10760" spans="3:11" x14ac:dyDescent="0.25">
      <c r="C10760" s="7">
        <v>10749</v>
      </c>
      <c r="D10760" s="8">
        <f t="shared" si="1176"/>
        <v>48.002456081248681</v>
      </c>
      <c r="E10760" s="8">
        <f t="shared" si="1177"/>
        <v>1.8138937499999998E-3</v>
      </c>
      <c r="F10760" s="8">
        <f t="shared" si="1178"/>
        <v>48.000642187498684</v>
      </c>
      <c r="G10760" s="19">
        <f t="shared" si="1172"/>
        <v>5.2372643997469126</v>
      </c>
      <c r="H10760" s="26">
        <f t="shared" si="1174"/>
        <v>2.8640906502113707E-6</v>
      </c>
      <c r="I10760" s="27">
        <f>SUM($H$11:H10760)</f>
        <v>2.7408971949589262E-2</v>
      </c>
      <c r="J10760" s="26" t="str">
        <f t="shared" si="1173"/>
        <v/>
      </c>
      <c r="K10760" s="20" t="str">
        <f t="shared" si="1175"/>
        <v/>
      </c>
    </row>
    <row r="10761" spans="3:11" x14ac:dyDescent="0.25">
      <c r="C10761" s="7">
        <v>10750</v>
      </c>
      <c r="D10761" s="8">
        <f t="shared" si="1176"/>
        <v>47.998828124998674</v>
      </c>
      <c r="E10761" s="8">
        <f t="shared" si="1177"/>
        <v>1.8140624999999997E-3</v>
      </c>
      <c r="F10761" s="8">
        <f t="shared" si="1178"/>
        <v>47.997014062498671</v>
      </c>
      <c r="G10761" s="19">
        <f t="shared" si="1172"/>
        <v>5.2370664668849365</v>
      </c>
      <c r="H10761" s="26">
        <f t="shared" si="1174"/>
        <v>2.8641988973880946E-6</v>
      </c>
      <c r="I10761" s="27">
        <f>SUM($H$11:H10761)</f>
        <v>2.7411836148486649E-2</v>
      </c>
      <c r="J10761" s="26" t="str">
        <f t="shared" si="1173"/>
        <v/>
      </c>
      <c r="K10761" s="20" t="str">
        <f t="shared" si="1175"/>
        <v/>
      </c>
    </row>
    <row r="10762" spans="3:11" x14ac:dyDescent="0.25">
      <c r="C10762" s="7">
        <v>10751</v>
      </c>
      <c r="D10762" s="8">
        <f t="shared" si="1176"/>
        <v>47.995199831248677</v>
      </c>
      <c r="E10762" s="8">
        <f t="shared" si="1177"/>
        <v>1.8142312499999998E-3</v>
      </c>
      <c r="F10762" s="8">
        <f t="shared" si="1178"/>
        <v>47.993385599998675</v>
      </c>
      <c r="G10762" s="19">
        <f t="shared" si="1172"/>
        <v>5.23686850812848</v>
      </c>
      <c r="H10762" s="26">
        <f t="shared" si="1174"/>
        <v>2.8643071669104416E-6</v>
      </c>
      <c r="I10762" s="27">
        <f>SUM($H$11:H10762)</f>
        <v>2.741470045565356E-2</v>
      </c>
      <c r="J10762" s="26" t="str">
        <f t="shared" si="1173"/>
        <v/>
      </c>
      <c r="K10762" s="20" t="str">
        <f t="shared" si="1175"/>
        <v/>
      </c>
    </row>
    <row r="10763" spans="3:11" x14ac:dyDescent="0.25">
      <c r="C10763" s="7">
        <v>10752</v>
      </c>
      <c r="D10763" s="8">
        <f t="shared" si="1176"/>
        <v>47.991571199998674</v>
      </c>
      <c r="E10763" s="8">
        <f t="shared" si="1177"/>
        <v>1.8143999999999999E-3</v>
      </c>
      <c r="F10763" s="8">
        <f t="shared" si="1178"/>
        <v>47.989756799998673</v>
      </c>
      <c r="G10763" s="19">
        <f t="shared" ref="G10763:G10826" si="1179">SQRT(2*F10763/$D$3)</f>
        <v>5.2366705234746069</v>
      </c>
      <c r="H10763" s="26">
        <f t="shared" si="1174"/>
        <v>2.864415458784159E-6</v>
      </c>
      <c r="I10763" s="27">
        <f>SUM($H$11:H10763)</f>
        <v>2.7417564871112344E-2</v>
      </c>
      <c r="J10763" s="26" t="str">
        <f t="shared" ref="J10763:J10826" si="1180">IF($I$7&gt;=I10763,G10763,"")</f>
        <v/>
      </c>
      <c r="K10763" s="20" t="str">
        <f t="shared" si="1175"/>
        <v/>
      </c>
    </row>
    <row r="10764" spans="3:11" x14ac:dyDescent="0.25">
      <c r="C10764" s="7">
        <v>10753</v>
      </c>
      <c r="D10764" s="8">
        <f t="shared" si="1176"/>
        <v>47.987942231248674</v>
      </c>
      <c r="E10764" s="8">
        <f t="shared" si="1177"/>
        <v>1.8145687499999997E-3</v>
      </c>
      <c r="F10764" s="8">
        <f t="shared" si="1178"/>
        <v>47.986127662498674</v>
      </c>
      <c r="G10764" s="19">
        <f t="shared" si="1179"/>
        <v>5.2364725129203791</v>
      </c>
      <c r="H10764" s="26">
        <f t="shared" ref="H10764:H10827" si="1181">$D$7/G10764</f>
        <v>2.8645237730149955E-6</v>
      </c>
      <c r="I10764" s="27">
        <f>SUM($H$11:H10764)</f>
        <v>2.742042939488536E-2</v>
      </c>
      <c r="J10764" s="26" t="str">
        <f t="shared" si="1180"/>
        <v/>
      </c>
      <c r="K10764" s="20" t="str">
        <f t="shared" ref="K10764:K10827" si="1182">IF(J10764="","",I10764)</f>
        <v/>
      </c>
    </row>
    <row r="10765" spans="3:11" x14ac:dyDescent="0.25">
      <c r="C10765" s="7">
        <v>10754</v>
      </c>
      <c r="D10765" s="8">
        <f t="shared" ref="D10765:D10828" si="1183">$D$3*G10764^2/2-E10765</f>
        <v>47.984312924998676</v>
      </c>
      <c r="E10765" s="8">
        <f t="shared" ref="E10765:E10828" si="1184">C10765*$D$4*$D$7^2/2</f>
        <v>1.8147374999999998E-3</v>
      </c>
      <c r="F10765" s="8">
        <f t="shared" si="1178"/>
        <v>47.982498187498678</v>
      </c>
      <c r="G10765" s="19">
        <f t="shared" si="1179"/>
        <v>5.2362744764628593</v>
      </c>
      <c r="H10765" s="26">
        <f t="shared" si="1181"/>
        <v>2.8646321096087011E-6</v>
      </c>
      <c r="I10765" s="27">
        <f>SUM($H$11:H10765)</f>
        <v>2.742329402699497E-2</v>
      </c>
      <c r="J10765" s="26" t="str">
        <f t="shared" si="1180"/>
        <v/>
      </c>
      <c r="K10765" s="20" t="str">
        <f t="shared" si="1182"/>
        <v/>
      </c>
    </row>
    <row r="10766" spans="3:11" x14ac:dyDescent="0.25">
      <c r="C10766" s="7">
        <v>10755</v>
      </c>
      <c r="D10766" s="8">
        <f t="shared" si="1183"/>
        <v>47.980683281248687</v>
      </c>
      <c r="E10766" s="8">
        <f t="shared" si="1184"/>
        <v>1.8149062499999997E-3</v>
      </c>
      <c r="F10766" s="8">
        <f t="shared" si="1178"/>
        <v>47.97886837499869</v>
      </c>
      <c r="G10766" s="19">
        <f t="shared" si="1179"/>
        <v>5.2360764140991076</v>
      </c>
      <c r="H10766" s="26">
        <f t="shared" si="1181"/>
        <v>2.8647404685710304E-6</v>
      </c>
      <c r="I10766" s="27">
        <f>SUM($H$11:H10766)</f>
        <v>2.742615876746354E-2</v>
      </c>
      <c r="J10766" s="26" t="str">
        <f t="shared" si="1180"/>
        <v/>
      </c>
      <c r="K10766" s="20" t="str">
        <f t="shared" si="1182"/>
        <v/>
      </c>
    </row>
    <row r="10767" spans="3:11" x14ac:dyDescent="0.25">
      <c r="C10767" s="7">
        <v>10756</v>
      </c>
      <c r="D10767" s="8">
        <f t="shared" si="1183"/>
        <v>47.977053299998694</v>
      </c>
      <c r="E10767" s="8">
        <f t="shared" si="1184"/>
        <v>1.8150749999999998E-3</v>
      </c>
      <c r="F10767" s="8">
        <f t="shared" si="1178"/>
        <v>47.975238224998691</v>
      </c>
      <c r="G10767" s="19">
        <f t="shared" si="1179"/>
        <v>5.2358783258261834</v>
      </c>
      <c r="H10767" s="26">
        <f t="shared" si="1181"/>
        <v>2.8648488499077387E-6</v>
      </c>
      <c r="I10767" s="27">
        <f>SUM($H$11:H10767)</f>
        <v>2.7429023616313448E-2</v>
      </c>
      <c r="J10767" s="26" t="str">
        <f t="shared" si="1180"/>
        <v/>
      </c>
      <c r="K10767" s="20" t="str">
        <f t="shared" si="1182"/>
        <v/>
      </c>
    </row>
    <row r="10768" spans="3:11" x14ac:dyDescent="0.25">
      <c r="C10768" s="7">
        <v>10757</v>
      </c>
      <c r="D10768" s="8">
        <f t="shared" si="1183"/>
        <v>47.973422981248696</v>
      </c>
      <c r="E10768" s="8">
        <f t="shared" si="1184"/>
        <v>1.8152437499999998E-3</v>
      </c>
      <c r="F10768" s="8">
        <f t="shared" si="1178"/>
        <v>47.971607737498694</v>
      </c>
      <c r="G10768" s="19">
        <f t="shared" si="1179"/>
        <v>5.2356802116411467</v>
      </c>
      <c r="H10768" s="26">
        <f t="shared" si="1181"/>
        <v>2.8649572536245838E-6</v>
      </c>
      <c r="I10768" s="27">
        <f>SUM($H$11:H10768)</f>
        <v>2.7431888573567074E-2</v>
      </c>
      <c r="J10768" s="26" t="str">
        <f t="shared" si="1180"/>
        <v/>
      </c>
      <c r="K10768" s="20" t="str">
        <f t="shared" si="1182"/>
        <v/>
      </c>
    </row>
    <row r="10769" spans="3:11" x14ac:dyDescent="0.25">
      <c r="C10769" s="7">
        <v>10758</v>
      </c>
      <c r="D10769" s="8">
        <f t="shared" si="1183"/>
        <v>47.969792324998693</v>
      </c>
      <c r="E10769" s="8">
        <f t="shared" si="1184"/>
        <v>1.8154124999999997E-3</v>
      </c>
      <c r="F10769" s="8">
        <f t="shared" si="1178"/>
        <v>47.967976912498692</v>
      </c>
      <c r="G10769" s="19">
        <f t="shared" si="1179"/>
        <v>5.2354820715410559</v>
      </c>
      <c r="H10769" s="26">
        <f t="shared" si="1181"/>
        <v>2.8650656797273248E-6</v>
      </c>
      <c r="I10769" s="27">
        <f>SUM($H$11:H10769)</f>
        <v>2.7434753639246801E-2</v>
      </c>
      <c r="J10769" s="26" t="str">
        <f t="shared" si="1180"/>
        <v/>
      </c>
      <c r="K10769" s="20" t="str">
        <f t="shared" si="1182"/>
        <v/>
      </c>
    </row>
    <row r="10770" spans="3:11" x14ac:dyDescent="0.25">
      <c r="C10770" s="7">
        <v>10759</v>
      </c>
      <c r="D10770" s="8">
        <f t="shared" si="1183"/>
        <v>47.966161331248699</v>
      </c>
      <c r="E10770" s="8">
        <f t="shared" si="1184"/>
        <v>1.8155812499999998E-3</v>
      </c>
      <c r="F10770" s="8">
        <f t="shared" si="1178"/>
        <v>47.964345749998699</v>
      </c>
      <c r="G10770" s="19">
        <f t="shared" si="1179"/>
        <v>5.2352839055229685</v>
      </c>
      <c r="H10770" s="26">
        <f t="shared" si="1181"/>
        <v>2.8651741282217251E-6</v>
      </c>
      <c r="I10770" s="27">
        <f>SUM($H$11:H10770)</f>
        <v>2.7437618813375024E-2</v>
      </c>
      <c r="J10770" s="26" t="str">
        <f t="shared" si="1180"/>
        <v/>
      </c>
      <c r="K10770" s="20" t="str">
        <f t="shared" si="1182"/>
        <v/>
      </c>
    </row>
    <row r="10771" spans="3:11" x14ac:dyDescent="0.25">
      <c r="C10771" s="7">
        <v>10760</v>
      </c>
      <c r="D10771" s="8">
        <f t="shared" si="1183"/>
        <v>47.962529999998701</v>
      </c>
      <c r="E10771" s="8">
        <f t="shared" si="1184"/>
        <v>1.8157499999999999E-3</v>
      </c>
      <c r="F10771" s="8">
        <f t="shared" si="1178"/>
        <v>47.960714249998702</v>
      </c>
      <c r="G10771" s="19">
        <f t="shared" si="1179"/>
        <v>5.2350857135839419</v>
      </c>
      <c r="H10771" s="26">
        <f t="shared" si="1181"/>
        <v>2.8652825991135477E-6</v>
      </c>
      <c r="I10771" s="27">
        <f>SUM($H$11:H10771)</f>
        <v>2.7440484095974136E-2</v>
      </c>
      <c r="J10771" s="26" t="str">
        <f t="shared" si="1180"/>
        <v/>
      </c>
      <c r="K10771" s="20" t="str">
        <f t="shared" si="1182"/>
        <v/>
      </c>
    </row>
    <row r="10772" spans="3:11" x14ac:dyDescent="0.25">
      <c r="C10772" s="7">
        <v>10761</v>
      </c>
      <c r="D10772" s="8">
        <f t="shared" si="1183"/>
        <v>47.958898331248712</v>
      </c>
      <c r="E10772" s="8">
        <f t="shared" si="1184"/>
        <v>1.8159187499999997E-3</v>
      </c>
      <c r="F10772" s="8">
        <f t="shared" si="1178"/>
        <v>47.957082412498714</v>
      </c>
      <c r="G10772" s="19">
        <f t="shared" si="1179"/>
        <v>5.234887495721031</v>
      </c>
      <c r="H10772" s="26">
        <f t="shared" si="1181"/>
        <v>2.8653910924085604E-6</v>
      </c>
      <c r="I10772" s="27">
        <f>SUM($H$11:H10772)</f>
        <v>2.7443349487066546E-2</v>
      </c>
      <c r="J10772" s="26" t="str">
        <f t="shared" si="1180"/>
        <v/>
      </c>
      <c r="K10772" s="20" t="str">
        <f t="shared" si="1182"/>
        <v/>
      </c>
    </row>
    <row r="10773" spans="3:11" x14ac:dyDescent="0.25">
      <c r="C10773" s="7">
        <v>10762</v>
      </c>
      <c r="D10773" s="8">
        <f t="shared" si="1183"/>
        <v>47.955266324998703</v>
      </c>
      <c r="E10773" s="8">
        <f t="shared" si="1184"/>
        <v>1.8160874999999998E-3</v>
      </c>
      <c r="F10773" s="8">
        <f t="shared" si="1178"/>
        <v>47.9534502374987</v>
      </c>
      <c r="G10773" s="19">
        <f t="shared" si="1179"/>
        <v>5.2346892519312904</v>
      </c>
      <c r="H10773" s="26">
        <f t="shared" si="1181"/>
        <v>2.8654996081125323E-6</v>
      </c>
      <c r="I10773" s="27">
        <f>SUM($H$11:H10773)</f>
        <v>2.7446214986674659E-2</v>
      </c>
      <c r="J10773" s="26" t="str">
        <f t="shared" si="1180"/>
        <v/>
      </c>
      <c r="K10773" s="20" t="str">
        <f t="shared" si="1182"/>
        <v/>
      </c>
    </row>
    <row r="10774" spans="3:11" x14ac:dyDescent="0.25">
      <c r="C10774" s="7">
        <v>10763</v>
      </c>
      <c r="D10774" s="8">
        <f t="shared" si="1183"/>
        <v>47.951633981248705</v>
      </c>
      <c r="E10774" s="8">
        <f t="shared" si="1184"/>
        <v>1.8162562499999997E-3</v>
      </c>
      <c r="F10774" s="8">
        <f t="shared" si="1178"/>
        <v>47.949817724998702</v>
      </c>
      <c r="G10774" s="19">
        <f t="shared" si="1179"/>
        <v>5.234490982211776</v>
      </c>
      <c r="H10774" s="26">
        <f t="shared" si="1181"/>
        <v>2.8656081462312339E-6</v>
      </c>
      <c r="I10774" s="27">
        <f>SUM($H$11:H10774)</f>
        <v>2.7449080594820891E-2</v>
      </c>
      <c r="J10774" s="26" t="str">
        <f t="shared" si="1180"/>
        <v/>
      </c>
      <c r="K10774" s="20" t="str">
        <f t="shared" si="1182"/>
        <v/>
      </c>
    </row>
    <row r="10775" spans="3:11" x14ac:dyDescent="0.25">
      <c r="C10775" s="7">
        <v>10764</v>
      </c>
      <c r="D10775" s="8">
        <f t="shared" si="1183"/>
        <v>47.948001299998701</v>
      </c>
      <c r="E10775" s="8">
        <f t="shared" si="1184"/>
        <v>1.8164249999999998E-3</v>
      </c>
      <c r="F10775" s="8">
        <f t="shared" si="1178"/>
        <v>47.9461848749987</v>
      </c>
      <c r="G10775" s="19">
        <f t="shared" si="1179"/>
        <v>5.2342926865595398</v>
      </c>
      <c r="H10775" s="26">
        <f t="shared" si="1181"/>
        <v>2.8657167067704389E-6</v>
      </c>
      <c r="I10775" s="27">
        <f>SUM($H$11:H10775)</f>
        <v>2.7451946311527663E-2</v>
      </c>
      <c r="J10775" s="26" t="str">
        <f t="shared" si="1180"/>
        <v/>
      </c>
      <c r="K10775" s="20" t="str">
        <f t="shared" si="1182"/>
        <v/>
      </c>
    </row>
    <row r="10776" spans="3:11" x14ac:dyDescent="0.25">
      <c r="C10776" s="7">
        <v>10765</v>
      </c>
      <c r="D10776" s="8">
        <f t="shared" si="1183"/>
        <v>47.944368281248693</v>
      </c>
      <c r="E10776" s="8">
        <f t="shared" si="1184"/>
        <v>1.8165937499999998E-3</v>
      </c>
      <c r="F10776" s="8">
        <f t="shared" si="1178"/>
        <v>47.942551687498693</v>
      </c>
      <c r="G10776" s="19">
        <f t="shared" si="1179"/>
        <v>5.2340943649716349</v>
      </c>
      <c r="H10776" s="26">
        <f t="shared" si="1181"/>
        <v>2.8658252897359233E-6</v>
      </c>
      <c r="I10776" s="27">
        <f>SUM($H$11:H10776)</f>
        <v>2.74548121368174E-2</v>
      </c>
      <c r="J10776" s="26" t="str">
        <f t="shared" si="1180"/>
        <v/>
      </c>
      <c r="K10776" s="20" t="str">
        <f t="shared" si="1182"/>
        <v/>
      </c>
    </row>
    <row r="10777" spans="3:11" x14ac:dyDescent="0.25">
      <c r="C10777" s="7">
        <v>10766</v>
      </c>
      <c r="D10777" s="8">
        <f t="shared" si="1183"/>
        <v>47.940734924998686</v>
      </c>
      <c r="E10777" s="8">
        <f t="shared" si="1184"/>
        <v>1.8167624999999997E-3</v>
      </c>
      <c r="F10777" s="8">
        <f t="shared" si="1178"/>
        <v>47.938918162498688</v>
      </c>
      <c r="G10777" s="19">
        <f t="shared" si="1179"/>
        <v>5.2338960174451135</v>
      </c>
      <c r="H10777" s="26">
        <f t="shared" si="1181"/>
        <v>2.8659338951334642E-6</v>
      </c>
      <c r="I10777" s="27">
        <f>SUM($H$11:H10777)</f>
        <v>2.7457678070712532E-2</v>
      </c>
      <c r="J10777" s="26" t="str">
        <f t="shared" si="1180"/>
        <v/>
      </c>
      <c r="K10777" s="20" t="str">
        <f t="shared" si="1182"/>
        <v/>
      </c>
    </row>
    <row r="10778" spans="3:11" x14ac:dyDescent="0.25">
      <c r="C10778" s="7">
        <v>10767</v>
      </c>
      <c r="D10778" s="8">
        <f t="shared" si="1183"/>
        <v>47.937101231248683</v>
      </c>
      <c r="E10778" s="8">
        <f t="shared" si="1184"/>
        <v>1.8169312499999998E-3</v>
      </c>
      <c r="F10778" s="8">
        <f t="shared" si="1178"/>
        <v>47.935284299998685</v>
      </c>
      <c r="G10778" s="19">
        <f t="shared" si="1179"/>
        <v>5.2336976439770266</v>
      </c>
      <c r="H10778" s="26">
        <f t="shared" si="1181"/>
        <v>2.8660425229688414E-6</v>
      </c>
      <c r="I10778" s="27">
        <f>SUM($H$11:H10778)</f>
        <v>2.7460544113235501E-2</v>
      </c>
      <c r="J10778" s="26" t="str">
        <f t="shared" si="1180"/>
        <v/>
      </c>
      <c r="K10778" s="20" t="str">
        <f t="shared" si="1182"/>
        <v/>
      </c>
    </row>
    <row r="10779" spans="3:11" x14ac:dyDescent="0.25">
      <c r="C10779" s="7">
        <v>10768</v>
      </c>
      <c r="D10779" s="8">
        <f t="shared" si="1183"/>
        <v>47.933467199998695</v>
      </c>
      <c r="E10779" s="8">
        <f t="shared" si="1184"/>
        <v>1.8170999999999999E-3</v>
      </c>
      <c r="F10779" s="8">
        <f t="shared" si="1178"/>
        <v>47.931650099998699</v>
      </c>
      <c r="G10779" s="19">
        <f t="shared" si="1179"/>
        <v>5.2334992445644239</v>
      </c>
      <c r="H10779" s="26">
        <f t="shared" si="1181"/>
        <v>2.866151173247838E-6</v>
      </c>
      <c r="I10779" s="27">
        <f>SUM($H$11:H10779)</f>
        <v>2.7463410264408749E-2</v>
      </c>
      <c r="J10779" s="26" t="str">
        <f t="shared" si="1180"/>
        <v/>
      </c>
      <c r="K10779" s="20" t="str">
        <f t="shared" si="1182"/>
        <v/>
      </c>
    </row>
    <row r="10780" spans="3:11" x14ac:dyDescent="0.25">
      <c r="C10780" s="7">
        <v>10769</v>
      </c>
      <c r="D10780" s="8">
        <f t="shared" si="1183"/>
        <v>47.929832831248696</v>
      </c>
      <c r="E10780" s="8">
        <f t="shared" si="1184"/>
        <v>1.8172687499999997E-3</v>
      </c>
      <c r="F10780" s="8">
        <f t="shared" si="1178"/>
        <v>47.928015562498693</v>
      </c>
      <c r="G10780" s="19">
        <f t="shared" si="1179"/>
        <v>5.2333008192043549</v>
      </c>
      <c r="H10780" s="26">
        <f t="shared" si="1181"/>
        <v>2.8662598459762388E-6</v>
      </c>
      <c r="I10780" s="27">
        <f>SUM($H$11:H10780)</f>
        <v>2.7466276524254724E-2</v>
      </c>
      <c r="J10780" s="26" t="str">
        <f t="shared" si="1180"/>
        <v/>
      </c>
      <c r="K10780" s="20" t="str">
        <f t="shared" si="1182"/>
        <v/>
      </c>
    </row>
    <row r="10781" spans="3:11" x14ac:dyDescent="0.25">
      <c r="C10781" s="7">
        <v>10770</v>
      </c>
      <c r="D10781" s="8">
        <f t="shared" si="1183"/>
        <v>47.926198124998699</v>
      </c>
      <c r="E10781" s="8">
        <f t="shared" si="1184"/>
        <v>1.8174374999999998E-3</v>
      </c>
      <c r="F10781" s="8">
        <f t="shared" si="1178"/>
        <v>47.924380687498697</v>
      </c>
      <c r="G10781" s="19">
        <f t="shared" si="1179"/>
        <v>5.2331023678938671</v>
      </c>
      <c r="H10781" s="26">
        <f t="shared" si="1181"/>
        <v>2.8663685411598304E-6</v>
      </c>
      <c r="I10781" s="27">
        <f>SUM($H$11:H10781)</f>
        <v>2.7469142892795884E-2</v>
      </c>
      <c r="J10781" s="26" t="str">
        <f t="shared" si="1180"/>
        <v/>
      </c>
      <c r="K10781" s="20" t="str">
        <f t="shared" si="1182"/>
        <v/>
      </c>
    </row>
    <row r="10782" spans="3:11" x14ac:dyDescent="0.25">
      <c r="C10782" s="7">
        <v>10771</v>
      </c>
      <c r="D10782" s="8">
        <f t="shared" si="1183"/>
        <v>47.922563081248697</v>
      </c>
      <c r="E10782" s="8">
        <f t="shared" si="1184"/>
        <v>1.8176062499999997E-3</v>
      </c>
      <c r="F10782" s="8">
        <f t="shared" si="1178"/>
        <v>47.920745474998697</v>
      </c>
      <c r="G10782" s="19">
        <f t="shared" si="1179"/>
        <v>5.2329038906300092</v>
      </c>
      <c r="H10782" s="26">
        <f t="shared" si="1181"/>
        <v>2.8664772588044021E-6</v>
      </c>
      <c r="I10782" s="27">
        <f>SUM($H$11:H10782)</f>
        <v>2.747200937005469E-2</v>
      </c>
      <c r="J10782" s="26" t="str">
        <f t="shared" si="1180"/>
        <v/>
      </c>
      <c r="K10782" s="20" t="str">
        <f t="shared" si="1182"/>
        <v/>
      </c>
    </row>
    <row r="10783" spans="3:11" x14ac:dyDescent="0.25">
      <c r="C10783" s="7">
        <v>10772</v>
      </c>
      <c r="D10783" s="8">
        <f t="shared" si="1183"/>
        <v>47.918927699998697</v>
      </c>
      <c r="E10783" s="8">
        <f t="shared" si="1184"/>
        <v>1.8177749999999998E-3</v>
      </c>
      <c r="F10783" s="8">
        <f t="shared" si="1178"/>
        <v>47.917109924998698</v>
      </c>
      <c r="G10783" s="19">
        <f t="shared" si="1179"/>
        <v>5.232705387409827</v>
      </c>
      <c r="H10783" s="26">
        <f t="shared" si="1181"/>
        <v>2.8665859989157447E-6</v>
      </c>
      <c r="I10783" s="27">
        <f>SUM($H$11:H10783)</f>
        <v>2.7474875956053607E-2</v>
      </c>
      <c r="J10783" s="26" t="str">
        <f t="shared" si="1180"/>
        <v/>
      </c>
      <c r="K10783" s="20" t="str">
        <f t="shared" si="1182"/>
        <v/>
      </c>
    </row>
    <row r="10784" spans="3:11" x14ac:dyDescent="0.25">
      <c r="C10784" s="7">
        <v>10773</v>
      </c>
      <c r="D10784" s="8">
        <f t="shared" si="1183"/>
        <v>47.9152919812487</v>
      </c>
      <c r="E10784" s="8">
        <f t="shared" si="1184"/>
        <v>1.8179437499999999E-3</v>
      </c>
      <c r="F10784" s="8">
        <f t="shared" si="1178"/>
        <v>47.913474037498702</v>
      </c>
      <c r="G10784" s="19">
        <f t="shared" si="1179"/>
        <v>5.2325068582303675</v>
      </c>
      <c r="H10784" s="26">
        <f t="shared" si="1181"/>
        <v>2.8666947614996524E-6</v>
      </c>
      <c r="I10784" s="27">
        <f>SUM($H$11:H10784)</f>
        <v>2.7477742650815106E-2</v>
      </c>
      <c r="J10784" s="26" t="str">
        <f t="shared" si="1180"/>
        <v/>
      </c>
      <c r="K10784" s="20" t="str">
        <f t="shared" si="1182"/>
        <v/>
      </c>
    </row>
    <row r="10785" spans="3:11" x14ac:dyDescent="0.25">
      <c r="C10785" s="7">
        <v>10774</v>
      </c>
      <c r="D10785" s="8">
        <f t="shared" si="1183"/>
        <v>47.911655924998705</v>
      </c>
      <c r="E10785" s="8">
        <f t="shared" si="1184"/>
        <v>1.8181124999999997E-3</v>
      </c>
      <c r="F10785" s="8">
        <f t="shared" si="1178"/>
        <v>47.909837812498708</v>
      </c>
      <c r="G10785" s="19">
        <f t="shared" si="1179"/>
        <v>5.2323083030886748</v>
      </c>
      <c r="H10785" s="26">
        <f t="shared" si="1181"/>
        <v>2.866803546561921E-6</v>
      </c>
      <c r="I10785" s="27">
        <f>SUM($H$11:H10785)</f>
        <v>2.7480609454361669E-2</v>
      </c>
      <c r="J10785" s="26" t="str">
        <f t="shared" si="1180"/>
        <v/>
      </c>
      <c r="K10785" s="20" t="str">
        <f t="shared" si="1182"/>
        <v/>
      </c>
    </row>
    <row r="10786" spans="3:11" x14ac:dyDescent="0.25">
      <c r="C10786" s="7">
        <v>10775</v>
      </c>
      <c r="D10786" s="8">
        <f t="shared" si="1183"/>
        <v>47.908019531248698</v>
      </c>
      <c r="E10786" s="8">
        <f t="shared" si="1184"/>
        <v>1.8182812499999998E-3</v>
      </c>
      <c r="F10786" s="8">
        <f t="shared" si="1178"/>
        <v>47.906201249998695</v>
      </c>
      <c r="G10786" s="19">
        <f t="shared" si="1179"/>
        <v>5.2321097219817929</v>
      </c>
      <c r="H10786" s="26">
        <f t="shared" si="1181"/>
        <v>2.8669123541083484E-6</v>
      </c>
      <c r="I10786" s="27">
        <f>SUM($H$11:H10786)</f>
        <v>2.7483476366715779E-2</v>
      </c>
      <c r="J10786" s="26" t="str">
        <f t="shared" si="1180"/>
        <v/>
      </c>
      <c r="K10786" s="20" t="str">
        <f t="shared" si="1182"/>
        <v/>
      </c>
    </row>
    <row r="10787" spans="3:11" x14ac:dyDescent="0.25">
      <c r="C10787" s="7">
        <v>10776</v>
      </c>
      <c r="D10787" s="8">
        <f t="shared" si="1183"/>
        <v>47.904382799998686</v>
      </c>
      <c r="E10787" s="8">
        <f t="shared" si="1184"/>
        <v>1.8184499999999999E-3</v>
      </c>
      <c r="F10787" s="8">
        <f t="shared" si="1178"/>
        <v>47.902564349998684</v>
      </c>
      <c r="G10787" s="19">
        <f t="shared" si="1179"/>
        <v>5.2319111149067661</v>
      </c>
      <c r="H10787" s="26">
        <f t="shared" si="1181"/>
        <v>2.8670211841447351E-6</v>
      </c>
      <c r="I10787" s="27">
        <f>SUM($H$11:H10787)</f>
        <v>2.7486343387899924E-2</v>
      </c>
      <c r="J10787" s="26" t="str">
        <f t="shared" si="1180"/>
        <v/>
      </c>
      <c r="K10787" s="20" t="str">
        <f t="shared" si="1182"/>
        <v/>
      </c>
    </row>
    <row r="10788" spans="3:11" x14ac:dyDescent="0.25">
      <c r="C10788" s="7">
        <v>10777</v>
      </c>
      <c r="D10788" s="8">
        <f t="shared" si="1183"/>
        <v>47.900745731248676</v>
      </c>
      <c r="E10788" s="8">
        <f t="shared" si="1184"/>
        <v>1.8186187499999997E-3</v>
      </c>
      <c r="F10788" s="8">
        <f t="shared" si="1178"/>
        <v>47.898927112498676</v>
      </c>
      <c r="G10788" s="19">
        <f t="shared" si="1179"/>
        <v>5.2317124818606375</v>
      </c>
      <c r="H10788" s="26">
        <f t="shared" si="1181"/>
        <v>2.8671300366768837E-6</v>
      </c>
      <c r="I10788" s="27">
        <f>SUM($H$11:H10788)</f>
        <v>2.74892105179366E-2</v>
      </c>
      <c r="J10788" s="26" t="str">
        <f t="shared" si="1180"/>
        <v/>
      </c>
      <c r="K10788" s="20" t="str">
        <f t="shared" si="1182"/>
        <v/>
      </c>
    </row>
    <row r="10789" spans="3:11" x14ac:dyDescent="0.25">
      <c r="C10789" s="7">
        <v>10778</v>
      </c>
      <c r="D10789" s="8">
        <f t="shared" si="1183"/>
        <v>47.897108324998683</v>
      </c>
      <c r="E10789" s="8">
        <f t="shared" si="1184"/>
        <v>1.8187874999999998E-3</v>
      </c>
      <c r="F10789" s="8">
        <f t="shared" si="1178"/>
        <v>47.895289537498684</v>
      </c>
      <c r="G10789" s="19">
        <f t="shared" si="1179"/>
        <v>5.2315138228404479</v>
      </c>
      <c r="H10789" s="26">
        <f t="shared" si="1181"/>
        <v>2.8672389117105984E-6</v>
      </c>
      <c r="I10789" s="27">
        <f>SUM($H$11:H10789)</f>
        <v>2.749207775684831E-2</v>
      </c>
      <c r="J10789" s="26" t="str">
        <f t="shared" si="1180"/>
        <v/>
      </c>
      <c r="K10789" s="20" t="str">
        <f t="shared" si="1182"/>
        <v/>
      </c>
    </row>
    <row r="10790" spans="3:11" x14ac:dyDescent="0.25">
      <c r="C10790" s="7">
        <v>10779</v>
      </c>
      <c r="D10790" s="8">
        <f t="shared" si="1183"/>
        <v>47.893470581248685</v>
      </c>
      <c r="E10790" s="8">
        <f t="shared" si="1184"/>
        <v>1.8189562499999997E-3</v>
      </c>
      <c r="F10790" s="8">
        <f t="shared" si="1178"/>
        <v>47.891651624998687</v>
      </c>
      <c r="G10790" s="19">
        <f t="shared" si="1179"/>
        <v>5.2313151378432385</v>
      </c>
      <c r="H10790" s="26">
        <f t="shared" si="1181"/>
        <v>2.8673478092516871E-6</v>
      </c>
      <c r="I10790" s="27">
        <f>SUM($H$11:H10790)</f>
        <v>2.749494510465756E-2</v>
      </c>
      <c r="J10790" s="26" t="str">
        <f t="shared" si="1180"/>
        <v/>
      </c>
      <c r="K10790" s="20" t="str">
        <f t="shared" si="1182"/>
        <v/>
      </c>
    </row>
    <row r="10791" spans="3:11" x14ac:dyDescent="0.25">
      <c r="C10791" s="7">
        <v>10780</v>
      </c>
      <c r="D10791" s="8">
        <f t="shared" si="1183"/>
        <v>47.88983249999869</v>
      </c>
      <c r="E10791" s="8">
        <f t="shared" si="1184"/>
        <v>1.8191249999999998E-3</v>
      </c>
      <c r="F10791" s="8">
        <f t="shared" si="1178"/>
        <v>47.888013374998692</v>
      </c>
      <c r="G10791" s="19">
        <f t="shared" si="1179"/>
        <v>5.2311164268660493</v>
      </c>
      <c r="H10791" s="26">
        <f t="shared" si="1181"/>
        <v>2.8674567293059594E-6</v>
      </c>
      <c r="I10791" s="27">
        <f>SUM($H$11:H10791)</f>
        <v>2.7497812561386867E-2</v>
      </c>
      <c r="J10791" s="26" t="str">
        <f t="shared" si="1180"/>
        <v/>
      </c>
      <c r="K10791" s="20" t="str">
        <f t="shared" si="1182"/>
        <v/>
      </c>
    </row>
    <row r="10792" spans="3:11" x14ac:dyDescent="0.25">
      <c r="C10792" s="7">
        <v>10781</v>
      </c>
      <c r="D10792" s="8">
        <f t="shared" si="1183"/>
        <v>47.886194081248689</v>
      </c>
      <c r="E10792" s="8">
        <f t="shared" si="1184"/>
        <v>1.8192937499999999E-3</v>
      </c>
      <c r="F10792" s="8">
        <f t="shared" si="1178"/>
        <v>47.884374787498686</v>
      </c>
      <c r="G10792" s="19">
        <f t="shared" si="1179"/>
        <v>5.2309176899059189</v>
      </c>
      <c r="H10792" s="26">
        <f t="shared" si="1181"/>
        <v>2.8675656718792265E-6</v>
      </c>
      <c r="I10792" s="27">
        <f>SUM($H$11:H10792)</f>
        <v>2.7500680127058745E-2</v>
      </c>
      <c r="J10792" s="26" t="str">
        <f t="shared" si="1180"/>
        <v/>
      </c>
      <c r="K10792" s="20" t="str">
        <f t="shared" si="1182"/>
        <v/>
      </c>
    </row>
    <row r="10793" spans="3:11" x14ac:dyDescent="0.25">
      <c r="C10793" s="7">
        <v>10782</v>
      </c>
      <c r="D10793" s="8">
        <f t="shared" si="1183"/>
        <v>47.882555324998677</v>
      </c>
      <c r="E10793" s="8">
        <f t="shared" si="1184"/>
        <v>1.8194624999999997E-3</v>
      </c>
      <c r="F10793" s="8">
        <f t="shared" si="1178"/>
        <v>47.880735862498675</v>
      </c>
      <c r="G10793" s="19">
        <f t="shared" si="1179"/>
        <v>5.2307189269598862</v>
      </c>
      <c r="H10793" s="26">
        <f t="shared" si="1181"/>
        <v>2.8676746369773028E-6</v>
      </c>
      <c r="I10793" s="27">
        <f>SUM($H$11:H10793)</f>
        <v>2.7503547801695723E-2</v>
      </c>
      <c r="J10793" s="26" t="str">
        <f t="shared" si="1180"/>
        <v/>
      </c>
      <c r="K10793" s="20" t="str">
        <f t="shared" si="1182"/>
        <v/>
      </c>
    </row>
    <row r="10794" spans="3:11" x14ac:dyDescent="0.25">
      <c r="C10794" s="7">
        <v>10783</v>
      </c>
      <c r="D10794" s="8">
        <f t="shared" si="1183"/>
        <v>47.878916231248674</v>
      </c>
      <c r="E10794" s="8">
        <f t="shared" si="1184"/>
        <v>1.8196312499999998E-3</v>
      </c>
      <c r="F10794" s="8">
        <f t="shared" si="1178"/>
        <v>47.877096599998673</v>
      </c>
      <c r="G10794" s="19">
        <f t="shared" si="1179"/>
        <v>5.2305201380249899</v>
      </c>
      <c r="H10794" s="26">
        <f t="shared" si="1181"/>
        <v>2.8677836246060036E-6</v>
      </c>
      <c r="I10794" s="27">
        <f>SUM($H$11:H10794)</f>
        <v>2.750641558532033E-2</v>
      </c>
      <c r="J10794" s="26" t="str">
        <f t="shared" si="1180"/>
        <v/>
      </c>
      <c r="K10794" s="20" t="str">
        <f t="shared" si="1182"/>
        <v/>
      </c>
    </row>
    <row r="10795" spans="3:11" x14ac:dyDescent="0.25">
      <c r="C10795" s="7">
        <v>10784</v>
      </c>
      <c r="D10795" s="8">
        <f t="shared" si="1183"/>
        <v>47.87527679999868</v>
      </c>
      <c r="E10795" s="8">
        <f t="shared" si="1184"/>
        <v>1.8197999999999997E-3</v>
      </c>
      <c r="F10795" s="8">
        <f t="shared" si="1178"/>
        <v>47.87345699999868</v>
      </c>
      <c r="G10795" s="19">
        <f t="shared" si="1179"/>
        <v>5.2303213230982655</v>
      </c>
      <c r="H10795" s="26">
        <f t="shared" si="1181"/>
        <v>2.8678926347711475E-6</v>
      </c>
      <c r="I10795" s="27">
        <f>SUM($H$11:H10795)</f>
        <v>2.7509283477955102E-2</v>
      </c>
      <c r="J10795" s="26" t="str">
        <f t="shared" si="1180"/>
        <v/>
      </c>
      <c r="K10795" s="20" t="str">
        <f t="shared" si="1182"/>
        <v/>
      </c>
    </row>
    <row r="10796" spans="3:11" x14ac:dyDescent="0.25">
      <c r="C10796" s="7">
        <v>10785</v>
      </c>
      <c r="D10796" s="8">
        <f t="shared" si="1183"/>
        <v>47.871637031248682</v>
      </c>
      <c r="E10796" s="8">
        <f t="shared" si="1184"/>
        <v>1.8199687499999998E-3</v>
      </c>
      <c r="F10796" s="8">
        <f t="shared" si="1178"/>
        <v>47.869817062498683</v>
      </c>
      <c r="G10796" s="19">
        <f t="shared" si="1179"/>
        <v>5.2301224821767489</v>
      </c>
      <c r="H10796" s="26">
        <f t="shared" si="1181"/>
        <v>2.8680016674785555E-6</v>
      </c>
      <c r="I10796" s="27">
        <f>SUM($H$11:H10796)</f>
        <v>2.751215147962258E-2</v>
      </c>
      <c r="J10796" s="26" t="str">
        <f t="shared" si="1180"/>
        <v/>
      </c>
      <c r="K10796" s="20" t="str">
        <f t="shared" si="1182"/>
        <v/>
      </c>
    </row>
    <row r="10797" spans="3:11" x14ac:dyDescent="0.25">
      <c r="C10797" s="7">
        <v>10786</v>
      </c>
      <c r="D10797" s="8">
        <f t="shared" si="1183"/>
        <v>47.867996924998685</v>
      </c>
      <c r="E10797" s="8">
        <f t="shared" si="1184"/>
        <v>1.8201374999999998E-3</v>
      </c>
      <c r="F10797" s="8">
        <f t="shared" si="1178"/>
        <v>47.866176787498688</v>
      </c>
      <c r="G10797" s="19">
        <f t="shared" si="1179"/>
        <v>5.2299236152574755</v>
      </c>
      <c r="H10797" s="26">
        <f t="shared" si="1181"/>
        <v>2.8681107227340509E-6</v>
      </c>
      <c r="I10797" s="27">
        <f>SUM($H$11:H10797)</f>
        <v>2.7515019590345313E-2</v>
      </c>
      <c r="J10797" s="26" t="str">
        <f t="shared" si="1180"/>
        <v/>
      </c>
      <c r="K10797" s="20" t="str">
        <f t="shared" si="1182"/>
        <v/>
      </c>
    </row>
    <row r="10798" spans="3:11" x14ac:dyDescent="0.25">
      <c r="C10798" s="7">
        <v>10787</v>
      </c>
      <c r="D10798" s="8">
        <f t="shared" si="1183"/>
        <v>47.864356481248691</v>
      </c>
      <c r="E10798" s="8">
        <f t="shared" si="1184"/>
        <v>1.8203062499999997E-3</v>
      </c>
      <c r="F10798" s="8">
        <f t="shared" ref="F10798:F10861" si="1185">D10798-E10798</f>
        <v>47.862536174998688</v>
      </c>
      <c r="G10798" s="19">
        <f t="shared" si="1179"/>
        <v>5.2297247223374788</v>
      </c>
      <c r="H10798" s="26">
        <f t="shared" si="1181"/>
        <v>2.8682198005434586E-6</v>
      </c>
      <c r="I10798" s="27">
        <f>SUM($H$11:H10798)</f>
        <v>2.7517887810145854E-2</v>
      </c>
      <c r="J10798" s="26" t="str">
        <f t="shared" si="1180"/>
        <v/>
      </c>
      <c r="K10798" s="20" t="str">
        <f t="shared" si="1182"/>
        <v/>
      </c>
    </row>
    <row r="10799" spans="3:11" x14ac:dyDescent="0.25">
      <c r="C10799" s="7">
        <v>10788</v>
      </c>
      <c r="D10799" s="8">
        <f t="shared" si="1183"/>
        <v>47.860715699998686</v>
      </c>
      <c r="E10799" s="8">
        <f t="shared" si="1184"/>
        <v>1.8204749999999998E-3</v>
      </c>
      <c r="F10799" s="8">
        <f t="shared" si="1185"/>
        <v>47.858895224998683</v>
      </c>
      <c r="G10799" s="19">
        <f t="shared" si="1179"/>
        <v>5.229525803413793</v>
      </c>
      <c r="H10799" s="26">
        <f t="shared" si="1181"/>
        <v>2.8683289009126064E-6</v>
      </c>
      <c r="I10799" s="27">
        <f>SUM($H$11:H10799)</f>
        <v>2.7520756139046768E-2</v>
      </c>
      <c r="J10799" s="26" t="str">
        <f t="shared" si="1180"/>
        <v/>
      </c>
      <c r="K10799" s="20" t="str">
        <f t="shared" si="1182"/>
        <v/>
      </c>
    </row>
    <row r="10800" spans="3:11" x14ac:dyDescent="0.25">
      <c r="C10800" s="7">
        <v>10789</v>
      </c>
      <c r="D10800" s="8">
        <f t="shared" si="1183"/>
        <v>47.857074581248682</v>
      </c>
      <c r="E10800" s="8">
        <f t="shared" si="1184"/>
        <v>1.8206437499999999E-3</v>
      </c>
      <c r="F10800" s="8">
        <f t="shared" si="1185"/>
        <v>47.855253937498681</v>
      </c>
      <c r="G10800" s="19">
        <f t="shared" si="1179"/>
        <v>5.22932685848345</v>
      </c>
      <c r="H10800" s="26">
        <f t="shared" si="1181"/>
        <v>2.8684380238473234E-6</v>
      </c>
      <c r="I10800" s="27">
        <f>SUM($H$11:H10800)</f>
        <v>2.7523624577070614E-2</v>
      </c>
      <c r="J10800" s="26" t="str">
        <f t="shared" si="1180"/>
        <v/>
      </c>
      <c r="K10800" s="20" t="str">
        <f t="shared" si="1182"/>
        <v/>
      </c>
    </row>
    <row r="10801" spans="3:11" x14ac:dyDescent="0.25">
      <c r="C10801" s="7">
        <v>10790</v>
      </c>
      <c r="D10801" s="8">
        <f t="shared" si="1183"/>
        <v>47.853433124998681</v>
      </c>
      <c r="E10801" s="8">
        <f t="shared" si="1184"/>
        <v>1.8208124999999997E-3</v>
      </c>
      <c r="F10801" s="8">
        <f t="shared" si="1185"/>
        <v>47.851612312498681</v>
      </c>
      <c r="G10801" s="19">
        <f t="shared" si="1179"/>
        <v>5.2291278875434823</v>
      </c>
      <c r="H10801" s="26">
        <f t="shared" si="1181"/>
        <v>2.8685471693534419E-6</v>
      </c>
      <c r="I10801" s="27">
        <f>SUM($H$11:H10801)</f>
        <v>2.7526493124239968E-2</v>
      </c>
      <c r="J10801" s="26" t="str">
        <f t="shared" si="1180"/>
        <v/>
      </c>
      <c r="K10801" s="20" t="str">
        <f t="shared" si="1182"/>
        <v/>
      </c>
    </row>
    <row r="10802" spans="3:11" x14ac:dyDescent="0.25">
      <c r="C10802" s="7">
        <v>10791</v>
      </c>
      <c r="D10802" s="8">
        <f t="shared" si="1183"/>
        <v>47.849791331248689</v>
      </c>
      <c r="E10802" s="8">
        <f t="shared" si="1184"/>
        <v>1.8209812499999998E-3</v>
      </c>
      <c r="F10802" s="8">
        <f t="shared" si="1185"/>
        <v>47.84797034999869</v>
      </c>
      <c r="G10802" s="19">
        <f t="shared" si="1179"/>
        <v>5.2289288905909208</v>
      </c>
      <c r="H10802" s="26">
        <f t="shared" si="1181"/>
        <v>2.8686563374367959E-6</v>
      </c>
      <c r="I10802" s="27">
        <f>SUM($H$11:H10802)</f>
        <v>2.7529361780577404E-2</v>
      </c>
      <c r="J10802" s="26" t="str">
        <f t="shared" si="1180"/>
        <v/>
      </c>
      <c r="K10802" s="20" t="str">
        <f t="shared" si="1182"/>
        <v/>
      </c>
    </row>
    <row r="10803" spans="3:11" x14ac:dyDescent="0.25">
      <c r="C10803" s="7">
        <v>10792</v>
      </c>
      <c r="D10803" s="8">
        <f t="shared" si="1183"/>
        <v>47.846149199998699</v>
      </c>
      <c r="E10803" s="8">
        <f t="shared" si="1184"/>
        <v>1.8211499999999997E-3</v>
      </c>
      <c r="F10803" s="8">
        <f t="shared" si="1185"/>
        <v>47.844328049998701</v>
      </c>
      <c r="G10803" s="19">
        <f t="shared" si="1179"/>
        <v>5.2287298676227945</v>
      </c>
      <c r="H10803" s="26">
        <f t="shared" si="1181"/>
        <v>2.8687655281032227E-6</v>
      </c>
      <c r="I10803" s="27">
        <f>SUM($H$11:H10803)</f>
        <v>2.7532230546105506E-2</v>
      </c>
      <c r="J10803" s="26" t="str">
        <f t="shared" si="1180"/>
        <v/>
      </c>
      <c r="K10803" s="20" t="str">
        <f t="shared" si="1182"/>
        <v/>
      </c>
    </row>
    <row r="10804" spans="3:11" x14ac:dyDescent="0.25">
      <c r="C10804" s="7">
        <v>10793</v>
      </c>
      <c r="D10804" s="8">
        <f t="shared" si="1183"/>
        <v>47.842506731248704</v>
      </c>
      <c r="E10804" s="8">
        <f t="shared" si="1184"/>
        <v>1.8213187499999998E-3</v>
      </c>
      <c r="F10804" s="8">
        <f t="shared" si="1185"/>
        <v>47.840685412498708</v>
      </c>
      <c r="G10804" s="19">
        <f t="shared" si="1179"/>
        <v>5.2285308186361332</v>
      </c>
      <c r="H10804" s="26">
        <f t="shared" si="1181"/>
        <v>2.8688747413585604E-6</v>
      </c>
      <c r="I10804" s="27">
        <f>SUM($H$11:H10804)</f>
        <v>2.7535099420846865E-2</v>
      </c>
      <c r="J10804" s="26" t="str">
        <f t="shared" si="1180"/>
        <v/>
      </c>
      <c r="K10804" s="20" t="str">
        <f t="shared" si="1182"/>
        <v/>
      </c>
    </row>
    <row r="10805" spans="3:11" x14ac:dyDescent="0.25">
      <c r="C10805" s="7">
        <v>10794</v>
      </c>
      <c r="D10805" s="8">
        <f t="shared" si="1183"/>
        <v>47.838863924998705</v>
      </c>
      <c r="E10805" s="8">
        <f t="shared" si="1184"/>
        <v>1.8214874999999998E-3</v>
      </c>
      <c r="F10805" s="8">
        <f t="shared" si="1185"/>
        <v>47.837042437498702</v>
      </c>
      <c r="G10805" s="19">
        <f t="shared" si="1179"/>
        <v>5.2283317436279644</v>
      </c>
      <c r="H10805" s="26">
        <f t="shared" si="1181"/>
        <v>2.8689839772086511E-6</v>
      </c>
      <c r="I10805" s="27">
        <f>SUM($H$11:H10805)</f>
        <v>2.7537968404824073E-2</v>
      </c>
      <c r="J10805" s="26" t="str">
        <f t="shared" si="1180"/>
        <v/>
      </c>
      <c r="K10805" s="20" t="str">
        <f t="shared" si="1182"/>
        <v/>
      </c>
    </row>
    <row r="10806" spans="3:11" x14ac:dyDescent="0.25">
      <c r="C10806" s="7">
        <v>10795</v>
      </c>
      <c r="D10806" s="8">
        <f t="shared" si="1183"/>
        <v>47.835220781248701</v>
      </c>
      <c r="E10806" s="8">
        <f t="shared" si="1184"/>
        <v>1.8216562499999997E-3</v>
      </c>
      <c r="F10806" s="8">
        <f t="shared" si="1185"/>
        <v>47.833399124998699</v>
      </c>
      <c r="G10806" s="19">
        <f t="shared" si="1179"/>
        <v>5.2281326425953161</v>
      </c>
      <c r="H10806" s="26">
        <f t="shared" si="1181"/>
        <v>2.8690932356593375E-6</v>
      </c>
      <c r="I10806" s="27">
        <f>SUM($H$11:H10806)</f>
        <v>2.7540837498059731E-2</v>
      </c>
      <c r="J10806" s="26" t="str">
        <f t="shared" si="1180"/>
        <v/>
      </c>
      <c r="K10806" s="20" t="str">
        <f t="shared" si="1182"/>
        <v/>
      </c>
    </row>
    <row r="10807" spans="3:11" x14ac:dyDescent="0.25">
      <c r="C10807" s="7">
        <v>10796</v>
      </c>
      <c r="D10807" s="8">
        <f t="shared" si="1183"/>
        <v>47.831577299998699</v>
      </c>
      <c r="E10807" s="8">
        <f t="shared" si="1184"/>
        <v>1.8218249999999998E-3</v>
      </c>
      <c r="F10807" s="8">
        <f t="shared" si="1185"/>
        <v>47.829755474998699</v>
      </c>
      <c r="G10807" s="19">
        <f t="shared" si="1179"/>
        <v>5.2279335155352156</v>
      </c>
      <c r="H10807" s="26">
        <f t="shared" si="1181"/>
        <v>2.8692025167164652E-6</v>
      </c>
      <c r="I10807" s="27">
        <f>SUM($H$11:H10807)</f>
        <v>2.7543706700576449E-2</v>
      </c>
      <c r="J10807" s="26" t="str">
        <f t="shared" si="1180"/>
        <v/>
      </c>
      <c r="K10807" s="20" t="str">
        <f t="shared" si="1182"/>
        <v/>
      </c>
    </row>
    <row r="10808" spans="3:11" x14ac:dyDescent="0.25">
      <c r="C10808" s="7">
        <v>10797</v>
      </c>
      <c r="D10808" s="8">
        <f t="shared" si="1183"/>
        <v>47.827933481248699</v>
      </c>
      <c r="E10808" s="8">
        <f t="shared" si="1184"/>
        <v>1.8219937499999999E-3</v>
      </c>
      <c r="F10808" s="8">
        <f t="shared" si="1185"/>
        <v>47.8261114874987</v>
      </c>
      <c r="G10808" s="19">
        <f t="shared" si="1179"/>
        <v>5.2277343624446884</v>
      </c>
      <c r="H10808" s="26">
        <f t="shared" si="1181"/>
        <v>2.8693118203858823E-6</v>
      </c>
      <c r="I10808" s="27">
        <f>SUM($H$11:H10808)</f>
        <v>2.7546576012396833E-2</v>
      </c>
      <c r="J10808" s="26" t="str">
        <f t="shared" si="1180"/>
        <v/>
      </c>
      <c r="K10808" s="20" t="str">
        <f t="shared" si="1182"/>
        <v/>
      </c>
    </row>
    <row r="10809" spans="3:11" x14ac:dyDescent="0.25">
      <c r="C10809" s="7">
        <v>10798</v>
      </c>
      <c r="D10809" s="8">
        <f t="shared" si="1183"/>
        <v>47.824289324998709</v>
      </c>
      <c r="E10809" s="8">
        <f t="shared" si="1184"/>
        <v>1.8221624999999997E-3</v>
      </c>
      <c r="F10809" s="8">
        <f t="shared" si="1185"/>
        <v>47.822467162498711</v>
      </c>
      <c r="G10809" s="19">
        <f t="shared" si="1179"/>
        <v>5.2275351833207591</v>
      </c>
      <c r="H10809" s="26">
        <f t="shared" si="1181"/>
        <v>2.8694211466734389E-6</v>
      </c>
      <c r="I10809" s="27">
        <f>SUM($H$11:H10809)</f>
        <v>2.7549445433543505E-2</v>
      </c>
      <c r="J10809" s="26" t="str">
        <f t="shared" si="1180"/>
        <v/>
      </c>
      <c r="K10809" s="20" t="str">
        <f t="shared" si="1182"/>
        <v/>
      </c>
    </row>
    <row r="10810" spans="3:11" x14ac:dyDescent="0.25">
      <c r="C10810" s="7">
        <v>10799</v>
      </c>
      <c r="D10810" s="8">
        <f t="shared" si="1183"/>
        <v>47.820644831248707</v>
      </c>
      <c r="E10810" s="8">
        <f t="shared" si="1184"/>
        <v>1.8223312499999998E-3</v>
      </c>
      <c r="F10810" s="8">
        <f t="shared" si="1185"/>
        <v>47.81882249999871</v>
      </c>
      <c r="G10810" s="19">
        <f t="shared" si="1179"/>
        <v>5.2273359781604523</v>
      </c>
      <c r="H10810" s="26">
        <f t="shared" si="1181"/>
        <v>2.8695304955849876E-6</v>
      </c>
      <c r="I10810" s="27">
        <f>SUM($H$11:H10810)</f>
        <v>2.755231496403909E-2</v>
      </c>
      <c r="J10810" s="26" t="str">
        <f t="shared" si="1180"/>
        <v/>
      </c>
      <c r="K10810" s="20" t="str">
        <f t="shared" si="1182"/>
        <v/>
      </c>
    </row>
    <row r="10811" spans="3:11" x14ac:dyDescent="0.25">
      <c r="C10811" s="7">
        <v>10800</v>
      </c>
      <c r="D10811" s="8">
        <f t="shared" si="1183"/>
        <v>47.816999999998707</v>
      </c>
      <c r="E10811" s="8">
        <f t="shared" si="1184"/>
        <v>1.8224999999999997E-3</v>
      </c>
      <c r="F10811" s="8">
        <f t="shared" si="1185"/>
        <v>47.815177499998704</v>
      </c>
      <c r="G10811" s="19">
        <f t="shared" si="1179"/>
        <v>5.2271367469607899</v>
      </c>
      <c r="H10811" s="26">
        <f t="shared" si="1181"/>
        <v>2.8696398671263836E-6</v>
      </c>
      <c r="I10811" s="27">
        <f>SUM($H$11:H10811)</f>
        <v>2.7555184603906217E-2</v>
      </c>
      <c r="J10811" s="26" t="str">
        <f t="shared" si="1180"/>
        <v/>
      </c>
      <c r="K10811" s="20" t="str">
        <f t="shared" si="1182"/>
        <v/>
      </c>
    </row>
    <row r="10812" spans="3:11" x14ac:dyDescent="0.25">
      <c r="C10812" s="7">
        <v>10801</v>
      </c>
      <c r="D10812" s="8">
        <f t="shared" si="1183"/>
        <v>47.813354831248702</v>
      </c>
      <c r="E10812" s="8">
        <f t="shared" si="1184"/>
        <v>1.8226687499999998E-3</v>
      </c>
      <c r="F10812" s="8">
        <f t="shared" si="1185"/>
        <v>47.8115321624987</v>
      </c>
      <c r="G10812" s="19">
        <f t="shared" si="1179"/>
        <v>5.2269374897187957</v>
      </c>
      <c r="H10812" s="26">
        <f t="shared" si="1181"/>
        <v>2.8697492613034835E-6</v>
      </c>
      <c r="I10812" s="27">
        <f>SUM($H$11:H10812)</f>
        <v>2.7558054353167521E-2</v>
      </c>
      <c r="J10812" s="26" t="str">
        <f t="shared" si="1180"/>
        <v/>
      </c>
      <c r="K10812" s="20" t="str">
        <f t="shared" si="1182"/>
        <v/>
      </c>
    </row>
    <row r="10813" spans="3:11" x14ac:dyDescent="0.25">
      <c r="C10813" s="7">
        <v>10802</v>
      </c>
      <c r="D10813" s="8">
        <f t="shared" si="1183"/>
        <v>47.809709324998693</v>
      </c>
      <c r="E10813" s="8">
        <f t="shared" si="1184"/>
        <v>1.8228374999999998E-3</v>
      </c>
      <c r="F10813" s="8">
        <f t="shared" si="1185"/>
        <v>47.807886487498692</v>
      </c>
      <c r="G10813" s="19">
        <f t="shared" si="1179"/>
        <v>5.2267382064314907</v>
      </c>
      <c r="H10813" s="26">
        <f t="shared" si="1181"/>
        <v>2.8698586781221469E-6</v>
      </c>
      <c r="I10813" s="27">
        <f>SUM($H$11:H10813)</f>
        <v>2.7560924211845642E-2</v>
      </c>
      <c r="J10813" s="26" t="str">
        <f t="shared" si="1180"/>
        <v/>
      </c>
      <c r="K10813" s="20" t="str">
        <f t="shared" si="1182"/>
        <v/>
      </c>
    </row>
    <row r="10814" spans="3:11" x14ac:dyDescent="0.25">
      <c r="C10814" s="7">
        <v>10803</v>
      </c>
      <c r="D10814" s="8">
        <f t="shared" si="1183"/>
        <v>47.806063481248685</v>
      </c>
      <c r="E10814" s="8">
        <f t="shared" si="1184"/>
        <v>1.8230062499999997E-3</v>
      </c>
      <c r="F10814" s="8">
        <f t="shared" si="1185"/>
        <v>47.804240474998686</v>
      </c>
      <c r="G10814" s="19">
        <f t="shared" si="1179"/>
        <v>5.2265388970958968</v>
      </c>
      <c r="H10814" s="26">
        <f t="shared" si="1181"/>
        <v>2.8699681175882346E-6</v>
      </c>
      <c r="I10814" s="27">
        <f>SUM($H$11:H10814)</f>
        <v>2.7563794179963231E-2</v>
      </c>
      <c r="J10814" s="26" t="str">
        <f t="shared" si="1180"/>
        <v/>
      </c>
      <c r="K10814" s="20" t="str">
        <f t="shared" si="1182"/>
        <v/>
      </c>
    </row>
    <row r="10815" spans="3:11" x14ac:dyDescent="0.25">
      <c r="C10815" s="7">
        <v>10804</v>
      </c>
      <c r="D10815" s="8">
        <f t="shared" si="1183"/>
        <v>47.802417299998687</v>
      </c>
      <c r="E10815" s="8">
        <f t="shared" si="1184"/>
        <v>1.8231749999999998E-3</v>
      </c>
      <c r="F10815" s="8">
        <f t="shared" si="1185"/>
        <v>47.800594124998689</v>
      </c>
      <c r="G10815" s="19">
        <f t="shared" si="1179"/>
        <v>5.2263395617090325</v>
      </c>
      <c r="H10815" s="26">
        <f t="shared" si="1181"/>
        <v>2.8700775797076113E-6</v>
      </c>
      <c r="I10815" s="27">
        <f>SUM($H$11:H10815)</f>
        <v>2.756666425754294E-2</v>
      </c>
      <c r="J10815" s="26" t="str">
        <f t="shared" si="1180"/>
        <v/>
      </c>
      <c r="K10815" s="20" t="str">
        <f t="shared" si="1182"/>
        <v/>
      </c>
    </row>
    <row r="10816" spans="3:11" x14ac:dyDescent="0.25">
      <c r="C10816" s="7">
        <v>10805</v>
      </c>
      <c r="D10816" s="8">
        <f t="shared" si="1183"/>
        <v>47.798770781248685</v>
      </c>
      <c r="E10816" s="8">
        <f t="shared" si="1184"/>
        <v>1.8233437499999999E-3</v>
      </c>
      <c r="F10816" s="8">
        <f t="shared" si="1185"/>
        <v>47.796947437498687</v>
      </c>
      <c r="G10816" s="19">
        <f t="shared" si="1179"/>
        <v>5.2261402002679178</v>
      </c>
      <c r="H10816" s="26">
        <f t="shared" si="1181"/>
        <v>2.8701870644861429E-6</v>
      </c>
      <c r="I10816" s="27">
        <f>SUM($H$11:H10816)</f>
        <v>2.7569534444607427E-2</v>
      </c>
      <c r="J10816" s="26" t="str">
        <f t="shared" si="1180"/>
        <v/>
      </c>
      <c r="K10816" s="20" t="str">
        <f t="shared" si="1182"/>
        <v/>
      </c>
    </row>
    <row r="10817" spans="3:11" x14ac:dyDescent="0.25">
      <c r="C10817" s="7">
        <v>10806</v>
      </c>
      <c r="D10817" s="8">
        <f t="shared" si="1183"/>
        <v>47.795123924998684</v>
      </c>
      <c r="E10817" s="8">
        <f t="shared" si="1184"/>
        <v>1.8235124999999997E-3</v>
      </c>
      <c r="F10817" s="8">
        <f t="shared" si="1185"/>
        <v>47.793300412498681</v>
      </c>
      <c r="G10817" s="19">
        <f t="shared" si="1179"/>
        <v>5.2259408127695703</v>
      </c>
      <c r="H10817" s="26">
        <f t="shared" si="1181"/>
        <v>2.8702965719296981E-6</v>
      </c>
      <c r="I10817" s="27">
        <f>SUM($H$11:H10817)</f>
        <v>2.7572404741179356E-2</v>
      </c>
      <c r="J10817" s="26" t="str">
        <f t="shared" si="1180"/>
        <v/>
      </c>
      <c r="K10817" s="20" t="str">
        <f t="shared" si="1182"/>
        <v/>
      </c>
    </row>
    <row r="10818" spans="3:11" x14ac:dyDescent="0.25">
      <c r="C10818" s="7">
        <v>10807</v>
      </c>
      <c r="D10818" s="8">
        <f t="shared" si="1183"/>
        <v>47.791476731248686</v>
      </c>
      <c r="E10818" s="8">
        <f t="shared" si="1184"/>
        <v>1.8236812499999998E-3</v>
      </c>
      <c r="F10818" s="8">
        <f t="shared" si="1185"/>
        <v>47.789653049998684</v>
      </c>
      <c r="G10818" s="19">
        <f t="shared" si="1179"/>
        <v>5.2257413992110076</v>
      </c>
      <c r="H10818" s="26">
        <f t="shared" si="1181"/>
        <v>2.8704061020441478E-6</v>
      </c>
      <c r="I10818" s="27">
        <f>SUM($H$11:H10818)</f>
        <v>2.7575275147281399E-2</v>
      </c>
      <c r="J10818" s="26" t="str">
        <f t="shared" si="1180"/>
        <v/>
      </c>
      <c r="K10818" s="20" t="str">
        <f t="shared" si="1182"/>
        <v/>
      </c>
    </row>
    <row r="10819" spans="3:11" x14ac:dyDescent="0.25">
      <c r="C10819" s="7">
        <v>10808</v>
      </c>
      <c r="D10819" s="8">
        <f t="shared" si="1183"/>
        <v>47.787829199998676</v>
      </c>
      <c r="E10819" s="8">
        <f t="shared" si="1184"/>
        <v>1.8238499999999997E-3</v>
      </c>
      <c r="F10819" s="8">
        <f t="shared" si="1185"/>
        <v>47.786005349998675</v>
      </c>
      <c r="G10819" s="19">
        <f t="shared" si="1179"/>
        <v>5.2255419595892452</v>
      </c>
      <c r="H10819" s="26">
        <f t="shared" si="1181"/>
        <v>2.8705156548353652E-6</v>
      </c>
      <c r="I10819" s="27">
        <f>SUM($H$11:H10819)</f>
        <v>2.7578145662936236E-2</v>
      </c>
      <c r="J10819" s="26" t="str">
        <f t="shared" si="1180"/>
        <v/>
      </c>
      <c r="K10819" s="20" t="str">
        <f t="shared" si="1182"/>
        <v/>
      </c>
    </row>
    <row r="10820" spans="3:11" x14ac:dyDescent="0.25">
      <c r="C10820" s="7">
        <v>10809</v>
      </c>
      <c r="D10820" s="8">
        <f t="shared" si="1183"/>
        <v>47.784181331248668</v>
      </c>
      <c r="E10820" s="8">
        <f t="shared" si="1184"/>
        <v>1.8240187499999998E-3</v>
      </c>
      <c r="F10820" s="8">
        <f t="shared" si="1185"/>
        <v>47.782357312498668</v>
      </c>
      <c r="G10820" s="19">
        <f t="shared" si="1179"/>
        <v>5.2253424939013007</v>
      </c>
      <c r="H10820" s="26">
        <f t="shared" si="1181"/>
        <v>2.8706252303092245E-6</v>
      </c>
      <c r="I10820" s="27">
        <f>SUM($H$11:H10820)</f>
        <v>2.7581016288166546E-2</v>
      </c>
      <c r="J10820" s="26" t="str">
        <f t="shared" si="1180"/>
        <v/>
      </c>
      <c r="K10820" s="20" t="str">
        <f t="shared" si="1182"/>
        <v/>
      </c>
    </row>
    <row r="10821" spans="3:11" x14ac:dyDescent="0.25">
      <c r="C10821" s="7">
        <v>10810</v>
      </c>
      <c r="D10821" s="8">
        <f t="shared" si="1183"/>
        <v>47.780533124998662</v>
      </c>
      <c r="E10821" s="8">
        <f t="shared" si="1184"/>
        <v>1.8241874999999999E-3</v>
      </c>
      <c r="F10821" s="8">
        <f t="shared" si="1185"/>
        <v>47.778708937498664</v>
      </c>
      <c r="G10821" s="19">
        <f t="shared" si="1179"/>
        <v>5.225143002144188</v>
      </c>
      <c r="H10821" s="26">
        <f t="shared" si="1181"/>
        <v>2.8707348284716042E-6</v>
      </c>
      <c r="I10821" s="27">
        <f>SUM($H$11:H10821)</f>
        <v>2.7583887022995017E-2</v>
      </c>
      <c r="J10821" s="26" t="str">
        <f t="shared" si="1180"/>
        <v/>
      </c>
      <c r="K10821" s="20" t="str">
        <f t="shared" si="1182"/>
        <v/>
      </c>
    </row>
    <row r="10822" spans="3:11" x14ac:dyDescent="0.25">
      <c r="C10822" s="7">
        <v>10811</v>
      </c>
      <c r="D10822" s="8">
        <f t="shared" si="1183"/>
        <v>47.776884581248666</v>
      </c>
      <c r="E10822" s="8">
        <f t="shared" si="1184"/>
        <v>1.8243562499999997E-3</v>
      </c>
      <c r="F10822" s="8">
        <f t="shared" si="1185"/>
        <v>47.775060224998668</v>
      </c>
      <c r="G10822" s="19">
        <f t="shared" si="1179"/>
        <v>5.2249434843149221</v>
      </c>
      <c r="H10822" s="26">
        <f t="shared" si="1181"/>
        <v>2.8708444493283835E-6</v>
      </c>
      <c r="I10822" s="27">
        <f>SUM($H$11:H10822)</f>
        <v>2.7586757867444345E-2</v>
      </c>
      <c r="J10822" s="26" t="str">
        <f t="shared" si="1180"/>
        <v/>
      </c>
      <c r="K10822" s="20" t="str">
        <f t="shared" si="1182"/>
        <v/>
      </c>
    </row>
    <row r="10823" spans="3:11" x14ac:dyDescent="0.25">
      <c r="C10823" s="7">
        <v>10812</v>
      </c>
      <c r="D10823" s="8">
        <f t="shared" si="1183"/>
        <v>47.773235699998672</v>
      </c>
      <c r="E10823" s="8">
        <f t="shared" si="1184"/>
        <v>1.8245249999999998E-3</v>
      </c>
      <c r="F10823" s="8">
        <f t="shared" si="1185"/>
        <v>47.771411174998669</v>
      </c>
      <c r="G10823" s="19">
        <f t="shared" si="1179"/>
        <v>5.224743940410514</v>
      </c>
      <c r="H10823" s="26">
        <f t="shared" si="1181"/>
        <v>2.8709540928854459E-6</v>
      </c>
      <c r="I10823" s="27">
        <f>SUM($H$11:H10823)</f>
        <v>2.7589628821537232E-2</v>
      </c>
      <c r="J10823" s="26" t="str">
        <f t="shared" si="1180"/>
        <v/>
      </c>
      <c r="K10823" s="20" t="str">
        <f t="shared" si="1182"/>
        <v/>
      </c>
    </row>
    <row r="10824" spans="3:11" x14ac:dyDescent="0.25">
      <c r="C10824" s="7">
        <v>10813</v>
      </c>
      <c r="D10824" s="8">
        <f t="shared" si="1183"/>
        <v>47.769586481248673</v>
      </c>
      <c r="E10824" s="8">
        <f t="shared" si="1184"/>
        <v>1.8246937499999999E-3</v>
      </c>
      <c r="F10824" s="8">
        <f t="shared" si="1185"/>
        <v>47.767761787498671</v>
      </c>
      <c r="G10824" s="19">
        <f t="shared" si="1179"/>
        <v>5.224544370427977</v>
      </c>
      <c r="H10824" s="26">
        <f t="shared" si="1181"/>
        <v>2.8710637591486757E-6</v>
      </c>
      <c r="I10824" s="27">
        <f>SUM($H$11:H10824)</f>
        <v>2.7592499885296381E-2</v>
      </c>
      <c r="J10824" s="26" t="str">
        <f t="shared" si="1180"/>
        <v/>
      </c>
      <c r="K10824" s="20" t="str">
        <f t="shared" si="1182"/>
        <v/>
      </c>
    </row>
    <row r="10825" spans="3:11" x14ac:dyDescent="0.25">
      <c r="C10825" s="7">
        <v>10814</v>
      </c>
      <c r="D10825" s="8">
        <f t="shared" si="1183"/>
        <v>47.76593692499867</v>
      </c>
      <c r="E10825" s="8">
        <f t="shared" si="1184"/>
        <v>1.8248624999999997E-3</v>
      </c>
      <c r="F10825" s="8">
        <f t="shared" si="1185"/>
        <v>47.764112062498668</v>
      </c>
      <c r="G10825" s="19">
        <f t="shared" si="1179"/>
        <v>5.2243447743643232</v>
      </c>
      <c r="H10825" s="26">
        <f t="shared" si="1181"/>
        <v>2.8711734481239586E-6</v>
      </c>
      <c r="I10825" s="27">
        <f>SUM($H$11:H10825)</f>
        <v>2.7595371058744506E-2</v>
      </c>
      <c r="J10825" s="26" t="str">
        <f t="shared" si="1180"/>
        <v/>
      </c>
      <c r="K10825" s="20" t="str">
        <f t="shared" si="1182"/>
        <v/>
      </c>
    </row>
    <row r="10826" spans="3:11" x14ac:dyDescent="0.25">
      <c r="C10826" s="7">
        <v>10815</v>
      </c>
      <c r="D10826" s="8">
        <f t="shared" si="1183"/>
        <v>47.762287031248668</v>
      </c>
      <c r="E10826" s="8">
        <f t="shared" si="1184"/>
        <v>1.8250312499999998E-3</v>
      </c>
      <c r="F10826" s="8">
        <f t="shared" si="1185"/>
        <v>47.760461999998668</v>
      </c>
      <c r="G10826" s="19">
        <f t="shared" si="1179"/>
        <v>5.2241451522165621</v>
      </c>
      <c r="H10826" s="26">
        <f t="shared" si="1181"/>
        <v>2.8712831598171847E-6</v>
      </c>
      <c r="I10826" s="27">
        <f>SUM($H$11:H10826)</f>
        <v>2.7598242341904323E-2</v>
      </c>
      <c r="J10826" s="26" t="str">
        <f t="shared" si="1180"/>
        <v/>
      </c>
      <c r="K10826" s="20" t="str">
        <f t="shared" si="1182"/>
        <v/>
      </c>
    </row>
    <row r="10827" spans="3:11" x14ac:dyDescent="0.25">
      <c r="C10827" s="7">
        <v>10816</v>
      </c>
      <c r="D10827" s="8">
        <f t="shared" si="1183"/>
        <v>47.758636799998662</v>
      </c>
      <c r="E10827" s="8">
        <f t="shared" si="1184"/>
        <v>1.8251999999999997E-3</v>
      </c>
      <c r="F10827" s="8">
        <f t="shared" si="1185"/>
        <v>47.756811599998663</v>
      </c>
      <c r="G10827" s="19">
        <f t="shared" ref="G10827:G10890" si="1186">SQRT(2*F10827/$D$3)</f>
        <v>5.223945503981704</v>
      </c>
      <c r="H10827" s="26">
        <f t="shared" si="1181"/>
        <v>2.8713928942342453E-6</v>
      </c>
      <c r="I10827" s="27">
        <f>SUM($H$11:H10827)</f>
        <v>2.7601113734798555E-2</v>
      </c>
      <c r="J10827" s="26" t="str">
        <f t="shared" ref="J10827:J10890" si="1187">IF($I$7&gt;=I10827,G10827,"")</f>
        <v/>
      </c>
      <c r="K10827" s="20" t="str">
        <f t="shared" si="1182"/>
        <v/>
      </c>
    </row>
    <row r="10828" spans="3:11" x14ac:dyDescent="0.25">
      <c r="C10828" s="7">
        <v>10817</v>
      </c>
      <c r="D10828" s="8">
        <f t="shared" si="1183"/>
        <v>47.754986231248658</v>
      </c>
      <c r="E10828" s="8">
        <f t="shared" si="1184"/>
        <v>1.8253687499999998E-3</v>
      </c>
      <c r="F10828" s="8">
        <f t="shared" si="1185"/>
        <v>47.75316086249866</v>
      </c>
      <c r="G10828" s="19">
        <f t="shared" si="1186"/>
        <v>5.2237458296567585</v>
      </c>
      <c r="H10828" s="26">
        <f t="shared" ref="H10828:H10891" si="1188">$D$7/G10828</f>
        <v>2.8715026513810335E-6</v>
      </c>
      <c r="I10828" s="27">
        <f>SUM($H$11:H10828)</f>
        <v>2.7603985237449936E-2</v>
      </c>
      <c r="J10828" s="26" t="str">
        <f t="shared" si="1187"/>
        <v/>
      </c>
      <c r="K10828" s="20" t="str">
        <f t="shared" ref="K10828:K10891" si="1189">IF(J10828="","",I10828)</f>
        <v/>
      </c>
    </row>
    <row r="10829" spans="3:11" x14ac:dyDescent="0.25">
      <c r="C10829" s="7">
        <v>10818</v>
      </c>
      <c r="D10829" s="8">
        <f t="shared" ref="D10829:D10892" si="1190">$D$3*G10828^2/2-E10829</f>
        <v>47.751335324998664</v>
      </c>
      <c r="E10829" s="8">
        <f t="shared" ref="E10829:E10892" si="1191">C10829*$D$4*$D$7^2/2</f>
        <v>1.8255374999999999E-3</v>
      </c>
      <c r="F10829" s="8">
        <f t="shared" si="1185"/>
        <v>47.749509787498667</v>
      </c>
      <c r="G10829" s="19">
        <f t="shared" si="1186"/>
        <v>5.2235461292387333</v>
      </c>
      <c r="H10829" s="26">
        <f t="shared" si="1188"/>
        <v>2.8716124312634455E-6</v>
      </c>
      <c r="I10829" s="27">
        <f>SUM($H$11:H10829)</f>
        <v>2.7606856849881199E-2</v>
      </c>
      <c r="J10829" s="26" t="str">
        <f t="shared" si="1187"/>
        <v/>
      </c>
      <c r="K10829" s="20" t="str">
        <f t="shared" si="1189"/>
        <v/>
      </c>
    </row>
    <row r="10830" spans="3:11" x14ac:dyDescent="0.25">
      <c r="C10830" s="7">
        <v>10819</v>
      </c>
      <c r="D10830" s="8">
        <f t="shared" si="1190"/>
        <v>47.747684081248664</v>
      </c>
      <c r="E10830" s="8">
        <f t="shared" si="1191"/>
        <v>1.8257062499999997E-3</v>
      </c>
      <c r="F10830" s="8">
        <f t="shared" si="1185"/>
        <v>47.745858374998662</v>
      </c>
      <c r="G10830" s="19">
        <f t="shared" si="1186"/>
        <v>5.2233464027246344</v>
      </c>
      <c r="H10830" s="26">
        <f t="shared" si="1188"/>
        <v>2.8717222338873801E-6</v>
      </c>
      <c r="I10830" s="27">
        <f>SUM($H$11:H10830)</f>
        <v>2.7609728572115088E-2</v>
      </c>
      <c r="J10830" s="26" t="str">
        <f t="shared" si="1187"/>
        <v/>
      </c>
      <c r="K10830" s="20" t="str">
        <f t="shared" si="1189"/>
        <v/>
      </c>
    </row>
    <row r="10831" spans="3:11" x14ac:dyDescent="0.25">
      <c r="C10831" s="7">
        <v>10820</v>
      </c>
      <c r="D10831" s="8">
        <f t="shared" si="1190"/>
        <v>47.74403249999866</v>
      </c>
      <c r="E10831" s="8">
        <f t="shared" si="1191"/>
        <v>1.8258749999999998E-3</v>
      </c>
      <c r="F10831" s="8">
        <f t="shared" si="1185"/>
        <v>47.742206624998659</v>
      </c>
      <c r="G10831" s="19">
        <f t="shared" si="1186"/>
        <v>5.2231466501114694</v>
      </c>
      <c r="H10831" s="26">
        <f t="shared" si="1188"/>
        <v>2.8718320592587378E-6</v>
      </c>
      <c r="I10831" s="27">
        <f>SUM($H$11:H10831)</f>
        <v>2.7612600404174348E-2</v>
      </c>
      <c r="J10831" s="26" t="str">
        <f t="shared" si="1187"/>
        <v/>
      </c>
      <c r="K10831" s="20" t="str">
        <f t="shared" si="1189"/>
        <v/>
      </c>
    </row>
    <row r="10832" spans="3:11" x14ac:dyDescent="0.25">
      <c r="C10832" s="7">
        <v>10821</v>
      </c>
      <c r="D10832" s="8">
        <f t="shared" si="1190"/>
        <v>47.740380581248658</v>
      </c>
      <c r="E10832" s="8">
        <f t="shared" si="1191"/>
        <v>1.8260437499999997E-3</v>
      </c>
      <c r="F10832" s="8">
        <f t="shared" si="1185"/>
        <v>47.738554537498658</v>
      </c>
      <c r="G10832" s="19">
        <f t="shared" si="1186"/>
        <v>5.2229468713962426</v>
      </c>
      <c r="H10832" s="26">
        <f t="shared" si="1188"/>
        <v>2.8719419073834214E-6</v>
      </c>
      <c r="I10832" s="27">
        <f>SUM($H$11:H10832)</f>
        <v>2.7615472346081731E-2</v>
      </c>
      <c r="J10832" s="26" t="str">
        <f t="shared" si="1187"/>
        <v/>
      </c>
      <c r="K10832" s="20" t="str">
        <f t="shared" si="1189"/>
        <v/>
      </c>
    </row>
    <row r="10833" spans="3:11" x14ac:dyDescent="0.25">
      <c r="C10833" s="7">
        <v>10822</v>
      </c>
      <c r="D10833" s="8">
        <f t="shared" si="1190"/>
        <v>47.736728324998651</v>
      </c>
      <c r="E10833" s="8">
        <f t="shared" si="1191"/>
        <v>1.8262124999999998E-3</v>
      </c>
      <c r="F10833" s="8">
        <f t="shared" si="1185"/>
        <v>47.734902112498652</v>
      </c>
      <c r="G10833" s="19">
        <f t="shared" si="1186"/>
        <v>5.2227470665759608</v>
      </c>
      <c r="H10833" s="26">
        <f t="shared" si="1188"/>
        <v>2.8720517782673357E-6</v>
      </c>
      <c r="I10833" s="27">
        <f>SUM($H$11:H10833)</f>
        <v>2.7618344397859998E-2</v>
      </c>
      <c r="J10833" s="26" t="str">
        <f t="shared" si="1187"/>
        <v/>
      </c>
      <c r="K10833" s="20" t="str">
        <f t="shared" si="1189"/>
        <v/>
      </c>
    </row>
    <row r="10834" spans="3:11" x14ac:dyDescent="0.25">
      <c r="C10834" s="7">
        <v>10823</v>
      </c>
      <c r="D10834" s="8">
        <f t="shared" si="1190"/>
        <v>47.733075731248654</v>
      </c>
      <c r="E10834" s="8">
        <f t="shared" si="1191"/>
        <v>1.8263812499999998E-3</v>
      </c>
      <c r="F10834" s="8">
        <f t="shared" si="1185"/>
        <v>47.731249349998656</v>
      </c>
      <c r="G10834" s="19">
        <f t="shared" si="1186"/>
        <v>5.2225472356476264</v>
      </c>
      <c r="H10834" s="26">
        <f t="shared" si="1188"/>
        <v>2.8721616719163882E-6</v>
      </c>
      <c r="I10834" s="27">
        <f>SUM($H$11:H10834)</f>
        <v>2.7621216559531914E-2</v>
      </c>
      <c r="J10834" s="26" t="str">
        <f t="shared" si="1187"/>
        <v/>
      </c>
      <c r="K10834" s="20" t="str">
        <f t="shared" si="1189"/>
        <v/>
      </c>
    </row>
    <row r="10835" spans="3:11" x14ac:dyDescent="0.25">
      <c r="C10835" s="7">
        <v>10824</v>
      </c>
      <c r="D10835" s="8">
        <f t="shared" si="1190"/>
        <v>47.729422799998666</v>
      </c>
      <c r="E10835" s="8">
        <f t="shared" si="1191"/>
        <v>1.8265499999999997E-3</v>
      </c>
      <c r="F10835" s="8">
        <f t="shared" si="1185"/>
        <v>47.727596249998669</v>
      </c>
      <c r="G10835" s="19">
        <f t="shared" si="1186"/>
        <v>5.2223473786082426</v>
      </c>
      <c r="H10835" s="26">
        <f t="shared" si="1188"/>
        <v>2.8722715883364892E-6</v>
      </c>
      <c r="I10835" s="27">
        <f>SUM($H$11:H10835)</f>
        <v>2.7624088831120251E-2</v>
      </c>
      <c r="J10835" s="26" t="str">
        <f t="shared" si="1187"/>
        <v/>
      </c>
      <c r="K10835" s="20" t="str">
        <f t="shared" si="1189"/>
        <v/>
      </c>
    </row>
    <row r="10836" spans="3:11" x14ac:dyDescent="0.25">
      <c r="C10836" s="7">
        <v>10825</v>
      </c>
      <c r="D10836" s="8">
        <f t="shared" si="1190"/>
        <v>47.725769531248666</v>
      </c>
      <c r="E10836" s="8">
        <f t="shared" si="1191"/>
        <v>1.8267187499999998E-3</v>
      </c>
      <c r="F10836" s="8">
        <f t="shared" si="1185"/>
        <v>47.723942812498663</v>
      </c>
      <c r="G10836" s="19">
        <f t="shared" si="1186"/>
        <v>5.2221474954548102</v>
      </c>
      <c r="H10836" s="26">
        <f t="shared" si="1188"/>
        <v>2.8723815275335518E-6</v>
      </c>
      <c r="I10836" s="27">
        <f>SUM($H$11:H10836)</f>
        <v>2.7626961212647783E-2</v>
      </c>
      <c r="J10836" s="26" t="str">
        <f t="shared" si="1187"/>
        <v/>
      </c>
      <c r="K10836" s="20" t="str">
        <f t="shared" si="1189"/>
        <v/>
      </c>
    </row>
    <row r="10837" spans="3:11" x14ac:dyDescent="0.25">
      <c r="C10837" s="7">
        <v>10826</v>
      </c>
      <c r="D10837" s="8">
        <f t="shared" si="1190"/>
        <v>47.722115924998654</v>
      </c>
      <c r="E10837" s="8">
        <f t="shared" si="1191"/>
        <v>1.8268874999999999E-3</v>
      </c>
      <c r="F10837" s="8">
        <f t="shared" si="1185"/>
        <v>47.720289037498652</v>
      </c>
      <c r="G10837" s="19">
        <f t="shared" si="1186"/>
        <v>5.2219475861843323</v>
      </c>
      <c r="H10837" s="26">
        <f t="shared" si="1188"/>
        <v>2.8724914895134887E-6</v>
      </c>
      <c r="I10837" s="27">
        <f>SUM($H$11:H10837)</f>
        <v>2.7629833704137297E-2</v>
      </c>
      <c r="J10837" s="26" t="str">
        <f t="shared" si="1187"/>
        <v/>
      </c>
      <c r="K10837" s="20" t="str">
        <f t="shared" si="1189"/>
        <v/>
      </c>
    </row>
    <row r="10838" spans="3:11" x14ac:dyDescent="0.25">
      <c r="C10838" s="7">
        <v>10827</v>
      </c>
      <c r="D10838" s="8">
        <f t="shared" si="1190"/>
        <v>47.718461981248652</v>
      </c>
      <c r="E10838" s="8">
        <f t="shared" si="1191"/>
        <v>1.8270562499999997E-3</v>
      </c>
      <c r="F10838" s="8">
        <f t="shared" si="1185"/>
        <v>47.716634924998651</v>
      </c>
      <c r="G10838" s="19">
        <f t="shared" si="1186"/>
        <v>5.2217476507938088</v>
      </c>
      <c r="H10838" s="26">
        <f t="shared" si="1188"/>
        <v>2.8726014742822173E-6</v>
      </c>
      <c r="I10838" s="27">
        <f>SUM($H$11:H10838)</f>
        <v>2.7632706305611578E-2</v>
      </c>
      <c r="J10838" s="26" t="str">
        <f t="shared" si="1187"/>
        <v/>
      </c>
      <c r="K10838" s="20" t="str">
        <f t="shared" si="1189"/>
        <v/>
      </c>
    </row>
    <row r="10839" spans="3:11" x14ac:dyDescent="0.25">
      <c r="C10839" s="7">
        <v>10828</v>
      </c>
      <c r="D10839" s="8">
        <f t="shared" si="1190"/>
        <v>47.714807699998651</v>
      </c>
      <c r="E10839" s="8">
        <f t="shared" si="1191"/>
        <v>1.8272249999999998E-3</v>
      </c>
      <c r="F10839" s="8">
        <f t="shared" si="1185"/>
        <v>47.712980474998652</v>
      </c>
      <c r="G10839" s="19">
        <f t="shared" si="1186"/>
        <v>5.2215476892802384</v>
      </c>
      <c r="H10839" s="26">
        <f t="shared" si="1188"/>
        <v>2.8727114818456566E-6</v>
      </c>
      <c r="I10839" s="27">
        <f>SUM($H$11:H10839)</f>
        <v>2.7635579017093424E-2</v>
      </c>
      <c r="J10839" s="26" t="str">
        <f t="shared" si="1187"/>
        <v/>
      </c>
      <c r="K10839" s="20" t="str">
        <f t="shared" si="1189"/>
        <v/>
      </c>
    </row>
    <row r="10840" spans="3:11" x14ac:dyDescent="0.25">
      <c r="C10840" s="7">
        <v>10829</v>
      </c>
      <c r="D10840" s="8">
        <f t="shared" si="1190"/>
        <v>47.711153081248646</v>
      </c>
      <c r="E10840" s="8">
        <f t="shared" si="1191"/>
        <v>1.8273937499999997E-3</v>
      </c>
      <c r="F10840" s="8">
        <f t="shared" si="1185"/>
        <v>47.709325687498648</v>
      </c>
      <c r="G10840" s="19">
        <f t="shared" si="1186"/>
        <v>5.2213477016406209</v>
      </c>
      <c r="H10840" s="26">
        <f t="shared" si="1188"/>
        <v>2.8728215122097283E-6</v>
      </c>
      <c r="I10840" s="27">
        <f>SUM($H$11:H10840)</f>
        <v>2.7638451838605634E-2</v>
      </c>
      <c r="J10840" s="26" t="str">
        <f t="shared" si="1187"/>
        <v/>
      </c>
      <c r="K10840" s="20" t="str">
        <f t="shared" si="1189"/>
        <v/>
      </c>
    </row>
    <row r="10841" spans="3:11" x14ac:dyDescent="0.25">
      <c r="C10841" s="7">
        <v>10830</v>
      </c>
      <c r="D10841" s="8">
        <f t="shared" si="1190"/>
        <v>47.707498124998644</v>
      </c>
      <c r="E10841" s="8">
        <f t="shared" si="1191"/>
        <v>1.8275624999999998E-3</v>
      </c>
      <c r="F10841" s="8">
        <f t="shared" si="1185"/>
        <v>47.705670562498646</v>
      </c>
      <c r="G10841" s="19">
        <f t="shared" si="1186"/>
        <v>5.2211476878719543</v>
      </c>
      <c r="H10841" s="26">
        <f t="shared" si="1188"/>
        <v>2.8729315653803556E-6</v>
      </c>
      <c r="I10841" s="27">
        <f>SUM($H$11:H10841)</f>
        <v>2.7641324770171016E-2</v>
      </c>
      <c r="J10841" s="26" t="str">
        <f t="shared" si="1187"/>
        <v/>
      </c>
      <c r="K10841" s="20" t="str">
        <f t="shared" si="1189"/>
        <v/>
      </c>
    </row>
    <row r="10842" spans="3:11" x14ac:dyDescent="0.25">
      <c r="C10842" s="7">
        <v>10831</v>
      </c>
      <c r="D10842" s="8">
        <f t="shared" si="1190"/>
        <v>47.703842831248636</v>
      </c>
      <c r="E10842" s="8">
        <f t="shared" si="1191"/>
        <v>1.8277312499999998E-3</v>
      </c>
      <c r="F10842" s="8">
        <f t="shared" si="1185"/>
        <v>47.702015099998633</v>
      </c>
      <c r="G10842" s="19">
        <f t="shared" si="1186"/>
        <v>5.2209476479712347</v>
      </c>
      <c r="H10842" s="26">
        <f t="shared" si="1188"/>
        <v>2.8730416413634653E-6</v>
      </c>
      <c r="I10842" s="27">
        <f>SUM($H$11:H10842)</f>
        <v>2.764419781181238E-2</v>
      </c>
      <c r="J10842" s="26" t="str">
        <f t="shared" si="1187"/>
        <v/>
      </c>
      <c r="K10842" s="20" t="str">
        <f t="shared" si="1189"/>
        <v/>
      </c>
    </row>
    <row r="10843" spans="3:11" x14ac:dyDescent="0.25">
      <c r="C10843" s="7">
        <v>10832</v>
      </c>
      <c r="D10843" s="8">
        <f t="shared" si="1190"/>
        <v>47.700187199998638</v>
      </c>
      <c r="E10843" s="8">
        <f t="shared" si="1191"/>
        <v>1.8278999999999997E-3</v>
      </c>
      <c r="F10843" s="8">
        <f t="shared" si="1185"/>
        <v>47.698359299998636</v>
      </c>
      <c r="G10843" s="19">
        <f t="shared" si="1186"/>
        <v>5.2207475819354583</v>
      </c>
      <c r="H10843" s="26">
        <f t="shared" si="1188"/>
        <v>2.8731517401649848E-6</v>
      </c>
      <c r="I10843" s="27">
        <f>SUM($H$11:H10843)</f>
        <v>2.7647070963552546E-2</v>
      </c>
      <c r="J10843" s="26" t="str">
        <f t="shared" si="1187"/>
        <v/>
      </c>
      <c r="K10843" s="20" t="str">
        <f t="shared" si="1189"/>
        <v/>
      </c>
    </row>
    <row r="10844" spans="3:11" x14ac:dyDescent="0.25">
      <c r="C10844" s="7">
        <v>10833</v>
      </c>
      <c r="D10844" s="8">
        <f t="shared" si="1190"/>
        <v>47.696531231248635</v>
      </c>
      <c r="E10844" s="8">
        <f t="shared" si="1191"/>
        <v>1.8280687499999998E-3</v>
      </c>
      <c r="F10844" s="8">
        <f t="shared" si="1185"/>
        <v>47.694703162498634</v>
      </c>
      <c r="G10844" s="19">
        <f t="shared" si="1186"/>
        <v>5.2205474897616204</v>
      </c>
      <c r="H10844" s="26">
        <f t="shared" si="1188"/>
        <v>2.8732618617908456E-6</v>
      </c>
      <c r="I10844" s="27">
        <f>SUM($H$11:H10844)</f>
        <v>2.7649944225414336E-2</v>
      </c>
      <c r="J10844" s="26" t="str">
        <f t="shared" si="1187"/>
        <v/>
      </c>
      <c r="K10844" s="20" t="str">
        <f t="shared" si="1189"/>
        <v/>
      </c>
    </row>
    <row r="10845" spans="3:11" x14ac:dyDescent="0.25">
      <c r="C10845" s="7">
        <v>10834</v>
      </c>
      <c r="D10845" s="8">
        <f t="shared" si="1190"/>
        <v>47.692874924998627</v>
      </c>
      <c r="E10845" s="8">
        <f t="shared" si="1191"/>
        <v>1.8282374999999999E-3</v>
      </c>
      <c r="F10845" s="8">
        <f t="shared" si="1185"/>
        <v>47.691046687498627</v>
      </c>
      <c r="G10845" s="19">
        <f t="shared" si="1186"/>
        <v>5.2203473714467163</v>
      </c>
      <c r="H10845" s="26">
        <f t="shared" si="1188"/>
        <v>2.8733720062469798E-6</v>
      </c>
      <c r="I10845" s="27">
        <f>SUM($H$11:H10845)</f>
        <v>2.7652817597420581E-2</v>
      </c>
      <c r="J10845" s="26" t="str">
        <f t="shared" si="1187"/>
        <v/>
      </c>
      <c r="K10845" s="20" t="str">
        <f t="shared" si="1189"/>
        <v/>
      </c>
    </row>
    <row r="10846" spans="3:11" x14ac:dyDescent="0.25">
      <c r="C10846" s="7">
        <v>10835</v>
      </c>
      <c r="D10846" s="8">
        <f t="shared" si="1190"/>
        <v>47.689218281248621</v>
      </c>
      <c r="E10846" s="8">
        <f t="shared" si="1191"/>
        <v>1.8284062499999997E-3</v>
      </c>
      <c r="F10846" s="8">
        <f t="shared" si="1185"/>
        <v>47.687389874998622</v>
      </c>
      <c r="G10846" s="19">
        <f t="shared" si="1186"/>
        <v>5.2201472269877396</v>
      </c>
      <c r="H10846" s="26">
        <f t="shared" si="1188"/>
        <v>2.8734821735393229E-6</v>
      </c>
      <c r="I10846" s="27">
        <f>SUM($H$11:H10846)</f>
        <v>2.7655691079594119E-2</v>
      </c>
      <c r="J10846" s="26" t="str">
        <f t="shared" si="1187"/>
        <v/>
      </c>
      <c r="K10846" s="20" t="str">
        <f t="shared" si="1189"/>
        <v/>
      </c>
    </row>
    <row r="10847" spans="3:11" x14ac:dyDescent="0.25">
      <c r="C10847" s="7">
        <v>10836</v>
      </c>
      <c r="D10847" s="8">
        <f t="shared" si="1190"/>
        <v>47.685561299998632</v>
      </c>
      <c r="E10847" s="8">
        <f t="shared" si="1191"/>
        <v>1.8285749999999998E-3</v>
      </c>
      <c r="F10847" s="8">
        <f t="shared" si="1185"/>
        <v>47.683732724998634</v>
      </c>
      <c r="G10847" s="19">
        <f t="shared" si="1186"/>
        <v>5.2199470563816828</v>
      </c>
      <c r="H10847" s="26">
        <f t="shared" si="1188"/>
        <v>2.8735923636738124E-6</v>
      </c>
      <c r="I10847" s="27">
        <f>SUM($H$11:H10847)</f>
        <v>2.7658564671957792E-2</v>
      </c>
      <c r="J10847" s="26" t="str">
        <f t="shared" si="1187"/>
        <v/>
      </c>
      <c r="K10847" s="20" t="str">
        <f t="shared" si="1189"/>
        <v/>
      </c>
    </row>
    <row r="10848" spans="3:11" x14ac:dyDescent="0.25">
      <c r="C10848" s="7">
        <v>10837</v>
      </c>
      <c r="D10848" s="8">
        <f t="shared" si="1190"/>
        <v>47.681903981248638</v>
      </c>
      <c r="E10848" s="8">
        <f t="shared" si="1191"/>
        <v>1.8287437499999997E-3</v>
      </c>
      <c r="F10848" s="8">
        <f t="shared" si="1185"/>
        <v>47.680075237498635</v>
      </c>
      <c r="G10848" s="19">
        <f t="shared" si="1186"/>
        <v>5.2197468596255359</v>
      </c>
      <c r="H10848" s="26">
        <f t="shared" si="1188"/>
        <v>2.8737025766563893E-6</v>
      </c>
      <c r="I10848" s="27">
        <f>SUM($H$11:H10848)</f>
        <v>2.7661438374534449E-2</v>
      </c>
      <c r="J10848" s="26" t="str">
        <f t="shared" si="1187"/>
        <v/>
      </c>
      <c r="K10848" s="20" t="str">
        <f t="shared" si="1189"/>
        <v/>
      </c>
    </row>
    <row r="10849" spans="3:11" x14ac:dyDescent="0.25">
      <c r="C10849" s="7">
        <v>10838</v>
      </c>
      <c r="D10849" s="8">
        <f t="shared" si="1190"/>
        <v>47.678246324998625</v>
      </c>
      <c r="E10849" s="8">
        <f t="shared" si="1191"/>
        <v>1.8289124999999998E-3</v>
      </c>
      <c r="F10849" s="8">
        <f t="shared" si="1185"/>
        <v>47.676417412498623</v>
      </c>
      <c r="G10849" s="19">
        <f t="shared" si="1186"/>
        <v>5.2195466367162924</v>
      </c>
      <c r="H10849" s="26">
        <f t="shared" si="1188"/>
        <v>2.8738128124929946E-6</v>
      </c>
      <c r="I10849" s="27">
        <f>SUM($H$11:H10849)</f>
        <v>2.766431218734694E-2</v>
      </c>
      <c r="J10849" s="26" t="str">
        <f t="shared" si="1187"/>
        <v/>
      </c>
      <c r="K10849" s="20" t="str">
        <f t="shared" si="1189"/>
        <v/>
      </c>
    </row>
    <row r="10850" spans="3:11" x14ac:dyDescent="0.25">
      <c r="C10850" s="7">
        <v>10839</v>
      </c>
      <c r="D10850" s="8">
        <f t="shared" si="1190"/>
        <v>47.674588331248628</v>
      </c>
      <c r="E10850" s="8">
        <f t="shared" si="1191"/>
        <v>1.8290812499999998E-3</v>
      </c>
      <c r="F10850" s="8">
        <f t="shared" si="1185"/>
        <v>47.672759249998627</v>
      </c>
      <c r="G10850" s="19">
        <f t="shared" si="1186"/>
        <v>5.2193463876509414</v>
      </c>
      <c r="H10850" s="26">
        <f t="shared" si="1188"/>
        <v>2.8739230711895732E-6</v>
      </c>
      <c r="I10850" s="27">
        <f>SUM($H$11:H10850)</f>
        <v>2.7667186110418129E-2</v>
      </c>
      <c r="J10850" s="26" t="str">
        <f t="shared" si="1187"/>
        <v/>
      </c>
      <c r="K10850" s="20" t="str">
        <f t="shared" si="1189"/>
        <v/>
      </c>
    </row>
    <row r="10851" spans="3:11" x14ac:dyDescent="0.25">
      <c r="C10851" s="7">
        <v>10840</v>
      </c>
      <c r="D10851" s="8">
        <f t="shared" si="1190"/>
        <v>47.670929999998634</v>
      </c>
      <c r="E10851" s="8">
        <f t="shared" si="1191"/>
        <v>1.8292499999999997E-3</v>
      </c>
      <c r="F10851" s="8">
        <f t="shared" si="1185"/>
        <v>47.669100749998634</v>
      </c>
      <c r="G10851" s="19">
        <f t="shared" si="1186"/>
        <v>5.2191461124264729</v>
      </c>
      <c r="H10851" s="26">
        <f t="shared" si="1188"/>
        <v>2.8740333527520719E-6</v>
      </c>
      <c r="I10851" s="27">
        <f>SUM($H$11:H10851)</f>
        <v>2.767006014377088E-2</v>
      </c>
      <c r="J10851" s="26" t="str">
        <f t="shared" si="1187"/>
        <v/>
      </c>
      <c r="K10851" s="20" t="str">
        <f t="shared" si="1189"/>
        <v/>
      </c>
    </row>
    <row r="10852" spans="3:11" x14ac:dyDescent="0.25">
      <c r="C10852" s="7">
        <v>10841</v>
      </c>
      <c r="D10852" s="8">
        <f t="shared" si="1190"/>
        <v>47.667271331248635</v>
      </c>
      <c r="E10852" s="8">
        <f t="shared" si="1191"/>
        <v>1.8294187499999998E-3</v>
      </c>
      <c r="F10852" s="8">
        <f t="shared" si="1185"/>
        <v>47.665441912498636</v>
      </c>
      <c r="G10852" s="19">
        <f t="shared" si="1186"/>
        <v>5.2189458110398741</v>
      </c>
      <c r="H10852" s="26">
        <f t="shared" si="1188"/>
        <v>2.8741436571864409E-6</v>
      </c>
      <c r="I10852" s="27">
        <f>SUM($H$11:H10852)</f>
        <v>2.7672934287428067E-2</v>
      </c>
      <c r="J10852" s="26" t="str">
        <f t="shared" si="1187"/>
        <v/>
      </c>
      <c r="K10852" s="20" t="str">
        <f t="shared" si="1189"/>
        <v/>
      </c>
    </row>
    <row r="10853" spans="3:11" x14ac:dyDescent="0.25">
      <c r="C10853" s="7">
        <v>10842</v>
      </c>
      <c r="D10853" s="8">
        <f t="shared" si="1190"/>
        <v>47.663612324998638</v>
      </c>
      <c r="E10853" s="8">
        <f t="shared" si="1191"/>
        <v>1.8295874999999999E-3</v>
      </c>
      <c r="F10853" s="8">
        <f t="shared" si="1185"/>
        <v>47.66178273749864</v>
      </c>
      <c r="G10853" s="19">
        <f t="shared" si="1186"/>
        <v>5.2187454834881342</v>
      </c>
      <c r="H10853" s="26">
        <f t="shared" si="1188"/>
        <v>2.8742539844986298E-6</v>
      </c>
      <c r="I10853" s="27">
        <f>SUM($H$11:H10853)</f>
        <v>2.7675808541412567E-2</v>
      </c>
      <c r="J10853" s="26" t="str">
        <f t="shared" si="1187"/>
        <v/>
      </c>
      <c r="K10853" s="20" t="str">
        <f t="shared" si="1189"/>
        <v/>
      </c>
    </row>
    <row r="10854" spans="3:11" x14ac:dyDescent="0.25">
      <c r="C10854" s="7">
        <v>10843</v>
      </c>
      <c r="D10854" s="8">
        <f t="shared" si="1190"/>
        <v>47.659952981248651</v>
      </c>
      <c r="E10854" s="8">
        <f t="shared" si="1191"/>
        <v>1.8297562499999997E-3</v>
      </c>
      <c r="F10854" s="8">
        <f t="shared" si="1185"/>
        <v>47.658123224998654</v>
      </c>
      <c r="G10854" s="19">
        <f t="shared" si="1186"/>
        <v>5.2185451297682386</v>
      </c>
      <c r="H10854" s="26">
        <f t="shared" si="1188"/>
        <v>2.8743643346945945E-6</v>
      </c>
      <c r="I10854" s="27">
        <f>SUM($H$11:H10854)</f>
        <v>2.7678682905747262E-2</v>
      </c>
      <c r="J10854" s="26" t="str">
        <f t="shared" si="1187"/>
        <v/>
      </c>
      <c r="K10854" s="20" t="str">
        <f t="shared" si="1189"/>
        <v/>
      </c>
    </row>
    <row r="10855" spans="3:11" x14ac:dyDescent="0.25">
      <c r="C10855" s="7">
        <v>10844</v>
      </c>
      <c r="D10855" s="8">
        <f t="shared" si="1190"/>
        <v>47.656293299998651</v>
      </c>
      <c r="E10855" s="8">
        <f t="shared" si="1191"/>
        <v>1.8299249999999998E-3</v>
      </c>
      <c r="F10855" s="8">
        <f t="shared" si="1185"/>
        <v>47.654463374998649</v>
      </c>
      <c r="G10855" s="19">
        <f t="shared" si="1186"/>
        <v>5.2183447498771729</v>
      </c>
      <c r="H10855" s="26">
        <f t="shared" si="1188"/>
        <v>2.8744747077802902E-6</v>
      </c>
      <c r="I10855" s="27">
        <f>SUM($H$11:H10855)</f>
        <v>2.7681557380455041E-2</v>
      </c>
      <c r="J10855" s="26" t="str">
        <f t="shared" si="1187"/>
        <v/>
      </c>
      <c r="K10855" s="20" t="str">
        <f t="shared" si="1189"/>
        <v/>
      </c>
    </row>
    <row r="10856" spans="3:11" x14ac:dyDescent="0.25">
      <c r="C10856" s="7">
        <v>10845</v>
      </c>
      <c r="D10856" s="8">
        <f t="shared" si="1190"/>
        <v>47.652633281248647</v>
      </c>
      <c r="E10856" s="8">
        <f t="shared" si="1191"/>
        <v>1.8300937499999997E-3</v>
      </c>
      <c r="F10856" s="8">
        <f t="shared" si="1185"/>
        <v>47.650803187498646</v>
      </c>
      <c r="G10856" s="19">
        <f t="shared" si="1186"/>
        <v>5.2181443438119235</v>
      </c>
      <c r="H10856" s="26">
        <f t="shared" si="1188"/>
        <v>2.8745851037616756E-6</v>
      </c>
      <c r="I10856" s="27">
        <f>SUM($H$11:H10856)</f>
        <v>2.7684431965558802E-2</v>
      </c>
      <c r="J10856" s="26" t="str">
        <f t="shared" si="1187"/>
        <v/>
      </c>
      <c r="K10856" s="20" t="str">
        <f t="shared" si="1189"/>
        <v/>
      </c>
    </row>
    <row r="10857" spans="3:11" x14ac:dyDescent="0.25">
      <c r="C10857" s="7">
        <v>10846</v>
      </c>
      <c r="D10857" s="8">
        <f t="shared" si="1190"/>
        <v>47.648972924998645</v>
      </c>
      <c r="E10857" s="8">
        <f t="shared" si="1191"/>
        <v>1.8302624999999998E-3</v>
      </c>
      <c r="F10857" s="8">
        <f t="shared" si="1185"/>
        <v>47.647142662498645</v>
      </c>
      <c r="G10857" s="19">
        <f t="shared" si="1186"/>
        <v>5.2179439115694741</v>
      </c>
      <c r="H10857" s="26">
        <f t="shared" si="1188"/>
        <v>2.8746955226447113E-6</v>
      </c>
      <c r="I10857" s="27">
        <f>SUM($H$11:H10857)</f>
        <v>2.7687306661081448E-2</v>
      </c>
      <c r="J10857" s="26" t="str">
        <f t="shared" si="1187"/>
        <v/>
      </c>
      <c r="K10857" s="20" t="str">
        <f t="shared" si="1189"/>
        <v/>
      </c>
    </row>
    <row r="10858" spans="3:11" x14ac:dyDescent="0.25">
      <c r="C10858" s="7">
        <v>10847</v>
      </c>
      <c r="D10858" s="8">
        <f t="shared" si="1190"/>
        <v>47.645312231248653</v>
      </c>
      <c r="E10858" s="8">
        <f t="shared" si="1191"/>
        <v>1.8304312499999999E-3</v>
      </c>
      <c r="F10858" s="8">
        <f t="shared" si="1185"/>
        <v>47.643481799998654</v>
      </c>
      <c r="G10858" s="19">
        <f t="shared" si="1186"/>
        <v>5.2177434531468077</v>
      </c>
      <c r="H10858" s="26">
        <f t="shared" si="1188"/>
        <v>2.874805964435361E-6</v>
      </c>
      <c r="I10858" s="27">
        <f>SUM($H$11:H10858)</f>
        <v>2.7690181467045882E-2</v>
      </c>
      <c r="J10858" s="26" t="str">
        <f t="shared" si="1187"/>
        <v/>
      </c>
      <c r="K10858" s="20" t="str">
        <f t="shared" si="1189"/>
        <v/>
      </c>
    </row>
    <row r="10859" spans="3:11" x14ac:dyDescent="0.25">
      <c r="C10859" s="7">
        <v>10848</v>
      </c>
      <c r="D10859" s="8">
        <f t="shared" si="1190"/>
        <v>47.641651199998655</v>
      </c>
      <c r="E10859" s="8">
        <f t="shared" si="1191"/>
        <v>1.8305999999999997E-3</v>
      </c>
      <c r="F10859" s="8">
        <f t="shared" si="1185"/>
        <v>47.639820599998657</v>
      </c>
      <c r="G10859" s="19">
        <f t="shared" si="1186"/>
        <v>5.2175429685409069</v>
      </c>
      <c r="H10859" s="26">
        <f t="shared" si="1188"/>
        <v>2.8749164291395897E-6</v>
      </c>
      <c r="I10859" s="27">
        <f>SUM($H$11:H10859)</f>
        <v>2.7693056383475023E-2</v>
      </c>
      <c r="J10859" s="26" t="str">
        <f t="shared" si="1187"/>
        <v/>
      </c>
      <c r="K10859" s="20" t="str">
        <f t="shared" si="1189"/>
        <v/>
      </c>
    </row>
    <row r="10860" spans="3:11" x14ac:dyDescent="0.25">
      <c r="C10860" s="7">
        <v>10849</v>
      </c>
      <c r="D10860" s="8">
        <f t="shared" si="1190"/>
        <v>47.637989831248653</v>
      </c>
      <c r="E10860" s="8">
        <f t="shared" si="1191"/>
        <v>1.8307687499999998E-3</v>
      </c>
      <c r="F10860" s="8">
        <f t="shared" si="1185"/>
        <v>47.636159062498656</v>
      </c>
      <c r="G10860" s="19">
        <f t="shared" si="1186"/>
        <v>5.217342457748753</v>
      </c>
      <c r="H10860" s="26">
        <f t="shared" si="1188"/>
        <v>2.8750269167633658E-6</v>
      </c>
      <c r="I10860" s="27">
        <f>SUM($H$11:H10860)</f>
        <v>2.7695931410391787E-2</v>
      </c>
      <c r="J10860" s="26" t="str">
        <f t="shared" si="1187"/>
        <v/>
      </c>
      <c r="K10860" s="20" t="str">
        <f t="shared" si="1189"/>
        <v/>
      </c>
    </row>
    <row r="10861" spans="3:11" x14ac:dyDescent="0.25">
      <c r="C10861" s="7">
        <v>10850</v>
      </c>
      <c r="D10861" s="8">
        <f t="shared" si="1190"/>
        <v>47.634328124998646</v>
      </c>
      <c r="E10861" s="8">
        <f t="shared" si="1191"/>
        <v>1.8309374999999999E-3</v>
      </c>
      <c r="F10861" s="8">
        <f t="shared" si="1185"/>
        <v>47.632497187498643</v>
      </c>
      <c r="G10861" s="19">
        <f t="shared" si="1186"/>
        <v>5.2171419207673271</v>
      </c>
      <c r="H10861" s="26">
        <f t="shared" si="1188"/>
        <v>2.8751374273126595E-6</v>
      </c>
      <c r="I10861" s="27">
        <f>SUM($H$11:H10861)</f>
        <v>2.7698806547819099E-2</v>
      </c>
      <c r="J10861" s="26" t="str">
        <f t="shared" si="1187"/>
        <v/>
      </c>
      <c r="K10861" s="20" t="str">
        <f t="shared" si="1189"/>
        <v/>
      </c>
    </row>
    <row r="10862" spans="3:11" x14ac:dyDescent="0.25">
      <c r="C10862" s="7">
        <v>10851</v>
      </c>
      <c r="D10862" s="8">
        <f t="shared" si="1190"/>
        <v>47.630666081248641</v>
      </c>
      <c r="E10862" s="8">
        <f t="shared" si="1191"/>
        <v>1.8311062499999997E-3</v>
      </c>
      <c r="F10862" s="8">
        <f t="shared" ref="F10862:F10925" si="1192">D10862-E10862</f>
        <v>47.628834974998639</v>
      </c>
      <c r="G10862" s="19">
        <f t="shared" si="1186"/>
        <v>5.2169413575936092</v>
      </c>
      <c r="H10862" s="26">
        <f t="shared" si="1188"/>
        <v>2.8752479607934424E-6</v>
      </c>
      <c r="I10862" s="27">
        <f>SUM($H$11:H10862)</f>
        <v>2.7701681795779892E-2</v>
      </c>
      <c r="J10862" s="26" t="str">
        <f t="shared" si="1187"/>
        <v/>
      </c>
      <c r="K10862" s="20" t="str">
        <f t="shared" si="1189"/>
        <v/>
      </c>
    </row>
    <row r="10863" spans="3:11" x14ac:dyDescent="0.25">
      <c r="C10863" s="7">
        <v>10852</v>
      </c>
      <c r="D10863" s="8">
        <f t="shared" si="1190"/>
        <v>47.627003699998639</v>
      </c>
      <c r="E10863" s="8">
        <f t="shared" si="1191"/>
        <v>1.8312749999999998E-3</v>
      </c>
      <c r="F10863" s="8">
        <f t="shared" si="1192"/>
        <v>47.625172424998638</v>
      </c>
      <c r="G10863" s="19">
        <f t="shared" si="1186"/>
        <v>5.2167407682245788</v>
      </c>
      <c r="H10863" s="26">
        <f t="shared" si="1188"/>
        <v>2.8753585172116903E-6</v>
      </c>
      <c r="I10863" s="27">
        <f>SUM($H$11:H10863)</f>
        <v>2.7704557154297104E-2</v>
      </c>
      <c r="J10863" s="26" t="str">
        <f t="shared" si="1187"/>
        <v/>
      </c>
      <c r="K10863" s="20" t="str">
        <f t="shared" si="1189"/>
        <v/>
      </c>
    </row>
    <row r="10864" spans="3:11" x14ac:dyDescent="0.25">
      <c r="C10864" s="7">
        <v>10853</v>
      </c>
      <c r="D10864" s="8">
        <f t="shared" si="1190"/>
        <v>47.623340981248646</v>
      </c>
      <c r="E10864" s="8">
        <f t="shared" si="1191"/>
        <v>1.8314437499999997E-3</v>
      </c>
      <c r="F10864" s="8">
        <f t="shared" si="1192"/>
        <v>47.621509537498646</v>
      </c>
      <c r="G10864" s="19">
        <f t="shared" si="1186"/>
        <v>5.2165401526572133</v>
      </c>
      <c r="H10864" s="26">
        <f t="shared" si="1188"/>
        <v>2.8754690965733799E-6</v>
      </c>
      <c r="I10864" s="27">
        <f>SUM($H$11:H10864)</f>
        <v>2.7707432623393678E-2</v>
      </c>
      <c r="J10864" s="26" t="str">
        <f t="shared" si="1187"/>
        <v/>
      </c>
      <c r="K10864" s="20" t="str">
        <f t="shared" si="1189"/>
        <v/>
      </c>
    </row>
    <row r="10865" spans="3:11" x14ac:dyDescent="0.25">
      <c r="C10865" s="7">
        <v>10854</v>
      </c>
      <c r="D10865" s="8">
        <f t="shared" si="1190"/>
        <v>47.619677924998648</v>
      </c>
      <c r="E10865" s="8">
        <f t="shared" si="1191"/>
        <v>1.8316124999999998E-3</v>
      </c>
      <c r="F10865" s="8">
        <f t="shared" si="1192"/>
        <v>47.617846312498649</v>
      </c>
      <c r="G10865" s="19">
        <f t="shared" si="1186"/>
        <v>5.2163395108884902</v>
      </c>
      <c r="H10865" s="26">
        <f t="shared" si="1188"/>
        <v>2.8755796988844912E-6</v>
      </c>
      <c r="I10865" s="27">
        <f>SUM($H$11:H10865)</f>
        <v>2.7710308203092563E-2</v>
      </c>
      <c r="J10865" s="26" t="str">
        <f t="shared" si="1187"/>
        <v/>
      </c>
      <c r="K10865" s="20" t="str">
        <f t="shared" si="1189"/>
        <v/>
      </c>
    </row>
    <row r="10866" spans="3:11" x14ac:dyDescent="0.25">
      <c r="C10866" s="7">
        <v>10855</v>
      </c>
      <c r="D10866" s="8">
        <f t="shared" si="1190"/>
        <v>47.616014531248659</v>
      </c>
      <c r="E10866" s="8">
        <f t="shared" si="1191"/>
        <v>1.8317812499999999E-3</v>
      </c>
      <c r="F10866" s="8">
        <f t="shared" si="1192"/>
        <v>47.614182749998662</v>
      </c>
      <c r="G10866" s="19">
        <f t="shared" si="1186"/>
        <v>5.2161388429153863</v>
      </c>
      <c r="H10866" s="26">
        <f t="shared" si="1188"/>
        <v>2.8756903241510055E-6</v>
      </c>
      <c r="I10866" s="27">
        <f>SUM($H$11:H10866)</f>
        <v>2.7713183893416714E-2</v>
      </c>
      <c r="J10866" s="26" t="str">
        <f t="shared" si="1187"/>
        <v/>
      </c>
      <c r="K10866" s="20" t="str">
        <f t="shared" si="1189"/>
        <v/>
      </c>
    </row>
    <row r="10867" spans="3:11" x14ac:dyDescent="0.25">
      <c r="C10867" s="7">
        <v>10856</v>
      </c>
      <c r="D10867" s="8">
        <f t="shared" si="1190"/>
        <v>47.612350799998659</v>
      </c>
      <c r="E10867" s="8">
        <f t="shared" si="1191"/>
        <v>1.8319499999999997E-3</v>
      </c>
      <c r="F10867" s="8">
        <f t="shared" si="1192"/>
        <v>47.610518849998655</v>
      </c>
      <c r="G10867" s="19">
        <f t="shared" si="1186"/>
        <v>5.2159381487348755</v>
      </c>
      <c r="H10867" s="26">
        <f t="shared" si="1188"/>
        <v>2.8758009723789085E-6</v>
      </c>
      <c r="I10867" s="27">
        <f>SUM($H$11:H10867)</f>
        <v>2.7716059694389093E-2</v>
      </c>
      <c r="J10867" s="26" t="str">
        <f t="shared" si="1187"/>
        <v/>
      </c>
      <c r="K10867" s="20" t="str">
        <f t="shared" si="1189"/>
        <v/>
      </c>
    </row>
    <row r="10868" spans="3:11" x14ac:dyDescent="0.25">
      <c r="C10868" s="7">
        <v>10857</v>
      </c>
      <c r="D10868" s="8">
        <f t="shared" si="1190"/>
        <v>47.608686731248646</v>
      </c>
      <c r="E10868" s="8">
        <f t="shared" si="1191"/>
        <v>1.8321187499999998E-3</v>
      </c>
      <c r="F10868" s="8">
        <f t="shared" si="1192"/>
        <v>47.606854612498644</v>
      </c>
      <c r="G10868" s="19">
        <f t="shared" si="1186"/>
        <v>5.2157374283439344</v>
      </c>
      <c r="H10868" s="26">
        <f t="shared" si="1188"/>
        <v>2.8759116435741853E-6</v>
      </c>
      <c r="I10868" s="27">
        <f>SUM($H$11:H10868)</f>
        <v>2.7718935606032665E-2</v>
      </c>
      <c r="J10868" s="26" t="str">
        <f t="shared" si="1187"/>
        <v/>
      </c>
      <c r="K10868" s="20" t="str">
        <f t="shared" si="1189"/>
        <v/>
      </c>
    </row>
    <row r="10869" spans="3:11" x14ac:dyDescent="0.25">
      <c r="C10869" s="7">
        <v>10858</v>
      </c>
      <c r="D10869" s="8">
        <f t="shared" si="1190"/>
        <v>47.605022324998643</v>
      </c>
      <c r="E10869" s="8">
        <f t="shared" si="1191"/>
        <v>1.8322874999999997E-3</v>
      </c>
      <c r="F10869" s="8">
        <f t="shared" si="1192"/>
        <v>47.603190037498642</v>
      </c>
      <c r="G10869" s="19">
        <f t="shared" si="1186"/>
        <v>5.2155366817395361</v>
      </c>
      <c r="H10869" s="26">
        <f t="shared" si="1188"/>
        <v>2.8760223377428251E-6</v>
      </c>
      <c r="I10869" s="27">
        <f>SUM($H$11:H10869)</f>
        <v>2.7721811628370407E-2</v>
      </c>
      <c r="J10869" s="26" t="str">
        <f t="shared" si="1187"/>
        <v/>
      </c>
      <c r="K10869" s="20" t="str">
        <f t="shared" si="1189"/>
        <v/>
      </c>
    </row>
    <row r="10870" spans="3:11" x14ac:dyDescent="0.25">
      <c r="C10870" s="7">
        <v>10859</v>
      </c>
      <c r="D10870" s="8">
        <f t="shared" si="1190"/>
        <v>47.601357581248642</v>
      </c>
      <c r="E10870" s="8">
        <f t="shared" si="1191"/>
        <v>1.8324562499999998E-3</v>
      </c>
      <c r="F10870" s="8">
        <f t="shared" si="1192"/>
        <v>47.599525124998642</v>
      </c>
      <c r="G10870" s="19">
        <f t="shared" si="1186"/>
        <v>5.2153359089186546</v>
      </c>
      <c r="H10870" s="26">
        <f t="shared" si="1188"/>
        <v>2.8761330548908196E-6</v>
      </c>
      <c r="I10870" s="27">
        <f>SUM($H$11:H10870)</f>
        <v>2.7724687761425299E-2</v>
      </c>
      <c r="J10870" s="26" t="str">
        <f t="shared" si="1187"/>
        <v/>
      </c>
      <c r="K10870" s="20" t="str">
        <f t="shared" si="1189"/>
        <v/>
      </c>
    </row>
    <row r="10871" spans="3:11" x14ac:dyDescent="0.25">
      <c r="C10871" s="7">
        <v>10860</v>
      </c>
      <c r="D10871" s="8">
        <f t="shared" si="1190"/>
        <v>47.597692499998644</v>
      </c>
      <c r="E10871" s="8">
        <f t="shared" si="1191"/>
        <v>1.8326249999999998E-3</v>
      </c>
      <c r="F10871" s="8">
        <f t="shared" si="1192"/>
        <v>47.595859874998645</v>
      </c>
      <c r="G10871" s="19">
        <f t="shared" si="1186"/>
        <v>5.2151351098782603</v>
      </c>
      <c r="H10871" s="26">
        <f t="shared" si="1188"/>
        <v>2.8762437950241623E-6</v>
      </c>
      <c r="I10871" s="27">
        <f>SUM($H$11:H10871)</f>
        <v>2.7727564005220324E-2</v>
      </c>
      <c r="J10871" s="26" t="str">
        <f t="shared" si="1187"/>
        <v/>
      </c>
      <c r="K10871" s="20" t="str">
        <f t="shared" si="1189"/>
        <v/>
      </c>
    </row>
    <row r="10872" spans="3:11" x14ac:dyDescent="0.25">
      <c r="C10872" s="7">
        <v>10861</v>
      </c>
      <c r="D10872" s="8">
        <f t="shared" si="1190"/>
        <v>47.59402708124864</v>
      </c>
      <c r="E10872" s="8">
        <f t="shared" si="1191"/>
        <v>1.8327937499999997E-3</v>
      </c>
      <c r="F10872" s="8">
        <f t="shared" si="1192"/>
        <v>47.592194287498643</v>
      </c>
      <c r="G10872" s="19">
        <f t="shared" si="1186"/>
        <v>5.2149342846153264</v>
      </c>
      <c r="H10872" s="26">
        <f t="shared" si="1188"/>
        <v>2.8763545581488485E-6</v>
      </c>
      <c r="I10872" s="27">
        <f>SUM($H$11:H10872)</f>
        <v>2.7730440359778473E-2</v>
      </c>
      <c r="J10872" s="26" t="str">
        <f t="shared" si="1187"/>
        <v/>
      </c>
      <c r="K10872" s="20" t="str">
        <f t="shared" si="1189"/>
        <v/>
      </c>
    </row>
    <row r="10873" spans="3:11" x14ac:dyDescent="0.25">
      <c r="C10873" s="7">
        <v>10862</v>
      </c>
      <c r="D10873" s="8">
        <f t="shared" si="1190"/>
        <v>47.590361324998639</v>
      </c>
      <c r="E10873" s="8">
        <f t="shared" si="1191"/>
        <v>1.8329624999999998E-3</v>
      </c>
      <c r="F10873" s="8">
        <f t="shared" si="1192"/>
        <v>47.588528362498636</v>
      </c>
      <c r="G10873" s="19">
        <f t="shared" si="1186"/>
        <v>5.2147334331268214</v>
      </c>
      <c r="H10873" s="26">
        <f t="shared" si="1188"/>
        <v>2.8764653442708777E-6</v>
      </c>
      <c r="I10873" s="27">
        <f>SUM($H$11:H10873)</f>
        <v>2.7733316825122745E-2</v>
      </c>
      <c r="J10873" s="26" t="str">
        <f t="shared" si="1187"/>
        <v/>
      </c>
      <c r="K10873" s="20" t="str">
        <f t="shared" si="1189"/>
        <v/>
      </c>
    </row>
    <row r="10874" spans="3:11" x14ac:dyDescent="0.25">
      <c r="C10874" s="7">
        <v>10863</v>
      </c>
      <c r="D10874" s="8">
        <f t="shared" si="1190"/>
        <v>47.586695231248626</v>
      </c>
      <c r="E10874" s="8">
        <f t="shared" si="1191"/>
        <v>1.8331312499999999E-3</v>
      </c>
      <c r="F10874" s="8">
        <f t="shared" si="1192"/>
        <v>47.584862099998624</v>
      </c>
      <c r="G10874" s="19">
        <f t="shared" si="1186"/>
        <v>5.2145325554097157</v>
      </c>
      <c r="H10874" s="26">
        <f t="shared" si="1188"/>
        <v>2.87657615339625E-6</v>
      </c>
      <c r="I10874" s="27">
        <f>SUM($H$11:H10874)</f>
        <v>2.773619340127614E-2</v>
      </c>
      <c r="J10874" s="26" t="str">
        <f t="shared" si="1187"/>
        <v/>
      </c>
      <c r="K10874" s="20" t="str">
        <f t="shared" si="1189"/>
        <v/>
      </c>
    </row>
    <row r="10875" spans="3:11" x14ac:dyDescent="0.25">
      <c r="C10875" s="7">
        <v>10864</v>
      </c>
      <c r="D10875" s="8">
        <f t="shared" si="1190"/>
        <v>47.583028799998615</v>
      </c>
      <c r="E10875" s="8">
        <f t="shared" si="1191"/>
        <v>1.8332999999999997E-3</v>
      </c>
      <c r="F10875" s="8">
        <f t="shared" si="1192"/>
        <v>47.581195499998614</v>
      </c>
      <c r="G10875" s="19">
        <f t="shared" si="1186"/>
        <v>5.214331651460979</v>
      </c>
      <c r="H10875" s="26">
        <f t="shared" si="1188"/>
        <v>2.8766869855309681E-6</v>
      </c>
      <c r="I10875" s="27">
        <f>SUM($H$11:H10875)</f>
        <v>2.773907008826167E-2</v>
      </c>
      <c r="J10875" s="26" t="str">
        <f t="shared" si="1187"/>
        <v/>
      </c>
      <c r="K10875" s="20" t="str">
        <f t="shared" si="1189"/>
        <v/>
      </c>
    </row>
    <row r="10876" spans="3:11" x14ac:dyDescent="0.25">
      <c r="C10876" s="7">
        <v>10865</v>
      </c>
      <c r="D10876" s="8">
        <f t="shared" si="1190"/>
        <v>47.579362031248614</v>
      </c>
      <c r="E10876" s="8">
        <f t="shared" si="1191"/>
        <v>1.8334687499999998E-3</v>
      </c>
      <c r="F10876" s="8">
        <f t="shared" si="1192"/>
        <v>47.577528562498614</v>
      </c>
      <c r="G10876" s="19">
        <f t="shared" si="1186"/>
        <v>5.214130721277578</v>
      </c>
      <c r="H10876" s="26">
        <f t="shared" si="1188"/>
        <v>2.8767978406810377E-6</v>
      </c>
      <c r="I10876" s="27">
        <f>SUM($H$11:H10876)</f>
        <v>2.7741946886102351E-2</v>
      </c>
      <c r="J10876" s="26" t="str">
        <f t="shared" si="1187"/>
        <v/>
      </c>
      <c r="K10876" s="20" t="str">
        <f t="shared" si="1189"/>
        <v/>
      </c>
    </row>
    <row r="10877" spans="3:11" x14ac:dyDescent="0.25">
      <c r="C10877" s="7">
        <v>10866</v>
      </c>
      <c r="D10877" s="8">
        <f t="shared" si="1190"/>
        <v>47.575694924998615</v>
      </c>
      <c r="E10877" s="8">
        <f t="shared" si="1191"/>
        <v>1.8336374999999997E-3</v>
      </c>
      <c r="F10877" s="8">
        <f t="shared" si="1192"/>
        <v>47.573861287498616</v>
      </c>
      <c r="G10877" s="19">
        <f t="shared" si="1186"/>
        <v>5.2139297648564806</v>
      </c>
      <c r="H10877" s="26">
        <f t="shared" si="1188"/>
        <v>2.8769087188524662E-6</v>
      </c>
      <c r="I10877" s="27">
        <f>SUM($H$11:H10877)</f>
        <v>2.7744823794821204E-2</v>
      </c>
      <c r="J10877" s="26" t="str">
        <f t="shared" si="1187"/>
        <v/>
      </c>
      <c r="K10877" s="20" t="str">
        <f t="shared" si="1189"/>
        <v/>
      </c>
    </row>
    <row r="10878" spans="3:11" x14ac:dyDescent="0.25">
      <c r="C10878" s="7">
        <v>10867</v>
      </c>
      <c r="D10878" s="8">
        <f t="shared" si="1190"/>
        <v>47.572027481248625</v>
      </c>
      <c r="E10878" s="8">
        <f t="shared" si="1191"/>
        <v>1.8338062499999998E-3</v>
      </c>
      <c r="F10878" s="8">
        <f t="shared" si="1192"/>
        <v>47.570193674998627</v>
      </c>
      <c r="G10878" s="19">
        <f t="shared" si="1186"/>
        <v>5.2137287821946519</v>
      </c>
      <c r="H10878" s="26">
        <f t="shared" si="1188"/>
        <v>2.8770196200512643E-6</v>
      </c>
      <c r="I10878" s="27">
        <f>SUM($H$11:H10878)</f>
        <v>2.7747700814441254E-2</v>
      </c>
      <c r="J10878" s="26" t="str">
        <f t="shared" si="1187"/>
        <v/>
      </c>
      <c r="K10878" s="20" t="str">
        <f t="shared" si="1189"/>
        <v/>
      </c>
    </row>
    <row r="10879" spans="3:11" x14ac:dyDescent="0.25">
      <c r="C10879" s="7">
        <v>10868</v>
      </c>
      <c r="D10879" s="8">
        <f t="shared" si="1190"/>
        <v>47.568359699998631</v>
      </c>
      <c r="E10879" s="8">
        <f t="shared" si="1191"/>
        <v>1.8339749999999998E-3</v>
      </c>
      <c r="F10879" s="8">
        <f t="shared" si="1192"/>
        <v>47.566525724998634</v>
      </c>
      <c r="G10879" s="19">
        <f t="shared" si="1186"/>
        <v>5.2135277732890577</v>
      </c>
      <c r="H10879" s="26">
        <f t="shared" si="1188"/>
        <v>2.8771305442834441E-6</v>
      </c>
      <c r="I10879" s="27">
        <f>SUM($H$11:H10879)</f>
        <v>2.7750577944985536E-2</v>
      </c>
      <c r="J10879" s="26" t="str">
        <f t="shared" si="1187"/>
        <v/>
      </c>
      <c r="K10879" s="20" t="str">
        <f t="shared" si="1189"/>
        <v/>
      </c>
    </row>
    <row r="10880" spans="3:11" x14ac:dyDescent="0.25">
      <c r="C10880" s="7">
        <v>10869</v>
      </c>
      <c r="D10880" s="8">
        <f t="shared" si="1190"/>
        <v>47.564691581248624</v>
      </c>
      <c r="E10880" s="8">
        <f t="shared" si="1191"/>
        <v>1.8341437499999997E-3</v>
      </c>
      <c r="F10880" s="8">
        <f t="shared" si="1192"/>
        <v>47.562857437498621</v>
      </c>
      <c r="G10880" s="19">
        <f t="shared" si="1186"/>
        <v>5.2133267381366615</v>
      </c>
      <c r="H10880" s="26">
        <f t="shared" si="1188"/>
        <v>2.8772414915550209E-6</v>
      </c>
      <c r="I10880" s="27">
        <f>SUM($H$11:H10880)</f>
        <v>2.7753455186477091E-2</v>
      </c>
      <c r="J10880" s="26" t="str">
        <f t="shared" si="1187"/>
        <v/>
      </c>
      <c r="K10880" s="20" t="str">
        <f t="shared" si="1189"/>
        <v/>
      </c>
    </row>
    <row r="10881" spans="3:11" x14ac:dyDescent="0.25">
      <c r="C10881" s="7">
        <v>10870</v>
      </c>
      <c r="D10881" s="8">
        <f t="shared" si="1190"/>
        <v>47.56102312499862</v>
      </c>
      <c r="E10881" s="8">
        <f t="shared" si="1191"/>
        <v>1.8343124999999998E-3</v>
      </c>
      <c r="F10881" s="8">
        <f t="shared" si="1192"/>
        <v>47.559188812498618</v>
      </c>
      <c r="G10881" s="19">
        <f t="shared" si="1186"/>
        <v>5.2131256767344274</v>
      </c>
      <c r="H10881" s="26">
        <f t="shared" si="1188"/>
        <v>2.8773524618720111E-6</v>
      </c>
      <c r="I10881" s="27">
        <f>SUM($H$11:H10881)</f>
        <v>2.7756332538938961E-2</v>
      </c>
      <c r="J10881" s="26" t="str">
        <f t="shared" si="1187"/>
        <v/>
      </c>
      <c r="K10881" s="20" t="str">
        <f t="shared" si="1189"/>
        <v/>
      </c>
    </row>
    <row r="10882" spans="3:11" x14ac:dyDescent="0.25">
      <c r="C10882" s="7">
        <v>10871</v>
      </c>
      <c r="D10882" s="8">
        <f t="shared" si="1190"/>
        <v>47.557354331248618</v>
      </c>
      <c r="E10882" s="8">
        <f t="shared" si="1191"/>
        <v>1.8344812499999999E-3</v>
      </c>
      <c r="F10882" s="8">
        <f t="shared" si="1192"/>
        <v>47.555519849998618</v>
      </c>
      <c r="G10882" s="19">
        <f t="shared" si="1186"/>
        <v>5.2129245890793188</v>
      </c>
      <c r="H10882" s="26">
        <f t="shared" si="1188"/>
        <v>2.8774634552404346E-6</v>
      </c>
      <c r="I10882" s="27">
        <f>SUM($H$11:H10882)</f>
        <v>2.7759210002394202E-2</v>
      </c>
      <c r="J10882" s="26" t="str">
        <f t="shared" si="1187"/>
        <v/>
      </c>
      <c r="K10882" s="20" t="str">
        <f t="shared" si="1189"/>
        <v/>
      </c>
    </row>
    <row r="10883" spans="3:11" x14ac:dyDescent="0.25">
      <c r="C10883" s="7">
        <v>10872</v>
      </c>
      <c r="D10883" s="8">
        <f t="shared" si="1190"/>
        <v>47.553685199998618</v>
      </c>
      <c r="E10883" s="8">
        <f t="shared" si="1191"/>
        <v>1.8346499999999997E-3</v>
      </c>
      <c r="F10883" s="8">
        <f t="shared" si="1192"/>
        <v>47.551850549998619</v>
      </c>
      <c r="G10883" s="19">
        <f t="shared" si="1186"/>
        <v>5.2127234751682963</v>
      </c>
      <c r="H10883" s="26">
        <f t="shared" si="1188"/>
        <v>2.8775744716663134E-6</v>
      </c>
      <c r="I10883" s="27">
        <f>SUM($H$11:H10883)</f>
        <v>2.7762087576865869E-2</v>
      </c>
      <c r="J10883" s="26" t="str">
        <f t="shared" si="1187"/>
        <v/>
      </c>
      <c r="K10883" s="20" t="str">
        <f t="shared" si="1189"/>
        <v/>
      </c>
    </row>
    <row r="10884" spans="3:11" x14ac:dyDescent="0.25">
      <c r="C10884" s="7">
        <v>10873</v>
      </c>
      <c r="D10884" s="8">
        <f t="shared" si="1190"/>
        <v>47.550015731248621</v>
      </c>
      <c r="E10884" s="8">
        <f t="shared" si="1191"/>
        <v>1.8348187499999998E-3</v>
      </c>
      <c r="F10884" s="8">
        <f t="shared" si="1192"/>
        <v>47.548180912498623</v>
      </c>
      <c r="G10884" s="19">
        <f t="shared" si="1186"/>
        <v>5.2125223349983214</v>
      </c>
      <c r="H10884" s="26">
        <f t="shared" si="1188"/>
        <v>2.8776855111556716E-6</v>
      </c>
      <c r="I10884" s="27">
        <f>SUM($H$11:H10884)</f>
        <v>2.7764965262377025E-2</v>
      </c>
      <c r="J10884" s="26" t="str">
        <f t="shared" si="1187"/>
        <v/>
      </c>
      <c r="K10884" s="20" t="str">
        <f t="shared" si="1189"/>
        <v/>
      </c>
    </row>
    <row r="10885" spans="3:11" x14ac:dyDescent="0.25">
      <c r="C10885" s="7">
        <v>10874</v>
      </c>
      <c r="D10885" s="8">
        <f t="shared" si="1190"/>
        <v>47.546345924998626</v>
      </c>
      <c r="E10885" s="8">
        <f t="shared" si="1191"/>
        <v>1.8349874999999997E-3</v>
      </c>
      <c r="F10885" s="8">
        <f t="shared" si="1192"/>
        <v>47.544510937498629</v>
      </c>
      <c r="G10885" s="19">
        <f t="shared" si="1186"/>
        <v>5.2123211685663549</v>
      </c>
      <c r="H10885" s="26">
        <f t="shared" si="1188"/>
        <v>2.8777965737145354E-6</v>
      </c>
      <c r="I10885" s="27">
        <f>SUM($H$11:H10885)</f>
        <v>2.7767843058950741E-2</v>
      </c>
      <c r="J10885" s="26" t="str">
        <f t="shared" si="1187"/>
        <v/>
      </c>
      <c r="K10885" s="20" t="str">
        <f t="shared" si="1189"/>
        <v/>
      </c>
    </row>
    <row r="10886" spans="3:11" x14ac:dyDescent="0.25">
      <c r="C10886" s="7">
        <v>10875</v>
      </c>
      <c r="D10886" s="8">
        <f t="shared" si="1190"/>
        <v>47.542675781248626</v>
      </c>
      <c r="E10886" s="8">
        <f t="shared" si="1191"/>
        <v>1.8351562499999998E-3</v>
      </c>
      <c r="F10886" s="8">
        <f t="shared" si="1192"/>
        <v>47.540840624998623</v>
      </c>
      <c r="G10886" s="19">
        <f t="shared" si="1186"/>
        <v>5.2121199758693546</v>
      </c>
      <c r="H10886" s="26">
        <f t="shared" si="1188"/>
        <v>2.8779076593489343E-6</v>
      </c>
      <c r="I10886" s="27">
        <f>SUM($H$11:H10886)</f>
        <v>2.7770720966610089E-2</v>
      </c>
      <c r="J10886" s="26" t="str">
        <f t="shared" si="1187"/>
        <v/>
      </c>
      <c r="K10886" s="20" t="str">
        <f t="shared" si="1189"/>
        <v/>
      </c>
    </row>
    <row r="10887" spans="3:11" x14ac:dyDescent="0.25">
      <c r="C10887" s="7">
        <v>10876</v>
      </c>
      <c r="D10887" s="8">
        <f t="shared" si="1190"/>
        <v>47.539005299998628</v>
      </c>
      <c r="E10887" s="8">
        <f t="shared" si="1191"/>
        <v>1.8353249999999998E-3</v>
      </c>
      <c r="F10887" s="8">
        <f t="shared" si="1192"/>
        <v>47.537169974998626</v>
      </c>
      <c r="G10887" s="19">
        <f t="shared" si="1186"/>
        <v>5.2119187569042786</v>
      </c>
      <c r="H10887" s="26">
        <f t="shared" si="1188"/>
        <v>2.8780187680649002E-6</v>
      </c>
      <c r="I10887" s="27">
        <f>SUM($H$11:H10887)</f>
        <v>2.7773598985378154E-2</v>
      </c>
      <c r="J10887" s="26" t="str">
        <f t="shared" si="1187"/>
        <v/>
      </c>
      <c r="K10887" s="20" t="str">
        <f t="shared" si="1189"/>
        <v/>
      </c>
    </row>
    <row r="10888" spans="3:11" x14ac:dyDescent="0.25">
      <c r="C10888" s="7">
        <v>10877</v>
      </c>
      <c r="D10888" s="8">
        <f t="shared" si="1190"/>
        <v>47.535334481248626</v>
      </c>
      <c r="E10888" s="8">
        <f t="shared" si="1191"/>
        <v>1.8354937499999997E-3</v>
      </c>
      <c r="F10888" s="8">
        <f t="shared" si="1192"/>
        <v>47.533498987498625</v>
      </c>
      <c r="G10888" s="19">
        <f t="shared" si="1186"/>
        <v>5.2117175116680858</v>
      </c>
      <c r="H10888" s="26">
        <f t="shared" si="1188"/>
        <v>2.878129899868466E-6</v>
      </c>
      <c r="I10888" s="27">
        <f>SUM($H$11:H10888)</f>
        <v>2.7776477115278024E-2</v>
      </c>
      <c r="J10888" s="26" t="str">
        <f t="shared" si="1187"/>
        <v/>
      </c>
      <c r="K10888" s="20" t="str">
        <f t="shared" si="1189"/>
        <v/>
      </c>
    </row>
    <row r="10889" spans="3:11" x14ac:dyDescent="0.25">
      <c r="C10889" s="7">
        <v>10878</v>
      </c>
      <c r="D10889" s="8">
        <f t="shared" si="1190"/>
        <v>47.531663324998618</v>
      </c>
      <c r="E10889" s="8">
        <f t="shared" si="1191"/>
        <v>1.8356624999999998E-3</v>
      </c>
      <c r="F10889" s="8">
        <f t="shared" si="1192"/>
        <v>47.529827662498619</v>
      </c>
      <c r="G10889" s="19">
        <f t="shared" si="1186"/>
        <v>5.2115162401577315</v>
      </c>
      <c r="H10889" s="26">
        <f t="shared" si="1188"/>
        <v>2.8782410547656681E-6</v>
      </c>
      <c r="I10889" s="27">
        <f>SUM($H$11:H10889)</f>
        <v>2.7779355356332788E-2</v>
      </c>
      <c r="J10889" s="26" t="str">
        <f t="shared" si="1187"/>
        <v/>
      </c>
      <c r="K10889" s="20" t="str">
        <f t="shared" si="1189"/>
        <v/>
      </c>
    </row>
    <row r="10890" spans="3:11" x14ac:dyDescent="0.25">
      <c r="C10890" s="7">
        <v>10879</v>
      </c>
      <c r="D10890" s="8">
        <f t="shared" si="1190"/>
        <v>47.527991831248613</v>
      </c>
      <c r="E10890" s="8">
        <f t="shared" si="1191"/>
        <v>1.8358312499999999E-3</v>
      </c>
      <c r="F10890" s="8">
        <f t="shared" si="1192"/>
        <v>47.526155999998615</v>
      </c>
      <c r="G10890" s="19">
        <f t="shared" si="1186"/>
        <v>5.2113149423701728</v>
      </c>
      <c r="H10890" s="26">
        <f t="shared" si="1188"/>
        <v>2.8783522327625446E-6</v>
      </c>
      <c r="I10890" s="27">
        <f>SUM($H$11:H10890)</f>
        <v>2.778223370856555E-2</v>
      </c>
      <c r="J10890" s="26" t="str">
        <f t="shared" si="1187"/>
        <v/>
      </c>
      <c r="K10890" s="20" t="str">
        <f t="shared" si="1189"/>
        <v/>
      </c>
    </row>
    <row r="10891" spans="3:11" x14ac:dyDescent="0.25">
      <c r="C10891" s="7">
        <v>10880</v>
      </c>
      <c r="D10891" s="8">
        <f t="shared" si="1190"/>
        <v>47.524319999998617</v>
      </c>
      <c r="E10891" s="8">
        <f t="shared" si="1191"/>
        <v>1.8359999999999997E-3</v>
      </c>
      <c r="F10891" s="8">
        <f t="shared" si="1192"/>
        <v>47.52248399999862</v>
      </c>
      <c r="G10891" s="19">
        <f t="shared" ref="G10891:G10954" si="1193">SQRT(2*F10891/$D$3)</f>
        <v>5.2111136183023641</v>
      </c>
      <c r="H10891" s="26">
        <f t="shared" si="1188"/>
        <v>2.8784634338651364E-6</v>
      </c>
      <c r="I10891" s="27">
        <f>SUM($H$11:H10891)</f>
        <v>2.7785112171999415E-2</v>
      </c>
      <c r="J10891" s="26" t="str">
        <f t="shared" ref="J10891:J10954" si="1194">IF($I$7&gt;=I10891,G10891,"")</f>
        <v/>
      </c>
      <c r="K10891" s="20" t="str">
        <f t="shared" si="1189"/>
        <v/>
      </c>
    </row>
    <row r="10892" spans="3:11" x14ac:dyDescent="0.25">
      <c r="C10892" s="7">
        <v>10881</v>
      </c>
      <c r="D10892" s="8">
        <f t="shared" si="1190"/>
        <v>47.520647831248617</v>
      </c>
      <c r="E10892" s="8">
        <f t="shared" si="1191"/>
        <v>1.8361687499999998E-3</v>
      </c>
      <c r="F10892" s="8">
        <f t="shared" si="1192"/>
        <v>47.518811662498614</v>
      </c>
      <c r="G10892" s="19">
        <f t="shared" si="1193"/>
        <v>5.2109122679512581</v>
      </c>
      <c r="H10892" s="26">
        <f t="shared" ref="H10892:H10955" si="1195">$D$7/G10892</f>
        <v>2.8785746580794873E-6</v>
      </c>
      <c r="I10892" s="27">
        <f>SUM($H$11:H10892)</f>
        <v>2.7787990746657495E-2</v>
      </c>
      <c r="J10892" s="26" t="str">
        <f t="shared" si="1194"/>
        <v/>
      </c>
      <c r="K10892" s="20" t="str">
        <f t="shared" ref="K10892:K10955" si="1196">IF(J10892="","",I10892)</f>
        <v/>
      </c>
    </row>
    <row r="10893" spans="3:11" x14ac:dyDescent="0.25">
      <c r="C10893" s="7">
        <v>10882</v>
      </c>
      <c r="D10893" s="8">
        <f t="shared" ref="D10893:D10956" si="1197">$D$3*G10892^2/2-E10893</f>
        <v>47.516975324998612</v>
      </c>
      <c r="E10893" s="8">
        <f t="shared" ref="E10893:E10956" si="1198">C10893*$D$4*$D$7^2/2</f>
        <v>1.8363374999999997E-3</v>
      </c>
      <c r="F10893" s="8">
        <f t="shared" si="1192"/>
        <v>47.515138987498609</v>
      </c>
      <c r="G10893" s="19">
        <f t="shared" si="1193"/>
        <v>5.2107108913138092</v>
      </c>
      <c r="H10893" s="26">
        <f t="shared" si="1195"/>
        <v>2.8786859054116424E-6</v>
      </c>
      <c r="I10893" s="27">
        <f>SUM($H$11:H10893)</f>
        <v>2.7790869432562905E-2</v>
      </c>
      <c r="J10893" s="26" t="str">
        <f t="shared" si="1194"/>
        <v/>
      </c>
      <c r="K10893" s="20" t="str">
        <f t="shared" si="1196"/>
        <v/>
      </c>
    </row>
    <row r="10894" spans="3:11" x14ac:dyDescent="0.25">
      <c r="C10894" s="7">
        <v>10883</v>
      </c>
      <c r="D10894" s="8">
        <f t="shared" si="1197"/>
        <v>47.513302481248616</v>
      </c>
      <c r="E10894" s="8">
        <f t="shared" si="1198"/>
        <v>1.8365062499999998E-3</v>
      </c>
      <c r="F10894" s="8">
        <f t="shared" si="1192"/>
        <v>47.511465974998615</v>
      </c>
      <c r="G10894" s="19">
        <f t="shared" si="1193"/>
        <v>5.2105094883869691</v>
      </c>
      <c r="H10894" s="26">
        <f t="shared" si="1195"/>
        <v>2.8787971758676496E-6</v>
      </c>
      <c r="I10894" s="27">
        <f>SUM($H$11:H10894)</f>
        <v>2.7793748229738773E-2</v>
      </c>
      <c r="J10894" s="26" t="str">
        <f t="shared" si="1194"/>
        <v/>
      </c>
      <c r="K10894" s="20" t="str">
        <f t="shared" si="1196"/>
        <v/>
      </c>
    </row>
    <row r="10895" spans="3:11" x14ac:dyDescent="0.25">
      <c r="C10895" s="7">
        <v>10884</v>
      </c>
      <c r="D10895" s="8">
        <f t="shared" si="1197"/>
        <v>47.509629299998615</v>
      </c>
      <c r="E10895" s="8">
        <f t="shared" si="1198"/>
        <v>1.8366749999999999E-3</v>
      </c>
      <c r="F10895" s="8">
        <f t="shared" si="1192"/>
        <v>47.507792624998615</v>
      </c>
      <c r="G10895" s="19">
        <f t="shared" si="1193"/>
        <v>5.2103080591676898</v>
      </c>
      <c r="H10895" s="26">
        <f t="shared" si="1195"/>
        <v>2.8789084694535592E-6</v>
      </c>
      <c r="I10895" s="27">
        <f>SUM($H$11:H10895)</f>
        <v>2.7796627138208227E-2</v>
      </c>
      <c r="J10895" s="26" t="str">
        <f t="shared" si="1194"/>
        <v/>
      </c>
      <c r="K10895" s="20" t="str">
        <f t="shared" si="1196"/>
        <v/>
      </c>
    </row>
    <row r="10896" spans="3:11" x14ac:dyDescent="0.25">
      <c r="C10896" s="7">
        <v>10885</v>
      </c>
      <c r="D10896" s="8">
        <f t="shared" si="1197"/>
        <v>47.505955781248616</v>
      </c>
      <c r="E10896" s="8">
        <f t="shared" si="1198"/>
        <v>1.8368437499999997E-3</v>
      </c>
      <c r="F10896" s="8">
        <f t="shared" si="1192"/>
        <v>47.504118937498617</v>
      </c>
      <c r="G10896" s="19">
        <f t="shared" si="1193"/>
        <v>5.210106603652922</v>
      </c>
      <c r="H10896" s="26">
        <f t="shared" si="1195"/>
        <v>2.8790197861754238E-6</v>
      </c>
      <c r="I10896" s="27">
        <f>SUM($H$11:H10896)</f>
        <v>2.7799506157994404E-2</v>
      </c>
      <c r="J10896" s="26" t="str">
        <f t="shared" si="1194"/>
        <v/>
      </c>
      <c r="K10896" s="20" t="str">
        <f t="shared" si="1196"/>
        <v/>
      </c>
    </row>
    <row r="10897" spans="3:11" x14ac:dyDescent="0.25">
      <c r="C10897" s="7">
        <v>10886</v>
      </c>
      <c r="D10897" s="8">
        <f t="shared" si="1197"/>
        <v>47.502281924998627</v>
      </c>
      <c r="E10897" s="8">
        <f t="shared" si="1198"/>
        <v>1.8370124999999998E-3</v>
      </c>
      <c r="F10897" s="8">
        <f t="shared" si="1192"/>
        <v>47.500444912498629</v>
      </c>
      <c r="G10897" s="19">
        <f t="shared" si="1193"/>
        <v>5.209905121839614</v>
      </c>
      <c r="H10897" s="26">
        <f t="shared" si="1195"/>
        <v>2.8791311260392991E-6</v>
      </c>
      <c r="I10897" s="27">
        <f>SUM($H$11:H10897)</f>
        <v>2.7802385289120442E-2</v>
      </c>
      <c r="J10897" s="26" t="str">
        <f t="shared" si="1194"/>
        <v/>
      </c>
      <c r="K10897" s="20" t="str">
        <f t="shared" si="1196"/>
        <v/>
      </c>
    </row>
    <row r="10898" spans="3:11" x14ac:dyDescent="0.25">
      <c r="C10898" s="7">
        <v>10887</v>
      </c>
      <c r="D10898" s="8">
        <f t="shared" si="1197"/>
        <v>47.498607731248626</v>
      </c>
      <c r="E10898" s="8">
        <f t="shared" si="1198"/>
        <v>1.8371812499999999E-3</v>
      </c>
      <c r="F10898" s="8">
        <f t="shared" si="1192"/>
        <v>47.496770549998622</v>
      </c>
      <c r="G10898" s="19">
        <f t="shared" si="1193"/>
        <v>5.2097036137247148</v>
      </c>
      <c r="H10898" s="26">
        <f t="shared" si="1195"/>
        <v>2.8792424890512423E-6</v>
      </c>
      <c r="I10898" s="27">
        <f>SUM($H$11:H10898)</f>
        <v>2.7805264531609492E-2</v>
      </c>
      <c r="J10898" s="26" t="str">
        <f t="shared" si="1194"/>
        <v/>
      </c>
      <c r="K10898" s="20" t="str">
        <f t="shared" si="1196"/>
        <v/>
      </c>
    </row>
    <row r="10899" spans="3:11" x14ac:dyDescent="0.25">
      <c r="C10899" s="7">
        <v>10888</v>
      </c>
      <c r="D10899" s="8">
        <f t="shared" si="1197"/>
        <v>47.494933199998613</v>
      </c>
      <c r="E10899" s="8">
        <f t="shared" si="1198"/>
        <v>1.8373499999999997E-3</v>
      </c>
      <c r="F10899" s="8">
        <f t="shared" si="1192"/>
        <v>47.49309584999861</v>
      </c>
      <c r="G10899" s="19">
        <f t="shared" si="1193"/>
        <v>5.2095020793051727</v>
      </c>
      <c r="H10899" s="26">
        <f t="shared" si="1195"/>
        <v>2.8793538752173131E-6</v>
      </c>
      <c r="I10899" s="27">
        <f>SUM($H$11:H10899)</f>
        <v>2.780814388548471E-2</v>
      </c>
      <c r="J10899" s="26" t="str">
        <f t="shared" si="1194"/>
        <v/>
      </c>
      <c r="K10899" s="20" t="str">
        <f t="shared" si="1196"/>
        <v/>
      </c>
    </row>
    <row r="10900" spans="3:11" x14ac:dyDescent="0.25">
      <c r="C10900" s="7">
        <v>10889</v>
      </c>
      <c r="D10900" s="8">
        <f t="shared" si="1197"/>
        <v>47.491258331248609</v>
      </c>
      <c r="E10900" s="8">
        <f t="shared" si="1198"/>
        <v>1.8375187499999998E-3</v>
      </c>
      <c r="F10900" s="8">
        <f t="shared" si="1192"/>
        <v>47.489420812498608</v>
      </c>
      <c r="G10900" s="19">
        <f t="shared" si="1193"/>
        <v>5.2093005185779351</v>
      </c>
      <c r="H10900" s="26">
        <f t="shared" si="1195"/>
        <v>2.8794652845435736E-6</v>
      </c>
      <c r="I10900" s="27">
        <f>SUM($H$11:H10900)</f>
        <v>2.7811023350769255E-2</v>
      </c>
      <c r="J10900" s="26" t="str">
        <f t="shared" si="1194"/>
        <v/>
      </c>
      <c r="K10900" s="20" t="str">
        <f t="shared" si="1196"/>
        <v/>
      </c>
    </row>
    <row r="10901" spans="3:11" x14ac:dyDescent="0.25">
      <c r="C10901" s="7">
        <v>10890</v>
      </c>
      <c r="D10901" s="8">
        <f t="shared" si="1197"/>
        <v>47.487583124998601</v>
      </c>
      <c r="E10901" s="8">
        <f t="shared" si="1198"/>
        <v>1.8376874999999997E-3</v>
      </c>
      <c r="F10901" s="8">
        <f t="shared" si="1192"/>
        <v>47.485745437498601</v>
      </c>
      <c r="G10901" s="19">
        <f t="shared" si="1193"/>
        <v>5.2090989315399483</v>
      </c>
      <c r="H10901" s="26">
        <f t="shared" si="1195"/>
        <v>2.8795767170360883E-6</v>
      </c>
      <c r="I10901" s="27">
        <f>SUM($H$11:H10901)</f>
        <v>2.7813902927486291E-2</v>
      </c>
      <c r="J10901" s="26" t="str">
        <f t="shared" si="1194"/>
        <v/>
      </c>
      <c r="K10901" s="20" t="str">
        <f t="shared" si="1196"/>
        <v/>
      </c>
    </row>
    <row r="10902" spans="3:11" x14ac:dyDescent="0.25">
      <c r="C10902" s="7">
        <v>10891</v>
      </c>
      <c r="D10902" s="8">
        <f t="shared" si="1197"/>
        <v>47.483907581248609</v>
      </c>
      <c r="E10902" s="8">
        <f t="shared" si="1198"/>
        <v>1.8378562499999998E-3</v>
      </c>
      <c r="F10902" s="8">
        <f t="shared" si="1192"/>
        <v>47.48206972499861</v>
      </c>
      <c r="G10902" s="19">
        <f t="shared" si="1193"/>
        <v>5.208897318188157</v>
      </c>
      <c r="H10902" s="26">
        <f t="shared" si="1195"/>
        <v>2.8796881727009244E-6</v>
      </c>
      <c r="I10902" s="27">
        <f>SUM($H$11:H10902)</f>
        <v>2.7816782615658991E-2</v>
      </c>
      <c r="J10902" s="26" t="str">
        <f t="shared" si="1194"/>
        <v/>
      </c>
      <c r="K10902" s="20" t="str">
        <f t="shared" si="1196"/>
        <v/>
      </c>
    </row>
    <row r="10903" spans="3:11" x14ac:dyDescent="0.25">
      <c r="C10903" s="7">
        <v>10892</v>
      </c>
      <c r="D10903" s="8">
        <f t="shared" si="1197"/>
        <v>47.480231699998605</v>
      </c>
      <c r="E10903" s="8">
        <f t="shared" si="1198"/>
        <v>1.8380249999999999E-3</v>
      </c>
      <c r="F10903" s="8">
        <f t="shared" si="1192"/>
        <v>47.478393674998607</v>
      </c>
      <c r="G10903" s="19">
        <f t="shared" si="1193"/>
        <v>5.208695678519506</v>
      </c>
      <c r="H10903" s="26">
        <f t="shared" si="1195"/>
        <v>2.879799651544151E-6</v>
      </c>
      <c r="I10903" s="27">
        <f>SUM($H$11:H10903)</f>
        <v>2.7819662415310534E-2</v>
      </c>
      <c r="J10903" s="26" t="str">
        <f t="shared" si="1194"/>
        <v/>
      </c>
      <c r="K10903" s="20" t="str">
        <f t="shared" si="1196"/>
        <v/>
      </c>
    </row>
    <row r="10904" spans="3:11" x14ac:dyDescent="0.25">
      <c r="C10904" s="7">
        <v>10893</v>
      </c>
      <c r="D10904" s="8">
        <f t="shared" si="1197"/>
        <v>47.476555481248617</v>
      </c>
      <c r="E10904" s="8">
        <f t="shared" si="1198"/>
        <v>1.8381937499999997E-3</v>
      </c>
      <c r="F10904" s="8">
        <f t="shared" si="1192"/>
        <v>47.474717287498621</v>
      </c>
      <c r="G10904" s="19">
        <f t="shared" si="1193"/>
        <v>5.2084940125309389</v>
      </c>
      <c r="H10904" s="26">
        <f t="shared" si="1195"/>
        <v>2.8799111535718403E-6</v>
      </c>
      <c r="I10904" s="27">
        <f>SUM($H$11:H10904)</f>
        <v>2.7822542326464108E-2</v>
      </c>
      <c r="J10904" s="26" t="str">
        <f t="shared" si="1194"/>
        <v/>
      </c>
      <c r="K10904" s="20" t="str">
        <f t="shared" si="1196"/>
        <v/>
      </c>
    </row>
    <row r="10905" spans="3:11" x14ac:dyDescent="0.25">
      <c r="C10905" s="7">
        <v>10894</v>
      </c>
      <c r="D10905" s="8">
        <f t="shared" si="1197"/>
        <v>47.472878924998618</v>
      </c>
      <c r="E10905" s="8">
        <f t="shared" si="1198"/>
        <v>1.8383624999999998E-3</v>
      </c>
      <c r="F10905" s="8">
        <f t="shared" si="1192"/>
        <v>47.471040562498615</v>
      </c>
      <c r="G10905" s="19">
        <f t="shared" si="1193"/>
        <v>5.2082923202193969</v>
      </c>
      <c r="H10905" s="26">
        <f t="shared" si="1195"/>
        <v>2.8800226787900664E-6</v>
      </c>
      <c r="I10905" s="27">
        <f>SUM($H$11:H10905)</f>
        <v>2.7825422349142898E-2</v>
      </c>
      <c r="J10905" s="26" t="str">
        <f t="shared" si="1194"/>
        <v/>
      </c>
      <c r="K10905" s="20" t="str">
        <f t="shared" si="1196"/>
        <v/>
      </c>
    </row>
    <row r="10906" spans="3:11" x14ac:dyDescent="0.25">
      <c r="C10906" s="7">
        <v>10895</v>
      </c>
      <c r="D10906" s="8">
        <f t="shared" si="1197"/>
        <v>47.469202031248614</v>
      </c>
      <c r="E10906" s="8">
        <f t="shared" si="1198"/>
        <v>1.8385312499999997E-3</v>
      </c>
      <c r="F10906" s="8">
        <f t="shared" si="1192"/>
        <v>47.467363499998612</v>
      </c>
      <c r="G10906" s="19">
        <f t="shared" si="1193"/>
        <v>5.2080906015818238</v>
      </c>
      <c r="H10906" s="26">
        <f t="shared" si="1195"/>
        <v>2.8801342272049057E-6</v>
      </c>
      <c r="I10906" s="27">
        <f>SUM($H$11:H10906)</f>
        <v>2.7828302483370104E-2</v>
      </c>
      <c r="J10906" s="26" t="str">
        <f t="shared" si="1194"/>
        <v/>
      </c>
      <c r="K10906" s="20" t="str">
        <f t="shared" si="1196"/>
        <v/>
      </c>
    </row>
    <row r="10907" spans="3:11" x14ac:dyDescent="0.25">
      <c r="C10907" s="7">
        <v>10896</v>
      </c>
      <c r="D10907" s="8">
        <f t="shared" si="1197"/>
        <v>47.465524799998619</v>
      </c>
      <c r="E10907" s="8">
        <f t="shared" si="1198"/>
        <v>1.8386999999999998E-3</v>
      </c>
      <c r="F10907" s="8">
        <f t="shared" si="1192"/>
        <v>47.463686099998618</v>
      </c>
      <c r="G10907" s="19">
        <f t="shared" si="1193"/>
        <v>5.2078888566151598</v>
      </c>
      <c r="H10907" s="26">
        <f t="shared" si="1195"/>
        <v>2.8802457988224371E-6</v>
      </c>
      <c r="I10907" s="27">
        <f>SUM($H$11:H10907)</f>
        <v>2.7831182729168926E-2</v>
      </c>
      <c r="J10907" s="26" t="str">
        <f t="shared" si="1194"/>
        <v/>
      </c>
      <c r="K10907" s="20" t="str">
        <f t="shared" si="1196"/>
        <v/>
      </c>
    </row>
    <row r="10908" spans="3:11" x14ac:dyDescent="0.25">
      <c r="C10908" s="7">
        <v>10897</v>
      </c>
      <c r="D10908" s="8">
        <f t="shared" si="1197"/>
        <v>47.461847231248626</v>
      </c>
      <c r="E10908" s="8">
        <f t="shared" si="1198"/>
        <v>1.8388687499999998E-3</v>
      </c>
      <c r="F10908" s="8">
        <f t="shared" si="1192"/>
        <v>47.460008362498627</v>
      </c>
      <c r="G10908" s="19">
        <f t="shared" si="1193"/>
        <v>5.2076870853163442</v>
      </c>
      <c r="H10908" s="26">
        <f t="shared" si="1195"/>
        <v>2.880357393648742E-6</v>
      </c>
      <c r="I10908" s="27">
        <f>SUM($H$11:H10908)</f>
        <v>2.7834063086562576E-2</v>
      </c>
      <c r="J10908" s="26" t="str">
        <f t="shared" si="1194"/>
        <v/>
      </c>
      <c r="K10908" s="20" t="str">
        <f t="shared" si="1196"/>
        <v/>
      </c>
    </row>
    <row r="10909" spans="3:11" x14ac:dyDescent="0.25">
      <c r="C10909" s="7">
        <v>10898</v>
      </c>
      <c r="D10909" s="8">
        <f t="shared" si="1197"/>
        <v>47.458169324998622</v>
      </c>
      <c r="E10909" s="8">
        <f t="shared" si="1198"/>
        <v>1.8390374999999997E-3</v>
      </c>
      <c r="F10909" s="8">
        <f t="shared" si="1192"/>
        <v>47.456330287498623</v>
      </c>
      <c r="G10909" s="19">
        <f t="shared" si="1193"/>
        <v>5.2074852876823172</v>
      </c>
      <c r="H10909" s="26">
        <f t="shared" si="1195"/>
        <v>2.8804690116899038E-6</v>
      </c>
      <c r="I10909" s="27">
        <f>SUM($H$11:H10909)</f>
        <v>2.7836943555574267E-2</v>
      </c>
      <c r="J10909" s="26" t="str">
        <f t="shared" si="1194"/>
        <v/>
      </c>
      <c r="K10909" s="20" t="str">
        <f t="shared" si="1196"/>
        <v/>
      </c>
    </row>
    <row r="10910" spans="3:11" x14ac:dyDescent="0.25">
      <c r="C10910" s="7">
        <v>10899</v>
      </c>
      <c r="D10910" s="8">
        <f t="shared" si="1197"/>
        <v>47.454491081248626</v>
      </c>
      <c r="E10910" s="8">
        <f t="shared" si="1198"/>
        <v>1.8392062499999998E-3</v>
      </c>
      <c r="F10910" s="8">
        <f t="shared" si="1192"/>
        <v>47.452651874998629</v>
      </c>
      <c r="G10910" s="19">
        <f t="shared" si="1193"/>
        <v>5.2072834637100165</v>
      </c>
      <c r="H10910" s="26">
        <f t="shared" si="1195"/>
        <v>2.8805806529520092E-6</v>
      </c>
      <c r="I10910" s="27">
        <f>SUM($H$11:H10910)</f>
        <v>2.783982413622722E-2</v>
      </c>
      <c r="J10910" s="26" t="str">
        <f t="shared" si="1194"/>
        <v/>
      </c>
      <c r="K10910" s="20" t="str">
        <f t="shared" si="1196"/>
        <v/>
      </c>
    </row>
    <row r="10911" spans="3:11" x14ac:dyDescent="0.25">
      <c r="C10911" s="7">
        <v>10900</v>
      </c>
      <c r="D10911" s="8">
        <f t="shared" si="1197"/>
        <v>47.450812499998619</v>
      </c>
      <c r="E10911" s="8">
        <f t="shared" si="1198"/>
        <v>1.8393749999999999E-3</v>
      </c>
      <c r="F10911" s="8">
        <f t="shared" si="1192"/>
        <v>47.448973124998616</v>
      </c>
      <c r="G10911" s="19">
        <f t="shared" si="1193"/>
        <v>5.2070816133963795</v>
      </c>
      <c r="H10911" s="26">
        <f t="shared" si="1195"/>
        <v>2.880692317441146E-6</v>
      </c>
      <c r="I10911" s="27">
        <f>SUM($H$11:H10911)</f>
        <v>2.7842704828544659E-2</v>
      </c>
      <c r="J10911" s="26" t="str">
        <f t="shared" si="1194"/>
        <v/>
      </c>
      <c r="K10911" s="20" t="str">
        <f t="shared" si="1196"/>
        <v/>
      </c>
    </row>
    <row r="10912" spans="3:11" x14ac:dyDescent="0.25">
      <c r="C10912" s="7">
        <v>10901</v>
      </c>
      <c r="D10912" s="8">
        <f t="shared" si="1197"/>
        <v>47.447133581248622</v>
      </c>
      <c r="E10912" s="8">
        <f t="shared" si="1198"/>
        <v>1.8395437499999997E-3</v>
      </c>
      <c r="F10912" s="8">
        <f t="shared" si="1192"/>
        <v>47.44529403749862</v>
      </c>
      <c r="G10912" s="19">
        <f t="shared" si="1193"/>
        <v>5.206879736738343</v>
      </c>
      <c r="H10912" s="26">
        <f t="shared" si="1195"/>
        <v>2.8808040051634058E-6</v>
      </c>
      <c r="I10912" s="27">
        <f>SUM($H$11:H10912)</f>
        <v>2.7845585632549824E-2</v>
      </c>
      <c r="J10912" s="26" t="str">
        <f t="shared" si="1194"/>
        <v/>
      </c>
      <c r="K10912" s="20" t="str">
        <f t="shared" si="1196"/>
        <v/>
      </c>
    </row>
    <row r="10913" spans="3:11" x14ac:dyDescent="0.25">
      <c r="C10913" s="7">
        <v>10902</v>
      </c>
      <c r="D10913" s="8">
        <f t="shared" si="1197"/>
        <v>47.443454324998619</v>
      </c>
      <c r="E10913" s="8">
        <f t="shared" si="1198"/>
        <v>1.8397124999999998E-3</v>
      </c>
      <c r="F10913" s="8">
        <f t="shared" si="1192"/>
        <v>47.441614612498618</v>
      </c>
      <c r="G10913" s="19">
        <f t="shared" si="1193"/>
        <v>5.2066778337328428</v>
      </c>
      <c r="H10913" s="26">
        <f t="shared" si="1195"/>
        <v>2.8809157161248815E-6</v>
      </c>
      <c r="I10913" s="27">
        <f>SUM($H$11:H10913)</f>
        <v>2.7848466548265949E-2</v>
      </c>
      <c r="J10913" s="26" t="str">
        <f t="shared" si="1194"/>
        <v/>
      </c>
      <c r="K10913" s="20" t="str">
        <f t="shared" si="1196"/>
        <v/>
      </c>
    </row>
    <row r="10914" spans="3:11" x14ac:dyDescent="0.25">
      <c r="C10914" s="7">
        <v>10903</v>
      </c>
      <c r="D10914" s="8">
        <f t="shared" si="1197"/>
        <v>47.439774731248626</v>
      </c>
      <c r="E10914" s="8">
        <f t="shared" si="1198"/>
        <v>1.8398812499999997E-3</v>
      </c>
      <c r="F10914" s="8">
        <f t="shared" si="1192"/>
        <v>47.437934849998626</v>
      </c>
      <c r="G10914" s="19">
        <f t="shared" si="1193"/>
        <v>5.2064759043768136</v>
      </c>
      <c r="H10914" s="26">
        <f t="shared" si="1195"/>
        <v>2.8810274503316683E-6</v>
      </c>
      <c r="I10914" s="27">
        <f>SUM($H$11:H10914)</f>
        <v>2.7851347575716282E-2</v>
      </c>
      <c r="J10914" s="26" t="str">
        <f t="shared" si="1194"/>
        <v/>
      </c>
      <c r="K10914" s="20" t="str">
        <f t="shared" si="1196"/>
        <v/>
      </c>
    </row>
    <row r="10915" spans="3:11" x14ac:dyDescent="0.25">
      <c r="C10915" s="7">
        <v>10904</v>
      </c>
      <c r="D10915" s="8">
        <f t="shared" si="1197"/>
        <v>47.436094799998628</v>
      </c>
      <c r="E10915" s="8">
        <f t="shared" si="1198"/>
        <v>1.8400499999999998E-3</v>
      </c>
      <c r="F10915" s="8">
        <f t="shared" si="1192"/>
        <v>47.43425474999863</v>
      </c>
      <c r="G10915" s="19">
        <f t="shared" si="1193"/>
        <v>5.2062739486671887</v>
      </c>
      <c r="H10915" s="26">
        <f t="shared" si="1195"/>
        <v>2.8811392077898653E-6</v>
      </c>
      <c r="I10915" s="27">
        <f>SUM($H$11:H10915)</f>
        <v>2.7854228714924073E-2</v>
      </c>
      <c r="J10915" s="26" t="str">
        <f t="shared" si="1194"/>
        <v/>
      </c>
      <c r="K10915" s="20" t="str">
        <f t="shared" si="1196"/>
        <v/>
      </c>
    </row>
    <row r="10916" spans="3:11" x14ac:dyDescent="0.25">
      <c r="C10916" s="7">
        <v>10905</v>
      </c>
      <c r="D10916" s="8">
        <f t="shared" si="1197"/>
        <v>47.432414531248625</v>
      </c>
      <c r="E10916" s="8">
        <f t="shared" si="1198"/>
        <v>1.8402187499999998E-3</v>
      </c>
      <c r="F10916" s="8">
        <f t="shared" si="1192"/>
        <v>47.430574312498628</v>
      </c>
      <c r="G10916" s="19">
        <f t="shared" si="1193"/>
        <v>5.2060719666009021</v>
      </c>
      <c r="H10916" s="26">
        <f t="shared" si="1195"/>
        <v>2.8812509885055723E-6</v>
      </c>
      <c r="I10916" s="27">
        <f>SUM($H$11:H10916)</f>
        <v>2.7857109965912577E-2</v>
      </c>
      <c r="J10916" s="26" t="str">
        <f t="shared" si="1194"/>
        <v/>
      </c>
      <c r="K10916" s="20" t="str">
        <f t="shared" si="1196"/>
        <v/>
      </c>
    </row>
    <row r="10917" spans="3:11" x14ac:dyDescent="0.25">
      <c r="C10917" s="7">
        <v>10906</v>
      </c>
      <c r="D10917" s="8">
        <f t="shared" si="1197"/>
        <v>47.428733924998618</v>
      </c>
      <c r="E10917" s="8">
        <f t="shared" si="1198"/>
        <v>1.8403874999999997E-3</v>
      </c>
      <c r="F10917" s="8">
        <f t="shared" si="1192"/>
        <v>47.426893537498614</v>
      </c>
      <c r="G10917" s="19">
        <f t="shared" si="1193"/>
        <v>5.2058699581748851</v>
      </c>
      <c r="H10917" s="26">
        <f t="shared" si="1195"/>
        <v>2.8813627924848927E-6</v>
      </c>
      <c r="I10917" s="27">
        <f>SUM($H$11:H10917)</f>
        <v>2.785999132870506E-2</v>
      </c>
      <c r="J10917" s="26" t="str">
        <f t="shared" si="1194"/>
        <v/>
      </c>
      <c r="K10917" s="20" t="str">
        <f t="shared" si="1196"/>
        <v/>
      </c>
    </row>
    <row r="10918" spans="3:11" x14ac:dyDescent="0.25">
      <c r="C10918" s="7">
        <v>10907</v>
      </c>
      <c r="D10918" s="8">
        <f t="shared" si="1197"/>
        <v>47.425052981248612</v>
      </c>
      <c r="E10918" s="8">
        <f t="shared" si="1198"/>
        <v>1.8405562499999998E-3</v>
      </c>
      <c r="F10918" s="8">
        <f t="shared" si="1192"/>
        <v>47.42321242499861</v>
      </c>
      <c r="G10918" s="19">
        <f t="shared" si="1193"/>
        <v>5.2056679233860699</v>
      </c>
      <c r="H10918" s="26">
        <f t="shared" si="1195"/>
        <v>2.881474619733931E-6</v>
      </c>
      <c r="I10918" s="27">
        <f>SUM($H$11:H10918)</f>
        <v>2.7862872803324796E-2</v>
      </c>
      <c r="J10918" s="26" t="str">
        <f t="shared" si="1194"/>
        <v/>
      </c>
      <c r="K10918" s="20" t="str">
        <f t="shared" si="1196"/>
        <v/>
      </c>
    </row>
    <row r="10919" spans="3:11" x14ac:dyDescent="0.25">
      <c r="C10919" s="7">
        <v>10908</v>
      </c>
      <c r="D10919" s="8">
        <f t="shared" si="1197"/>
        <v>47.421371699998616</v>
      </c>
      <c r="E10919" s="8">
        <f t="shared" si="1198"/>
        <v>1.8407249999999999E-3</v>
      </c>
      <c r="F10919" s="8">
        <f t="shared" si="1192"/>
        <v>47.419530974998615</v>
      </c>
      <c r="G10919" s="19">
        <f t="shared" si="1193"/>
        <v>5.2054658622313861</v>
      </c>
      <c r="H10919" s="26">
        <f t="shared" si="1195"/>
        <v>2.8815864702587956E-6</v>
      </c>
      <c r="I10919" s="27">
        <f>SUM($H$11:H10919)</f>
        <v>2.7865754389795053E-2</v>
      </c>
      <c r="J10919" s="26" t="str">
        <f t="shared" si="1194"/>
        <v/>
      </c>
      <c r="K10919" s="20" t="str">
        <f t="shared" si="1196"/>
        <v/>
      </c>
    </row>
    <row r="10920" spans="3:11" x14ac:dyDescent="0.25">
      <c r="C10920" s="7">
        <v>10909</v>
      </c>
      <c r="D10920" s="8">
        <f t="shared" si="1197"/>
        <v>47.417690081248608</v>
      </c>
      <c r="E10920" s="8">
        <f t="shared" si="1198"/>
        <v>1.8408937499999997E-3</v>
      </c>
      <c r="F10920" s="8">
        <f t="shared" si="1192"/>
        <v>47.415849187498608</v>
      </c>
      <c r="G10920" s="19">
        <f t="shared" si="1193"/>
        <v>5.2052637747077641</v>
      </c>
      <c r="H10920" s="26">
        <f t="shared" si="1195"/>
        <v>2.8816983440655961E-6</v>
      </c>
      <c r="I10920" s="27">
        <f>SUM($H$11:H10920)</f>
        <v>2.786863608813912E-2</v>
      </c>
      <c r="J10920" s="26" t="str">
        <f t="shared" si="1194"/>
        <v/>
      </c>
      <c r="K10920" s="20" t="str">
        <f t="shared" si="1196"/>
        <v/>
      </c>
    </row>
    <row r="10921" spans="3:11" x14ac:dyDescent="0.25">
      <c r="C10921" s="7">
        <v>10910</v>
      </c>
      <c r="D10921" s="8">
        <f t="shared" si="1197"/>
        <v>47.414008124998617</v>
      </c>
      <c r="E10921" s="8">
        <f t="shared" si="1198"/>
        <v>1.8410624999999998E-3</v>
      </c>
      <c r="F10921" s="8">
        <f t="shared" si="1192"/>
        <v>47.412167062498618</v>
      </c>
      <c r="G10921" s="19">
        <f t="shared" si="1193"/>
        <v>5.2050616608121327</v>
      </c>
      <c r="H10921" s="26">
        <f t="shared" si="1195"/>
        <v>2.8818102411604448E-6</v>
      </c>
      <c r="I10921" s="27">
        <f>SUM($H$11:H10921)</f>
        <v>2.7871517898380282E-2</v>
      </c>
      <c r="J10921" s="26" t="str">
        <f t="shared" si="1194"/>
        <v/>
      </c>
      <c r="K10921" s="20" t="str">
        <f t="shared" si="1196"/>
        <v/>
      </c>
    </row>
    <row r="10922" spans="3:11" x14ac:dyDescent="0.25">
      <c r="C10922" s="7">
        <v>10911</v>
      </c>
      <c r="D10922" s="8">
        <f t="shared" si="1197"/>
        <v>47.410325831248628</v>
      </c>
      <c r="E10922" s="8">
        <f t="shared" si="1198"/>
        <v>1.8412312499999997E-3</v>
      </c>
      <c r="F10922" s="8">
        <f t="shared" si="1192"/>
        <v>47.40848459999863</v>
      </c>
      <c r="G10922" s="19">
        <f t="shared" si="1193"/>
        <v>5.2048595205414188</v>
      </c>
      <c r="H10922" s="26">
        <f t="shared" si="1195"/>
        <v>2.8819221615494577E-6</v>
      </c>
      <c r="I10922" s="27">
        <f>SUM($H$11:H10922)</f>
        <v>2.787439982054183E-2</v>
      </c>
      <c r="J10922" s="26" t="str">
        <f t="shared" si="1194"/>
        <v/>
      </c>
      <c r="K10922" s="20" t="str">
        <f t="shared" si="1196"/>
        <v/>
      </c>
    </row>
    <row r="10923" spans="3:11" x14ac:dyDescent="0.25">
      <c r="C10923" s="7">
        <v>10912</v>
      </c>
      <c r="D10923" s="8">
        <f t="shared" si="1197"/>
        <v>47.406643199998634</v>
      </c>
      <c r="E10923" s="8">
        <f t="shared" si="1198"/>
        <v>1.8413999999999998E-3</v>
      </c>
      <c r="F10923" s="8">
        <f t="shared" si="1192"/>
        <v>47.40480179999863</v>
      </c>
      <c r="G10923" s="19">
        <f t="shared" si="1193"/>
        <v>5.2046573538925491</v>
      </c>
      <c r="H10923" s="26">
        <f t="shared" si="1195"/>
        <v>2.8820341052387511E-6</v>
      </c>
      <c r="I10923" s="27">
        <f>SUM($H$11:H10923)</f>
        <v>2.7877281854647069E-2</v>
      </c>
      <c r="J10923" s="26" t="str">
        <f t="shared" si="1194"/>
        <v/>
      </c>
      <c r="K10923" s="20" t="str">
        <f t="shared" si="1196"/>
        <v/>
      </c>
    </row>
    <row r="10924" spans="3:11" x14ac:dyDescent="0.25">
      <c r="C10924" s="7">
        <v>10913</v>
      </c>
      <c r="D10924" s="8">
        <f t="shared" si="1197"/>
        <v>47.402960231248635</v>
      </c>
      <c r="E10924" s="8">
        <f t="shared" si="1198"/>
        <v>1.8415687499999998E-3</v>
      </c>
      <c r="F10924" s="8">
        <f t="shared" si="1192"/>
        <v>47.401118662498632</v>
      </c>
      <c r="G10924" s="19">
        <f t="shared" si="1193"/>
        <v>5.2044551608624499</v>
      </c>
      <c r="H10924" s="26">
        <f t="shared" si="1195"/>
        <v>2.8821460722344453E-6</v>
      </c>
      <c r="I10924" s="27">
        <f>SUM($H$11:H10924)</f>
        <v>2.7880164000719302E-2</v>
      </c>
      <c r="J10924" s="26" t="str">
        <f t="shared" si="1194"/>
        <v/>
      </c>
      <c r="K10924" s="20" t="str">
        <f t="shared" si="1196"/>
        <v/>
      </c>
    </row>
    <row r="10925" spans="3:11" x14ac:dyDescent="0.25">
      <c r="C10925" s="7">
        <v>10914</v>
      </c>
      <c r="D10925" s="8">
        <f t="shared" si="1197"/>
        <v>47.399276924998631</v>
      </c>
      <c r="E10925" s="8">
        <f t="shared" si="1198"/>
        <v>1.8417374999999997E-3</v>
      </c>
      <c r="F10925" s="8">
        <f t="shared" si="1192"/>
        <v>47.39743518749863</v>
      </c>
      <c r="G10925" s="19">
        <f t="shared" si="1193"/>
        <v>5.204252941448047</v>
      </c>
      <c r="H10925" s="26">
        <f t="shared" si="1195"/>
        <v>2.8822580625426623E-6</v>
      </c>
      <c r="I10925" s="27">
        <f>SUM($H$11:H10925)</f>
        <v>2.7883046258781845E-2</v>
      </c>
      <c r="J10925" s="26" t="str">
        <f t="shared" si="1194"/>
        <v/>
      </c>
      <c r="K10925" s="20" t="str">
        <f t="shared" si="1196"/>
        <v/>
      </c>
    </row>
    <row r="10926" spans="3:11" x14ac:dyDescent="0.25">
      <c r="C10926" s="7">
        <v>10915</v>
      </c>
      <c r="D10926" s="8">
        <f t="shared" si="1197"/>
        <v>47.395593281248637</v>
      </c>
      <c r="E10926" s="8">
        <f t="shared" si="1198"/>
        <v>1.8419062499999998E-3</v>
      </c>
      <c r="F10926" s="8">
        <f t="shared" ref="F10926:F10989" si="1199">D10926-E10926</f>
        <v>47.393751374998637</v>
      </c>
      <c r="G10926" s="19">
        <f t="shared" si="1193"/>
        <v>5.2040506956462638</v>
      </c>
      <c r="H10926" s="26">
        <f t="shared" si="1195"/>
        <v>2.8823700761695265E-6</v>
      </c>
      <c r="I10926" s="27">
        <f>SUM($H$11:H10926)</f>
        <v>2.7885928628858015E-2</v>
      </c>
      <c r="J10926" s="26" t="str">
        <f t="shared" si="1194"/>
        <v/>
      </c>
      <c r="K10926" s="20" t="str">
        <f t="shared" si="1196"/>
        <v/>
      </c>
    </row>
    <row r="10927" spans="3:11" x14ac:dyDescent="0.25">
      <c r="C10927" s="7">
        <v>10916</v>
      </c>
      <c r="D10927" s="8">
        <f t="shared" si="1197"/>
        <v>47.391909299998638</v>
      </c>
      <c r="E10927" s="8">
        <f t="shared" si="1198"/>
        <v>1.8420749999999999E-3</v>
      </c>
      <c r="F10927" s="8">
        <f t="shared" si="1199"/>
        <v>47.390067224998639</v>
      </c>
      <c r="G10927" s="19">
        <f t="shared" si="1193"/>
        <v>5.2038484234540245</v>
      </c>
      <c r="H10927" s="26">
        <f t="shared" si="1195"/>
        <v>2.8824821131211648E-6</v>
      </c>
      <c r="I10927" s="27">
        <f>SUM($H$11:H10927)</f>
        <v>2.7888811110971135E-2</v>
      </c>
      <c r="J10927" s="26" t="str">
        <f t="shared" si="1194"/>
        <v/>
      </c>
      <c r="K10927" s="20" t="str">
        <f t="shared" si="1196"/>
        <v/>
      </c>
    </row>
    <row r="10928" spans="3:11" x14ac:dyDescent="0.25">
      <c r="C10928" s="7">
        <v>10917</v>
      </c>
      <c r="D10928" s="8">
        <f t="shared" si="1197"/>
        <v>47.388224981248641</v>
      </c>
      <c r="E10928" s="8">
        <f t="shared" si="1198"/>
        <v>1.8422437499999997E-3</v>
      </c>
      <c r="F10928" s="8">
        <f t="shared" si="1199"/>
        <v>47.386382737498643</v>
      </c>
      <c r="G10928" s="19">
        <f t="shared" si="1193"/>
        <v>5.2036461248682517</v>
      </c>
      <c r="H10928" s="26">
        <f t="shared" si="1195"/>
        <v>2.8825941734037066E-6</v>
      </c>
      <c r="I10928" s="27">
        <f>SUM($H$11:H10928)</f>
        <v>2.7891693705144539E-2</v>
      </c>
      <c r="J10928" s="26" t="str">
        <f t="shared" si="1194"/>
        <v/>
      </c>
      <c r="K10928" s="20" t="str">
        <f t="shared" si="1196"/>
        <v/>
      </c>
    </row>
    <row r="10929" spans="3:11" x14ac:dyDescent="0.25">
      <c r="C10929" s="7">
        <v>10918</v>
      </c>
      <c r="D10929" s="8">
        <f t="shared" si="1197"/>
        <v>47.384540324998653</v>
      </c>
      <c r="E10929" s="8">
        <f t="shared" si="1198"/>
        <v>1.8424124999999998E-3</v>
      </c>
      <c r="F10929" s="8">
        <f t="shared" si="1199"/>
        <v>47.382697912498656</v>
      </c>
      <c r="G10929" s="19">
        <f t="shared" si="1193"/>
        <v>5.203443799885866</v>
      </c>
      <c r="H10929" s="26">
        <f t="shared" si="1195"/>
        <v>2.8827062570232838E-6</v>
      </c>
      <c r="I10929" s="27">
        <f>SUM($H$11:H10929)</f>
        <v>2.7894576411401563E-2</v>
      </c>
      <c r="J10929" s="26" t="str">
        <f t="shared" si="1194"/>
        <v/>
      </c>
      <c r="K10929" s="20" t="str">
        <f t="shared" si="1196"/>
        <v/>
      </c>
    </row>
    <row r="10930" spans="3:11" x14ac:dyDescent="0.25">
      <c r="C10930" s="7">
        <v>10919</v>
      </c>
      <c r="D10930" s="8">
        <f t="shared" si="1197"/>
        <v>47.380855331248654</v>
      </c>
      <c r="E10930" s="8">
        <f t="shared" si="1198"/>
        <v>1.8425812499999997E-3</v>
      </c>
      <c r="F10930" s="8">
        <f t="shared" si="1199"/>
        <v>47.379012749998651</v>
      </c>
      <c r="G10930" s="19">
        <f t="shared" si="1193"/>
        <v>5.2032414485037881</v>
      </c>
      <c r="H10930" s="26">
        <f t="shared" si="1195"/>
        <v>2.8828183639860314E-6</v>
      </c>
      <c r="I10930" s="27">
        <f>SUM($H$11:H10930)</f>
        <v>2.789745922976555E-2</v>
      </c>
      <c r="J10930" s="26" t="str">
        <f t="shared" si="1194"/>
        <v/>
      </c>
      <c r="K10930" s="20" t="str">
        <f t="shared" si="1196"/>
        <v/>
      </c>
    </row>
    <row r="10931" spans="3:11" x14ac:dyDescent="0.25">
      <c r="C10931" s="7">
        <v>10920</v>
      </c>
      <c r="D10931" s="8">
        <f t="shared" si="1197"/>
        <v>47.37716999999865</v>
      </c>
      <c r="E10931" s="8">
        <f t="shared" si="1198"/>
        <v>1.8427499999999998E-3</v>
      </c>
      <c r="F10931" s="8">
        <f t="shared" si="1199"/>
        <v>47.375327249998648</v>
      </c>
      <c r="G10931" s="19">
        <f t="shared" si="1193"/>
        <v>5.2030390707189387</v>
      </c>
      <c r="H10931" s="26">
        <f t="shared" si="1195"/>
        <v>2.8829304942980851E-6</v>
      </c>
      <c r="I10931" s="27">
        <f>SUM($H$11:H10931)</f>
        <v>2.7900342160259849E-2</v>
      </c>
      <c r="J10931" s="26" t="str">
        <f t="shared" si="1194"/>
        <v/>
      </c>
      <c r="K10931" s="20" t="str">
        <f t="shared" si="1196"/>
        <v/>
      </c>
    </row>
    <row r="10932" spans="3:11" x14ac:dyDescent="0.25">
      <c r="C10932" s="7">
        <v>10921</v>
      </c>
      <c r="D10932" s="8">
        <f t="shared" si="1197"/>
        <v>47.37348433124864</v>
      </c>
      <c r="E10932" s="8">
        <f t="shared" si="1198"/>
        <v>1.8429187499999999E-3</v>
      </c>
      <c r="F10932" s="8">
        <f t="shared" si="1199"/>
        <v>47.37164141249864</v>
      </c>
      <c r="G10932" s="19">
        <f t="shared" si="1193"/>
        <v>5.2028366665282366</v>
      </c>
      <c r="H10932" s="26">
        <f t="shared" si="1195"/>
        <v>2.8830426479655837E-6</v>
      </c>
      <c r="I10932" s="27">
        <f>SUM($H$11:H10932)</f>
        <v>2.7903225202907816E-2</v>
      </c>
      <c r="J10932" s="26" t="str">
        <f t="shared" si="1194"/>
        <v/>
      </c>
      <c r="K10932" s="20" t="str">
        <f t="shared" si="1196"/>
        <v/>
      </c>
    </row>
    <row r="10933" spans="3:11" x14ac:dyDescent="0.25">
      <c r="C10933" s="7">
        <v>10922</v>
      </c>
      <c r="D10933" s="8">
        <f t="shared" si="1197"/>
        <v>47.369798324998648</v>
      </c>
      <c r="E10933" s="8">
        <f t="shared" si="1198"/>
        <v>1.8430874999999997E-3</v>
      </c>
      <c r="F10933" s="8">
        <f t="shared" si="1199"/>
        <v>47.367955237498649</v>
      </c>
      <c r="G10933" s="19">
        <f t="shared" si="1193"/>
        <v>5.2026342359286</v>
      </c>
      <c r="H10933" s="26">
        <f t="shared" si="1195"/>
        <v>2.8831548249946693E-6</v>
      </c>
      <c r="I10933" s="27">
        <f>SUM($H$11:H10933)</f>
        <v>2.7906108357732811E-2</v>
      </c>
      <c r="J10933" s="26" t="str">
        <f t="shared" si="1194"/>
        <v/>
      </c>
      <c r="K10933" s="20" t="str">
        <f t="shared" si="1196"/>
        <v/>
      </c>
    </row>
    <row r="10934" spans="3:11" x14ac:dyDescent="0.25">
      <c r="C10934" s="7">
        <v>10923</v>
      </c>
      <c r="D10934" s="8">
        <f t="shared" si="1197"/>
        <v>47.366111981248643</v>
      </c>
      <c r="E10934" s="8">
        <f t="shared" si="1198"/>
        <v>1.8432562499999998E-3</v>
      </c>
      <c r="F10934" s="8">
        <f t="shared" si="1199"/>
        <v>47.364268724998645</v>
      </c>
      <c r="G10934" s="19">
        <f t="shared" si="1193"/>
        <v>5.2024317789169459</v>
      </c>
      <c r="H10934" s="26">
        <f t="shared" si="1195"/>
        <v>2.883267025391486E-6</v>
      </c>
      <c r="I10934" s="27">
        <f>SUM($H$11:H10934)</f>
        <v>2.7908991624758201E-2</v>
      </c>
      <c r="J10934" s="26" t="str">
        <f t="shared" si="1194"/>
        <v/>
      </c>
      <c r="K10934" s="20" t="str">
        <f t="shared" si="1196"/>
        <v/>
      </c>
    </row>
    <row r="10935" spans="3:11" x14ac:dyDescent="0.25">
      <c r="C10935" s="7">
        <v>10924</v>
      </c>
      <c r="D10935" s="8">
        <f t="shared" si="1197"/>
        <v>47.362425299998641</v>
      </c>
      <c r="E10935" s="8">
        <f t="shared" si="1198"/>
        <v>1.8434249999999999E-3</v>
      </c>
      <c r="F10935" s="8">
        <f t="shared" si="1199"/>
        <v>47.360581874998644</v>
      </c>
      <c r="G10935" s="19">
        <f t="shared" si="1193"/>
        <v>5.2022292954901905</v>
      </c>
      <c r="H10935" s="26">
        <f t="shared" si="1195"/>
        <v>2.8833792491621795E-6</v>
      </c>
      <c r="I10935" s="27">
        <f>SUM($H$11:H10935)</f>
        <v>2.7911875004007363E-2</v>
      </c>
      <c r="J10935" s="26" t="str">
        <f t="shared" si="1194"/>
        <v/>
      </c>
      <c r="K10935" s="20" t="str">
        <f t="shared" si="1196"/>
        <v/>
      </c>
    </row>
    <row r="10936" spans="3:11" x14ac:dyDescent="0.25">
      <c r="C10936" s="7">
        <v>10925</v>
      </c>
      <c r="D10936" s="8">
        <f t="shared" si="1197"/>
        <v>47.358738281248634</v>
      </c>
      <c r="E10936" s="8">
        <f t="shared" si="1198"/>
        <v>1.8435937499999997E-3</v>
      </c>
      <c r="F10936" s="8">
        <f t="shared" si="1199"/>
        <v>47.356894687498631</v>
      </c>
      <c r="G10936" s="19">
        <f t="shared" si="1193"/>
        <v>5.2020267856452493</v>
      </c>
      <c r="H10936" s="26">
        <f t="shared" si="1195"/>
        <v>2.8834914963128987E-6</v>
      </c>
      <c r="I10936" s="27">
        <f>SUM($H$11:H10936)</f>
        <v>2.7914758495503678E-2</v>
      </c>
      <c r="J10936" s="26" t="str">
        <f t="shared" si="1194"/>
        <v/>
      </c>
      <c r="K10936" s="20" t="str">
        <f t="shared" si="1196"/>
        <v/>
      </c>
    </row>
    <row r="10937" spans="3:11" x14ac:dyDescent="0.25">
      <c r="C10937" s="7">
        <v>10926</v>
      </c>
      <c r="D10937" s="8">
        <f t="shared" si="1197"/>
        <v>47.355050924998629</v>
      </c>
      <c r="E10937" s="8">
        <f t="shared" si="1198"/>
        <v>1.8437624999999998E-3</v>
      </c>
      <c r="F10937" s="8">
        <f t="shared" si="1199"/>
        <v>47.353207162498627</v>
      </c>
      <c r="G10937" s="19">
        <f t="shared" si="1193"/>
        <v>5.2018242493790376</v>
      </c>
      <c r="H10937" s="26">
        <f t="shared" si="1195"/>
        <v>2.8836037668497948E-6</v>
      </c>
      <c r="I10937" s="27">
        <f>SUM($H$11:H10937)</f>
        <v>2.7917642099270529E-2</v>
      </c>
      <c r="J10937" s="26" t="str">
        <f t="shared" si="1194"/>
        <v/>
      </c>
      <c r="K10937" s="20" t="str">
        <f t="shared" si="1196"/>
        <v/>
      </c>
    </row>
    <row r="10938" spans="3:11" x14ac:dyDescent="0.25">
      <c r="C10938" s="7">
        <v>10927</v>
      </c>
      <c r="D10938" s="8">
        <f t="shared" si="1197"/>
        <v>47.351363231248634</v>
      </c>
      <c r="E10938" s="8">
        <f t="shared" si="1198"/>
        <v>1.8439312499999997E-3</v>
      </c>
      <c r="F10938" s="8">
        <f t="shared" si="1199"/>
        <v>47.349519299998633</v>
      </c>
      <c r="G10938" s="19">
        <f t="shared" si="1193"/>
        <v>5.201621686688469</v>
      </c>
      <c r="H10938" s="26">
        <f t="shared" si="1195"/>
        <v>2.8837160607790211E-6</v>
      </c>
      <c r="I10938" s="27">
        <f>SUM($H$11:H10938)</f>
        <v>2.7920525815331308E-2</v>
      </c>
      <c r="J10938" s="26" t="str">
        <f t="shared" si="1194"/>
        <v/>
      </c>
      <c r="K10938" s="20" t="str">
        <f t="shared" si="1196"/>
        <v/>
      </c>
    </row>
    <row r="10939" spans="3:11" x14ac:dyDescent="0.25">
      <c r="C10939" s="7">
        <v>10928</v>
      </c>
      <c r="D10939" s="8">
        <f t="shared" si="1197"/>
        <v>47.34767519999864</v>
      </c>
      <c r="E10939" s="8">
        <f t="shared" si="1198"/>
        <v>1.8440999999999998E-3</v>
      </c>
      <c r="F10939" s="8">
        <f t="shared" si="1199"/>
        <v>47.345831099998641</v>
      </c>
      <c r="G10939" s="19">
        <f t="shared" si="1193"/>
        <v>5.2014190975704553</v>
      </c>
      <c r="H10939" s="26">
        <f t="shared" si="1195"/>
        <v>2.8838283781067343E-6</v>
      </c>
      <c r="I10939" s="27">
        <f>SUM($H$11:H10939)</f>
        <v>2.7923409643709415E-2</v>
      </c>
      <c r="J10939" s="26" t="str">
        <f t="shared" si="1194"/>
        <v/>
      </c>
      <c r="K10939" s="20" t="str">
        <f t="shared" si="1196"/>
        <v/>
      </c>
    </row>
    <row r="10940" spans="3:11" x14ac:dyDescent="0.25">
      <c r="C10940" s="7">
        <v>10929</v>
      </c>
      <c r="D10940" s="8">
        <f t="shared" si="1197"/>
        <v>47.343986831248635</v>
      </c>
      <c r="E10940" s="8">
        <f t="shared" si="1198"/>
        <v>1.8442687499999999E-3</v>
      </c>
      <c r="F10940" s="8">
        <f t="shared" si="1199"/>
        <v>47.342142562498637</v>
      </c>
      <c r="G10940" s="19">
        <f t="shared" si="1193"/>
        <v>5.2012164820219091</v>
      </c>
      <c r="H10940" s="26">
        <f t="shared" si="1195"/>
        <v>2.8839407188390922E-6</v>
      </c>
      <c r="I10940" s="27">
        <f>SUM($H$11:H10940)</f>
        <v>2.7926293584428254E-2</v>
      </c>
      <c r="J10940" s="26" t="str">
        <f t="shared" si="1194"/>
        <v/>
      </c>
      <c r="K10940" s="20" t="str">
        <f t="shared" si="1196"/>
        <v/>
      </c>
    </row>
    <row r="10941" spans="3:11" x14ac:dyDescent="0.25">
      <c r="C10941" s="7">
        <v>10930</v>
      </c>
      <c r="D10941" s="8">
        <f t="shared" si="1197"/>
        <v>47.34029812499864</v>
      </c>
      <c r="E10941" s="8">
        <f t="shared" si="1198"/>
        <v>1.8444374999999997E-3</v>
      </c>
      <c r="F10941" s="8">
        <f t="shared" si="1199"/>
        <v>47.338453687498642</v>
      </c>
      <c r="G10941" s="19">
        <f t="shared" si="1193"/>
        <v>5.2010138400397414</v>
      </c>
      <c r="H10941" s="26">
        <f t="shared" si="1195"/>
        <v>2.8840530829822561E-6</v>
      </c>
      <c r="I10941" s="27">
        <f>SUM($H$11:H10941)</f>
        <v>2.7929177637511234E-2</v>
      </c>
      <c r="J10941" s="26" t="str">
        <f t="shared" si="1194"/>
        <v/>
      </c>
      <c r="K10941" s="20" t="str">
        <f t="shared" si="1196"/>
        <v/>
      </c>
    </row>
    <row r="10942" spans="3:11" x14ac:dyDescent="0.25">
      <c r="C10942" s="7">
        <v>10931</v>
      </c>
      <c r="D10942" s="8">
        <f t="shared" si="1197"/>
        <v>47.336609081248639</v>
      </c>
      <c r="E10942" s="8">
        <f t="shared" si="1198"/>
        <v>1.8446062499999998E-3</v>
      </c>
      <c r="F10942" s="8">
        <f t="shared" si="1199"/>
        <v>47.334764474998636</v>
      </c>
      <c r="G10942" s="19">
        <f t="shared" si="1193"/>
        <v>5.2008111716208623</v>
      </c>
      <c r="H10942" s="26">
        <f t="shared" si="1195"/>
        <v>2.8841654705423892E-6</v>
      </c>
      <c r="I10942" s="27">
        <f>SUM($H$11:H10942)</f>
        <v>2.7932061802981776E-2</v>
      </c>
      <c r="J10942" s="26" t="str">
        <f t="shared" si="1194"/>
        <v/>
      </c>
      <c r="K10942" s="20" t="str">
        <f t="shared" si="1196"/>
        <v/>
      </c>
    </row>
    <row r="10943" spans="3:11" x14ac:dyDescent="0.25">
      <c r="C10943" s="7">
        <v>10932</v>
      </c>
      <c r="D10943" s="8">
        <f t="shared" si="1197"/>
        <v>47.332919699998634</v>
      </c>
      <c r="E10943" s="8">
        <f t="shared" si="1198"/>
        <v>1.8447749999999997E-3</v>
      </c>
      <c r="F10943" s="8">
        <f t="shared" si="1199"/>
        <v>47.331074924998632</v>
      </c>
      <c r="G10943" s="19">
        <f t="shared" si="1193"/>
        <v>5.2006084767621807</v>
      </c>
      <c r="H10943" s="26">
        <f t="shared" si="1195"/>
        <v>2.8842778815256574E-6</v>
      </c>
      <c r="I10943" s="27">
        <f>SUM($H$11:H10943)</f>
        <v>2.7934946080863301E-2</v>
      </c>
      <c r="J10943" s="26" t="str">
        <f t="shared" si="1194"/>
        <v/>
      </c>
      <c r="K10943" s="20" t="str">
        <f t="shared" si="1196"/>
        <v/>
      </c>
    </row>
    <row r="10944" spans="3:11" x14ac:dyDescent="0.25">
      <c r="C10944" s="7">
        <v>10933</v>
      </c>
      <c r="D10944" s="8">
        <f t="shared" si="1197"/>
        <v>47.329229981248638</v>
      </c>
      <c r="E10944" s="8">
        <f t="shared" si="1198"/>
        <v>1.8449437499999998E-3</v>
      </c>
      <c r="F10944" s="8">
        <f t="shared" si="1199"/>
        <v>47.327385037498637</v>
      </c>
      <c r="G10944" s="19">
        <f t="shared" si="1193"/>
        <v>5.200405755460606</v>
      </c>
      <c r="H10944" s="26">
        <f t="shared" si="1195"/>
        <v>2.8843903159382283E-6</v>
      </c>
      <c r="I10944" s="27">
        <f>SUM($H$11:H10944)</f>
        <v>2.7937830471179238E-2</v>
      </c>
      <c r="J10944" s="26" t="str">
        <f t="shared" si="1194"/>
        <v/>
      </c>
      <c r="K10944" s="20" t="str">
        <f t="shared" si="1196"/>
        <v/>
      </c>
    </row>
    <row r="10945" spans="3:11" x14ac:dyDescent="0.25">
      <c r="C10945" s="7">
        <v>10934</v>
      </c>
      <c r="D10945" s="8">
        <f t="shared" si="1197"/>
        <v>47.325539924998644</v>
      </c>
      <c r="E10945" s="8">
        <f t="shared" si="1198"/>
        <v>1.8451124999999998E-3</v>
      </c>
      <c r="F10945" s="8">
        <f t="shared" si="1199"/>
        <v>47.323694812498644</v>
      </c>
      <c r="G10945" s="19">
        <f t="shared" si="1193"/>
        <v>5.2002030077130446</v>
      </c>
      <c r="H10945" s="26">
        <f t="shared" si="1195"/>
        <v>2.8845027737862734E-6</v>
      </c>
      <c r="I10945" s="27">
        <f>SUM($H$11:H10945)</f>
        <v>2.7940714973953024E-2</v>
      </c>
      <c r="J10945" s="26" t="str">
        <f t="shared" si="1194"/>
        <v/>
      </c>
      <c r="K10945" s="20" t="str">
        <f t="shared" si="1196"/>
        <v/>
      </c>
    </row>
    <row r="10946" spans="3:11" x14ac:dyDescent="0.25">
      <c r="C10946" s="7">
        <v>10935</v>
      </c>
      <c r="D10946" s="8">
        <f t="shared" si="1197"/>
        <v>47.321849531248645</v>
      </c>
      <c r="E10946" s="8">
        <f t="shared" si="1198"/>
        <v>1.8452812499999997E-3</v>
      </c>
      <c r="F10946" s="8">
        <f t="shared" si="1199"/>
        <v>47.320004249998647</v>
      </c>
      <c r="G10946" s="19">
        <f t="shared" si="1193"/>
        <v>5.2000002335164037</v>
      </c>
      <c r="H10946" s="26">
        <f t="shared" si="1195"/>
        <v>2.8846152550759651E-6</v>
      </c>
      <c r="I10946" s="27">
        <f>SUM($H$11:H10946)</f>
        <v>2.7943599589208102E-2</v>
      </c>
      <c r="J10946" s="26" t="str">
        <f t="shared" si="1194"/>
        <v/>
      </c>
      <c r="K10946" s="20" t="str">
        <f t="shared" si="1196"/>
        <v/>
      </c>
    </row>
    <row r="10947" spans="3:11" x14ac:dyDescent="0.25">
      <c r="C10947" s="7">
        <v>10936</v>
      </c>
      <c r="D10947" s="8">
        <f t="shared" si="1197"/>
        <v>47.318158799998642</v>
      </c>
      <c r="E10947" s="8">
        <f t="shared" si="1198"/>
        <v>1.8454499999999998E-3</v>
      </c>
      <c r="F10947" s="8">
        <f t="shared" si="1199"/>
        <v>47.316313349998644</v>
      </c>
      <c r="G10947" s="19">
        <f t="shared" si="1193"/>
        <v>5.1997974328675891</v>
      </c>
      <c r="H10947" s="26">
        <f t="shared" si="1195"/>
        <v>2.8847277598134787E-6</v>
      </c>
      <c r="I10947" s="27">
        <f>SUM($H$11:H10947)</f>
        <v>2.7946484316967914E-2</v>
      </c>
      <c r="J10947" s="26" t="str">
        <f t="shared" si="1194"/>
        <v/>
      </c>
      <c r="K10947" s="20" t="str">
        <f t="shared" si="1196"/>
        <v/>
      </c>
    </row>
    <row r="10948" spans="3:11" x14ac:dyDescent="0.25">
      <c r="C10948" s="7">
        <v>10937</v>
      </c>
      <c r="D10948" s="8">
        <f t="shared" si="1197"/>
        <v>47.314467731248655</v>
      </c>
      <c r="E10948" s="8">
        <f t="shared" si="1198"/>
        <v>1.8456187499999999E-3</v>
      </c>
      <c r="F10948" s="8">
        <f t="shared" si="1199"/>
        <v>47.312622112498659</v>
      </c>
      <c r="G10948" s="19">
        <f t="shared" si="1193"/>
        <v>5.1995946057635054</v>
      </c>
      <c r="H10948" s="26">
        <f t="shared" si="1195"/>
        <v>2.8848402880049928E-6</v>
      </c>
      <c r="I10948" s="27">
        <f>SUM($H$11:H10948)</f>
        <v>2.7949369157255918E-2</v>
      </c>
      <c r="J10948" s="26" t="str">
        <f t="shared" si="1194"/>
        <v/>
      </c>
      <c r="K10948" s="20" t="str">
        <f t="shared" si="1196"/>
        <v/>
      </c>
    </row>
    <row r="10949" spans="3:11" x14ac:dyDescent="0.25">
      <c r="C10949" s="7">
        <v>10938</v>
      </c>
      <c r="D10949" s="8">
        <f t="shared" si="1197"/>
        <v>47.310776324998649</v>
      </c>
      <c r="E10949" s="8">
        <f t="shared" si="1198"/>
        <v>1.8457874999999997E-3</v>
      </c>
      <c r="F10949" s="8">
        <f t="shared" si="1199"/>
        <v>47.308930537498647</v>
      </c>
      <c r="G10949" s="19">
        <f t="shared" si="1193"/>
        <v>5.1993917522010564</v>
      </c>
      <c r="H10949" s="26">
        <f t="shared" si="1195"/>
        <v>2.8849528396566877E-6</v>
      </c>
      <c r="I10949" s="27">
        <f>SUM($H$11:H10949)</f>
        <v>2.7952254110095574E-2</v>
      </c>
      <c r="J10949" s="26" t="str">
        <f t="shared" si="1194"/>
        <v/>
      </c>
      <c r="K10949" s="20" t="str">
        <f t="shared" si="1196"/>
        <v/>
      </c>
    </row>
    <row r="10950" spans="3:11" x14ac:dyDescent="0.25">
      <c r="C10950" s="7">
        <v>10939</v>
      </c>
      <c r="D10950" s="8">
        <f t="shared" si="1197"/>
        <v>47.307084581248652</v>
      </c>
      <c r="E10950" s="8">
        <f t="shared" si="1198"/>
        <v>1.8459562499999998E-3</v>
      </c>
      <c r="F10950" s="8">
        <f t="shared" si="1199"/>
        <v>47.305238624998651</v>
      </c>
      <c r="G10950" s="19">
        <f t="shared" si="1193"/>
        <v>5.1991888721771451</v>
      </c>
      <c r="H10950" s="26">
        <f t="shared" si="1195"/>
        <v>2.8850654147747461E-6</v>
      </c>
      <c r="I10950" s="27">
        <f>SUM($H$11:H10950)</f>
        <v>2.795513917551035E-2</v>
      </c>
      <c r="J10950" s="26" t="str">
        <f t="shared" si="1194"/>
        <v/>
      </c>
      <c r="K10950" s="20" t="str">
        <f t="shared" si="1196"/>
        <v/>
      </c>
    </row>
    <row r="10951" spans="3:11" x14ac:dyDescent="0.25">
      <c r="C10951" s="7">
        <v>10940</v>
      </c>
      <c r="D10951" s="8">
        <f t="shared" si="1197"/>
        <v>47.303392499998644</v>
      </c>
      <c r="E10951" s="8">
        <f t="shared" si="1198"/>
        <v>1.8461249999999997E-3</v>
      </c>
      <c r="F10951" s="8">
        <f t="shared" si="1199"/>
        <v>47.301546374998644</v>
      </c>
      <c r="G10951" s="19">
        <f t="shared" si="1193"/>
        <v>5.1989859656886743</v>
      </c>
      <c r="H10951" s="26">
        <f t="shared" si="1195"/>
        <v>2.8851780133653525E-6</v>
      </c>
      <c r="I10951" s="27">
        <f>SUM($H$11:H10951)</f>
        <v>2.7958024353523715E-2</v>
      </c>
      <c r="J10951" s="26" t="str">
        <f t="shared" si="1194"/>
        <v/>
      </c>
      <c r="K10951" s="20" t="str">
        <f t="shared" si="1196"/>
        <v/>
      </c>
    </row>
    <row r="10952" spans="3:11" x14ac:dyDescent="0.25">
      <c r="C10952" s="7">
        <v>10941</v>
      </c>
      <c r="D10952" s="8">
        <f t="shared" si="1197"/>
        <v>47.299700081248645</v>
      </c>
      <c r="E10952" s="8">
        <f t="shared" si="1198"/>
        <v>1.8462937499999998E-3</v>
      </c>
      <c r="F10952" s="8">
        <f t="shared" si="1199"/>
        <v>47.297853787498646</v>
      </c>
      <c r="G10952" s="19">
        <f t="shared" si="1193"/>
        <v>5.1987830327325453</v>
      </c>
      <c r="H10952" s="26">
        <f t="shared" si="1195"/>
        <v>2.8852906354346953E-6</v>
      </c>
      <c r="I10952" s="27">
        <f>SUM($H$11:H10952)</f>
        <v>2.7960909644159149E-2</v>
      </c>
      <c r="J10952" s="26" t="str">
        <f t="shared" si="1194"/>
        <v/>
      </c>
      <c r="K10952" s="20" t="str">
        <f t="shared" si="1196"/>
        <v/>
      </c>
    </row>
    <row r="10953" spans="3:11" x14ac:dyDescent="0.25">
      <c r="C10953" s="7">
        <v>10942</v>
      </c>
      <c r="D10953" s="8">
        <f t="shared" si="1197"/>
        <v>47.296007324998655</v>
      </c>
      <c r="E10953" s="8">
        <f t="shared" si="1198"/>
        <v>1.8464624999999998E-3</v>
      </c>
      <c r="F10953" s="8">
        <f t="shared" si="1199"/>
        <v>47.294160862498657</v>
      </c>
      <c r="G10953" s="19">
        <f t="shared" si="1193"/>
        <v>5.1985800733056582</v>
      </c>
      <c r="H10953" s="26">
        <f t="shared" si="1195"/>
        <v>2.8854032809889647E-6</v>
      </c>
      <c r="I10953" s="27">
        <f>SUM($H$11:H10953)</f>
        <v>2.7963795047440138E-2</v>
      </c>
      <c r="J10953" s="26" t="str">
        <f t="shared" si="1194"/>
        <v/>
      </c>
      <c r="K10953" s="20" t="str">
        <f t="shared" si="1196"/>
        <v/>
      </c>
    </row>
    <row r="10954" spans="3:11" x14ac:dyDescent="0.25">
      <c r="C10954" s="7">
        <v>10943</v>
      </c>
      <c r="D10954" s="8">
        <f t="shared" si="1197"/>
        <v>47.29231423124866</v>
      </c>
      <c r="E10954" s="8">
        <f t="shared" si="1198"/>
        <v>1.8466312499999997E-3</v>
      </c>
      <c r="F10954" s="8">
        <f t="shared" si="1199"/>
        <v>47.290467599998664</v>
      </c>
      <c r="G10954" s="19">
        <f t="shared" si="1193"/>
        <v>5.1983770874049124</v>
      </c>
      <c r="H10954" s="26">
        <f t="shared" si="1195"/>
        <v>2.8855159500343529E-6</v>
      </c>
      <c r="I10954" s="27">
        <f>SUM($H$11:H10954)</f>
        <v>2.7966680563390172E-2</v>
      </c>
      <c r="J10954" s="26" t="str">
        <f t="shared" si="1194"/>
        <v/>
      </c>
      <c r="K10954" s="20" t="str">
        <f t="shared" si="1196"/>
        <v/>
      </c>
    </row>
    <row r="10955" spans="3:11" x14ac:dyDescent="0.25">
      <c r="C10955" s="7">
        <v>10944</v>
      </c>
      <c r="D10955" s="8">
        <f t="shared" si="1197"/>
        <v>47.288620799998661</v>
      </c>
      <c r="E10955" s="8">
        <f t="shared" si="1198"/>
        <v>1.8467999999999998E-3</v>
      </c>
      <c r="F10955" s="8">
        <f t="shared" si="1199"/>
        <v>47.286773999998658</v>
      </c>
      <c r="G10955" s="19">
        <f t="shared" ref="G10955:G11018" si="1200">SQRT(2*F10955/$D$3)</f>
        <v>5.1981740750272056</v>
      </c>
      <c r="H10955" s="26">
        <f t="shared" si="1195"/>
        <v>2.8856286425770559E-6</v>
      </c>
      <c r="I10955" s="27">
        <f>SUM($H$11:H10955)</f>
        <v>2.7969566192032749E-2</v>
      </c>
      <c r="J10955" s="26" t="str">
        <f t="shared" ref="J10955:J11018" si="1201">IF($I$7&gt;=I10955,G10955,"")</f>
        <v/>
      </c>
      <c r="K10955" s="20" t="str">
        <f t="shared" si="1196"/>
        <v/>
      </c>
    </row>
    <row r="10956" spans="3:11" x14ac:dyDescent="0.25">
      <c r="C10956" s="7">
        <v>10945</v>
      </c>
      <c r="D10956" s="8">
        <f t="shared" si="1197"/>
        <v>47.28492703124865</v>
      </c>
      <c r="E10956" s="8">
        <f t="shared" si="1198"/>
        <v>1.8469687499999999E-3</v>
      </c>
      <c r="F10956" s="8">
        <f t="shared" si="1199"/>
        <v>47.283080062498648</v>
      </c>
      <c r="G10956" s="19">
        <f t="shared" si="1200"/>
        <v>5.1979710361694371</v>
      </c>
      <c r="H10956" s="26">
        <f t="shared" ref="H10956:H11019" si="1202">$D$7/G10956</f>
        <v>2.8857413586232702E-6</v>
      </c>
      <c r="I10956" s="27">
        <f>SUM($H$11:H10956)</f>
        <v>2.7972451933391373E-2</v>
      </c>
      <c r="J10956" s="26" t="str">
        <f t="shared" si="1201"/>
        <v/>
      </c>
      <c r="K10956" s="20" t="str">
        <f t="shared" ref="K10956:K11019" si="1203">IF(J10956="","",I10956)</f>
        <v/>
      </c>
    </row>
    <row r="10957" spans="3:11" x14ac:dyDescent="0.25">
      <c r="C10957" s="7">
        <v>10946</v>
      </c>
      <c r="D10957" s="8">
        <f t="shared" ref="D10957:D11020" si="1204">$D$3*G10956^2/2-E10957</f>
        <v>47.281232924998648</v>
      </c>
      <c r="E10957" s="8">
        <f t="shared" ref="E10957:E11020" si="1205">C10957*$D$4*$D$7^2/2</f>
        <v>1.8471374999999997E-3</v>
      </c>
      <c r="F10957" s="8">
        <f t="shared" si="1199"/>
        <v>47.279385787498647</v>
      </c>
      <c r="G10957" s="19">
        <f t="shared" si="1200"/>
        <v>5.1977679708285027</v>
      </c>
      <c r="H10957" s="26">
        <f t="shared" si="1202"/>
        <v>2.8858540981791961E-6</v>
      </c>
      <c r="I10957" s="27">
        <f>SUM($H$11:H10957)</f>
        <v>2.7975337787489552E-2</v>
      </c>
      <c r="J10957" s="26" t="str">
        <f t="shared" si="1201"/>
        <v/>
      </c>
      <c r="K10957" s="20" t="str">
        <f t="shared" si="1203"/>
        <v/>
      </c>
    </row>
    <row r="10958" spans="3:11" x14ac:dyDescent="0.25">
      <c r="C10958" s="7">
        <v>10947</v>
      </c>
      <c r="D10958" s="8">
        <f t="shared" si="1204"/>
        <v>47.277538481248641</v>
      </c>
      <c r="E10958" s="8">
        <f t="shared" si="1205"/>
        <v>1.8473062499999998E-3</v>
      </c>
      <c r="F10958" s="8">
        <f t="shared" si="1199"/>
        <v>47.275691174998641</v>
      </c>
      <c r="G10958" s="19">
        <f t="shared" si="1200"/>
        <v>5.1975648790012992</v>
      </c>
      <c r="H10958" s="26">
        <f t="shared" si="1202"/>
        <v>2.8859668612510359E-6</v>
      </c>
      <c r="I10958" s="27">
        <f>SUM($H$11:H10958)</f>
        <v>2.7978223754350804E-2</v>
      </c>
      <c r="J10958" s="26" t="str">
        <f t="shared" si="1201"/>
        <v/>
      </c>
      <c r="K10958" s="20" t="str">
        <f t="shared" si="1203"/>
        <v/>
      </c>
    </row>
    <row r="10959" spans="3:11" x14ac:dyDescent="0.25">
      <c r="C10959" s="7">
        <v>10948</v>
      </c>
      <c r="D10959" s="8">
        <f t="shared" si="1204"/>
        <v>47.273843699998636</v>
      </c>
      <c r="E10959" s="8">
        <f t="shared" si="1205"/>
        <v>1.8474749999999997E-3</v>
      </c>
      <c r="F10959" s="8">
        <f t="shared" si="1199"/>
        <v>47.271996224998638</v>
      </c>
      <c r="G10959" s="19">
        <f t="shared" si="1200"/>
        <v>5.1973617606847222</v>
      </c>
      <c r="H10959" s="26">
        <f t="shared" si="1202"/>
        <v>2.8860796478449935E-6</v>
      </c>
      <c r="I10959" s="27">
        <f>SUM($H$11:H10959)</f>
        <v>2.7981109833998648E-2</v>
      </c>
      <c r="J10959" s="26" t="str">
        <f t="shared" si="1201"/>
        <v/>
      </c>
      <c r="K10959" s="20" t="str">
        <f t="shared" si="1203"/>
        <v/>
      </c>
    </row>
    <row r="10960" spans="3:11" x14ac:dyDescent="0.25">
      <c r="C10960" s="7">
        <v>10949</v>
      </c>
      <c r="D10960" s="8">
        <f t="shared" si="1204"/>
        <v>47.270148581248648</v>
      </c>
      <c r="E10960" s="8">
        <f t="shared" si="1205"/>
        <v>1.8476437499999998E-3</v>
      </c>
      <c r="F10960" s="8">
        <f t="shared" si="1199"/>
        <v>47.268300937498651</v>
      </c>
      <c r="G10960" s="19">
        <f t="shared" si="1200"/>
        <v>5.1971586158756651</v>
      </c>
      <c r="H10960" s="26">
        <f t="shared" si="1202"/>
        <v>2.8861924579672774E-6</v>
      </c>
      <c r="I10960" s="27">
        <f>SUM($H$11:H10960)</f>
        <v>2.7983996026456615E-2</v>
      </c>
      <c r="J10960" s="26" t="str">
        <f t="shared" si="1201"/>
        <v/>
      </c>
      <c r="K10960" s="20" t="str">
        <f t="shared" si="1203"/>
        <v/>
      </c>
    </row>
    <row r="10961" spans="3:11" x14ac:dyDescent="0.25">
      <c r="C10961" s="7">
        <v>10950</v>
      </c>
      <c r="D10961" s="8">
        <f t="shared" si="1204"/>
        <v>47.266453124998648</v>
      </c>
      <c r="E10961" s="8">
        <f t="shared" si="1205"/>
        <v>1.8478124999999998E-3</v>
      </c>
      <c r="F10961" s="8">
        <f t="shared" si="1199"/>
        <v>47.264605312498645</v>
      </c>
      <c r="G10961" s="19">
        <f t="shared" si="1200"/>
        <v>5.19695544457102</v>
      </c>
      <c r="H10961" s="26">
        <f t="shared" si="1202"/>
        <v>2.8863052916240973E-6</v>
      </c>
      <c r="I10961" s="27">
        <f>SUM($H$11:H10961)</f>
        <v>2.7986882331748238E-2</v>
      </c>
      <c r="J10961" s="26" t="str">
        <f t="shared" si="1201"/>
        <v/>
      </c>
      <c r="K10961" s="20" t="str">
        <f t="shared" si="1203"/>
        <v/>
      </c>
    </row>
    <row r="10962" spans="3:11" x14ac:dyDescent="0.25">
      <c r="C10962" s="7">
        <v>10951</v>
      </c>
      <c r="D10962" s="8">
        <f t="shared" si="1204"/>
        <v>47.262757331248643</v>
      </c>
      <c r="E10962" s="8">
        <f t="shared" si="1205"/>
        <v>1.8479812499999997E-3</v>
      </c>
      <c r="F10962" s="8">
        <f t="shared" si="1199"/>
        <v>47.260909349998641</v>
      </c>
      <c r="G10962" s="19">
        <f t="shared" si="1200"/>
        <v>5.196752246767681</v>
      </c>
      <c r="H10962" s="26">
        <f t="shared" si="1202"/>
        <v>2.8864181488216649E-6</v>
      </c>
      <c r="I10962" s="27">
        <f>SUM($H$11:H10962)</f>
        <v>2.7989768749897059E-2</v>
      </c>
      <c r="J10962" s="26" t="str">
        <f t="shared" si="1201"/>
        <v/>
      </c>
      <c r="K10962" s="20" t="str">
        <f t="shared" si="1203"/>
        <v/>
      </c>
    </row>
    <row r="10963" spans="3:11" x14ac:dyDescent="0.25">
      <c r="C10963" s="7">
        <v>10952</v>
      </c>
      <c r="D10963" s="8">
        <f t="shared" si="1204"/>
        <v>47.259061199998648</v>
      </c>
      <c r="E10963" s="8">
        <f t="shared" si="1205"/>
        <v>1.8481499999999998E-3</v>
      </c>
      <c r="F10963" s="8">
        <f t="shared" si="1199"/>
        <v>47.257213049998647</v>
      </c>
      <c r="G10963" s="19">
        <f t="shared" si="1200"/>
        <v>5.1965490224625386</v>
      </c>
      <c r="H10963" s="26">
        <f t="shared" si="1202"/>
        <v>2.8865310295661954E-6</v>
      </c>
      <c r="I10963" s="27">
        <f>SUM($H$11:H10963)</f>
        <v>2.7992655280926624E-2</v>
      </c>
      <c r="J10963" s="26" t="str">
        <f t="shared" si="1201"/>
        <v/>
      </c>
      <c r="K10963" s="20" t="str">
        <f t="shared" si="1203"/>
        <v/>
      </c>
    </row>
    <row r="10964" spans="3:11" x14ac:dyDescent="0.25">
      <c r="C10964" s="7">
        <v>10953</v>
      </c>
      <c r="D10964" s="8">
        <f t="shared" si="1204"/>
        <v>47.25536473124864</v>
      </c>
      <c r="E10964" s="8">
        <f t="shared" si="1205"/>
        <v>1.8483187499999999E-3</v>
      </c>
      <c r="F10964" s="8">
        <f t="shared" si="1199"/>
        <v>47.253516412498641</v>
      </c>
      <c r="G10964" s="19">
        <f t="shared" si="1200"/>
        <v>5.1963457716524841</v>
      </c>
      <c r="H10964" s="26">
        <f t="shared" si="1202"/>
        <v>2.8866439338639055E-6</v>
      </c>
      <c r="I10964" s="27">
        <f>SUM($H$11:H10964)</f>
        <v>2.7995541924860489E-2</v>
      </c>
      <c r="J10964" s="26" t="str">
        <f t="shared" si="1201"/>
        <v/>
      </c>
      <c r="K10964" s="20" t="str">
        <f t="shared" si="1203"/>
        <v/>
      </c>
    </row>
    <row r="10965" spans="3:11" x14ac:dyDescent="0.25">
      <c r="C10965" s="7">
        <v>10954</v>
      </c>
      <c r="D10965" s="8">
        <f t="shared" si="1204"/>
        <v>47.251667924998642</v>
      </c>
      <c r="E10965" s="8">
        <f t="shared" si="1205"/>
        <v>1.8484874999999997E-3</v>
      </c>
      <c r="F10965" s="8">
        <f t="shared" si="1199"/>
        <v>47.249819437498644</v>
      </c>
      <c r="G10965" s="19">
        <f t="shared" si="1200"/>
        <v>5.1961424943344072</v>
      </c>
      <c r="H10965" s="26">
        <f t="shared" si="1202"/>
        <v>2.8867568617210145E-6</v>
      </c>
      <c r="I10965" s="27">
        <f>SUM($H$11:H10965)</f>
        <v>2.7998428681722209E-2</v>
      </c>
      <c r="J10965" s="26" t="str">
        <f t="shared" si="1201"/>
        <v/>
      </c>
      <c r="K10965" s="20" t="str">
        <f t="shared" si="1203"/>
        <v/>
      </c>
    </row>
    <row r="10966" spans="3:11" x14ac:dyDescent="0.25">
      <c r="C10966" s="7">
        <v>10955</v>
      </c>
      <c r="D10966" s="8">
        <f t="shared" si="1204"/>
        <v>47.247970781248647</v>
      </c>
      <c r="E10966" s="8">
        <f t="shared" si="1205"/>
        <v>1.8486562499999998E-3</v>
      </c>
      <c r="F10966" s="8">
        <f t="shared" si="1199"/>
        <v>47.246122124998649</v>
      </c>
      <c r="G10966" s="19">
        <f t="shared" si="1200"/>
        <v>5.1959391905051966</v>
      </c>
      <c r="H10966" s="26">
        <f t="shared" si="1202"/>
        <v>2.8868698131437452E-6</v>
      </c>
      <c r="I10966" s="27">
        <f>SUM($H$11:H10966)</f>
        <v>2.8001315551535351E-2</v>
      </c>
      <c r="J10966" s="26" t="str">
        <f t="shared" si="1201"/>
        <v/>
      </c>
      <c r="K10966" s="20" t="str">
        <f t="shared" si="1203"/>
        <v/>
      </c>
    </row>
    <row r="10967" spans="3:11" x14ac:dyDescent="0.25">
      <c r="C10967" s="7">
        <v>10956</v>
      </c>
      <c r="D10967" s="8">
        <f t="shared" si="1204"/>
        <v>47.244273299998646</v>
      </c>
      <c r="E10967" s="8">
        <f t="shared" si="1205"/>
        <v>1.8488249999999997E-3</v>
      </c>
      <c r="F10967" s="8">
        <f t="shared" si="1199"/>
        <v>47.242424474998643</v>
      </c>
      <c r="G10967" s="19">
        <f t="shared" si="1200"/>
        <v>5.19573586016174</v>
      </c>
      <c r="H10967" s="26">
        <f t="shared" si="1202"/>
        <v>2.8869827881383212E-6</v>
      </c>
      <c r="I10967" s="27">
        <f>SUM($H$11:H10967)</f>
        <v>2.8004202534323491E-2</v>
      </c>
      <c r="J10967" s="26" t="str">
        <f t="shared" si="1201"/>
        <v/>
      </c>
      <c r="K10967" s="20" t="str">
        <f t="shared" si="1203"/>
        <v/>
      </c>
    </row>
    <row r="10968" spans="3:11" x14ac:dyDescent="0.25">
      <c r="C10968" s="7">
        <v>10957</v>
      </c>
      <c r="D10968" s="8">
        <f t="shared" si="1204"/>
        <v>47.240575481248648</v>
      </c>
      <c r="E10968" s="8">
        <f t="shared" si="1205"/>
        <v>1.8489937499999998E-3</v>
      </c>
      <c r="F10968" s="8">
        <f t="shared" si="1199"/>
        <v>47.238726487498646</v>
      </c>
      <c r="G10968" s="19">
        <f t="shared" si="1200"/>
        <v>5.1955325033009245</v>
      </c>
      <c r="H10968" s="26">
        <f t="shared" si="1202"/>
        <v>2.8870957867109703E-6</v>
      </c>
      <c r="I10968" s="27">
        <f>SUM($H$11:H10968)</f>
        <v>2.8007089630110202E-2</v>
      </c>
      <c r="J10968" s="26" t="str">
        <f t="shared" si="1201"/>
        <v/>
      </c>
      <c r="K10968" s="20" t="str">
        <f t="shared" si="1203"/>
        <v/>
      </c>
    </row>
    <row r="10969" spans="3:11" x14ac:dyDescent="0.25">
      <c r="C10969" s="7">
        <v>10958</v>
      </c>
      <c r="D10969" s="8">
        <f t="shared" si="1204"/>
        <v>47.236877324998645</v>
      </c>
      <c r="E10969" s="8">
        <f t="shared" si="1205"/>
        <v>1.8491624999999999E-3</v>
      </c>
      <c r="F10969" s="8">
        <f t="shared" si="1199"/>
        <v>47.235028162498644</v>
      </c>
      <c r="G10969" s="19">
        <f t="shared" si="1200"/>
        <v>5.1953291199196361</v>
      </c>
      <c r="H10969" s="26">
        <f t="shared" si="1202"/>
        <v>2.8872088088679215E-6</v>
      </c>
      <c r="I10969" s="27">
        <f>SUM($H$11:H10969)</f>
        <v>2.8009976838919072E-2</v>
      </c>
      <c r="J10969" s="26" t="str">
        <f t="shared" si="1201"/>
        <v/>
      </c>
      <c r="K10969" s="20" t="str">
        <f t="shared" si="1203"/>
        <v/>
      </c>
    </row>
    <row r="10970" spans="3:11" x14ac:dyDescent="0.25">
      <c r="C10970" s="7">
        <v>10959</v>
      </c>
      <c r="D10970" s="8">
        <f t="shared" si="1204"/>
        <v>47.233178831248651</v>
      </c>
      <c r="E10970" s="8">
        <f t="shared" si="1205"/>
        <v>1.8493312499999997E-3</v>
      </c>
      <c r="F10970" s="8">
        <f t="shared" si="1199"/>
        <v>47.231329499998651</v>
      </c>
      <c r="G10970" s="19">
        <f t="shared" si="1200"/>
        <v>5.1951257100147608</v>
      </c>
      <c r="H10970" s="26">
        <f t="shared" si="1202"/>
        <v>2.8873218546154064E-6</v>
      </c>
      <c r="I10970" s="27">
        <f>SUM($H$11:H10970)</f>
        <v>2.8012864160773688E-2</v>
      </c>
      <c r="J10970" s="26" t="str">
        <f t="shared" si="1201"/>
        <v/>
      </c>
      <c r="K10970" s="20" t="str">
        <f t="shared" si="1203"/>
        <v/>
      </c>
    </row>
    <row r="10971" spans="3:11" x14ac:dyDescent="0.25">
      <c r="C10971" s="7">
        <v>10960</v>
      </c>
      <c r="D10971" s="8">
        <f t="shared" si="1204"/>
        <v>47.229479999998652</v>
      </c>
      <c r="E10971" s="8">
        <f t="shared" si="1205"/>
        <v>1.8494999999999998E-3</v>
      </c>
      <c r="F10971" s="8">
        <f t="shared" si="1199"/>
        <v>47.227630499998654</v>
      </c>
      <c r="G10971" s="19">
        <f t="shared" si="1200"/>
        <v>5.1949222735831819</v>
      </c>
      <c r="H10971" s="26">
        <f t="shared" si="1202"/>
        <v>2.8874349239596598E-6</v>
      </c>
      <c r="I10971" s="27">
        <f>SUM($H$11:H10971)</f>
        <v>2.8015751595697646E-2</v>
      </c>
      <c r="J10971" s="26" t="str">
        <f t="shared" si="1201"/>
        <v/>
      </c>
      <c r="K10971" s="20" t="str">
        <f t="shared" si="1203"/>
        <v/>
      </c>
    </row>
    <row r="10972" spans="3:11" x14ac:dyDescent="0.25">
      <c r="C10972" s="7">
        <v>10961</v>
      </c>
      <c r="D10972" s="8">
        <f t="shared" si="1204"/>
        <v>47.225780831248649</v>
      </c>
      <c r="E10972" s="8">
        <f t="shared" si="1205"/>
        <v>1.8496687499999999E-3</v>
      </c>
      <c r="F10972" s="8">
        <f t="shared" si="1199"/>
        <v>47.223931162498651</v>
      </c>
      <c r="G10972" s="19">
        <f t="shared" si="1200"/>
        <v>5.1947188106217839</v>
      </c>
      <c r="H10972" s="26">
        <f t="shared" si="1202"/>
        <v>2.8875480169069186E-6</v>
      </c>
      <c r="I10972" s="27">
        <f>SUM($H$11:H10972)</f>
        <v>2.8018639143714552E-2</v>
      </c>
      <c r="J10972" s="26" t="str">
        <f t="shared" si="1201"/>
        <v/>
      </c>
      <c r="K10972" s="20" t="str">
        <f t="shared" si="1203"/>
        <v/>
      </c>
    </row>
    <row r="10973" spans="3:11" x14ac:dyDescent="0.25">
      <c r="C10973" s="7">
        <v>10962</v>
      </c>
      <c r="D10973" s="8">
        <f t="shared" si="1204"/>
        <v>47.222081324998655</v>
      </c>
      <c r="E10973" s="8">
        <f t="shared" si="1205"/>
        <v>1.8498374999999997E-3</v>
      </c>
      <c r="F10973" s="8">
        <f t="shared" si="1199"/>
        <v>47.220231487498658</v>
      </c>
      <c r="G10973" s="19">
        <f t="shared" si="1200"/>
        <v>5.1945153211274491</v>
      </c>
      <c r="H10973" s="26">
        <f t="shared" si="1202"/>
        <v>2.8876611334634217E-6</v>
      </c>
      <c r="I10973" s="27">
        <f>SUM($H$11:H10973)</f>
        <v>2.8021526804848016E-2</v>
      </c>
      <c r="J10973" s="26" t="str">
        <f t="shared" si="1201"/>
        <v/>
      </c>
      <c r="K10973" s="20" t="str">
        <f t="shared" si="1203"/>
        <v/>
      </c>
    </row>
    <row r="10974" spans="3:11" x14ac:dyDescent="0.25">
      <c r="C10974" s="7">
        <v>10963</v>
      </c>
      <c r="D10974" s="8">
        <f t="shared" si="1204"/>
        <v>47.218381481248656</v>
      </c>
      <c r="E10974" s="8">
        <f t="shared" si="1205"/>
        <v>1.8500062499999998E-3</v>
      </c>
      <c r="F10974" s="8">
        <f t="shared" si="1199"/>
        <v>47.216531474998654</v>
      </c>
      <c r="G10974" s="19">
        <f t="shared" si="1200"/>
        <v>5.1943118050970583</v>
      </c>
      <c r="H10974" s="26">
        <f t="shared" si="1202"/>
        <v>2.8877742736354109E-6</v>
      </c>
      <c r="I10974" s="27">
        <f>SUM($H$11:H10974)</f>
        <v>2.8024414579121651E-2</v>
      </c>
      <c r="J10974" s="26" t="str">
        <f t="shared" si="1201"/>
        <v/>
      </c>
      <c r="K10974" s="20" t="str">
        <f t="shared" si="1203"/>
        <v/>
      </c>
    </row>
    <row r="10975" spans="3:11" x14ac:dyDescent="0.25">
      <c r="C10975" s="7">
        <v>10964</v>
      </c>
      <c r="D10975" s="8">
        <f t="shared" si="1204"/>
        <v>47.214681299998652</v>
      </c>
      <c r="E10975" s="8">
        <f t="shared" si="1205"/>
        <v>1.8501749999999997E-3</v>
      </c>
      <c r="F10975" s="8">
        <f t="shared" si="1199"/>
        <v>47.212831124998651</v>
      </c>
      <c r="G10975" s="19">
        <f t="shared" si="1200"/>
        <v>5.194108262527493</v>
      </c>
      <c r="H10975" s="26">
        <f t="shared" si="1202"/>
        <v>2.887887437429131E-6</v>
      </c>
      <c r="I10975" s="27">
        <f>SUM($H$11:H10975)</f>
        <v>2.802730246655908E-2</v>
      </c>
      <c r="J10975" s="26" t="str">
        <f t="shared" si="1201"/>
        <v/>
      </c>
      <c r="K10975" s="20" t="str">
        <f t="shared" si="1203"/>
        <v/>
      </c>
    </row>
    <row r="10976" spans="3:11" x14ac:dyDescent="0.25">
      <c r="C10976" s="7">
        <v>10965</v>
      </c>
      <c r="D10976" s="8">
        <f t="shared" si="1204"/>
        <v>47.210980781248651</v>
      </c>
      <c r="E10976" s="8">
        <f t="shared" si="1205"/>
        <v>1.8503437499999998E-3</v>
      </c>
      <c r="F10976" s="8">
        <f t="shared" si="1199"/>
        <v>47.209130437498651</v>
      </c>
      <c r="G10976" s="19">
        <f t="shared" si="1200"/>
        <v>5.1939046934156332</v>
      </c>
      <c r="H10976" s="26">
        <f t="shared" si="1202"/>
        <v>2.8880006248508284E-6</v>
      </c>
      <c r="I10976" s="27">
        <f>SUM($H$11:H10976)</f>
        <v>2.803019046718393E-2</v>
      </c>
      <c r="J10976" s="26" t="str">
        <f t="shared" si="1201"/>
        <v/>
      </c>
      <c r="K10976" s="20" t="str">
        <f t="shared" si="1203"/>
        <v/>
      </c>
    </row>
    <row r="10977" spans="3:11" x14ac:dyDescent="0.25">
      <c r="C10977" s="7">
        <v>10966</v>
      </c>
      <c r="D10977" s="8">
        <f t="shared" si="1204"/>
        <v>47.207279924998645</v>
      </c>
      <c r="E10977" s="8">
        <f t="shared" si="1205"/>
        <v>1.8505124999999999E-3</v>
      </c>
      <c r="F10977" s="8">
        <f t="shared" si="1199"/>
        <v>47.205429412498646</v>
      </c>
      <c r="G10977" s="19">
        <f t="shared" si="1200"/>
        <v>5.1937010977583578</v>
      </c>
      <c r="H10977" s="26">
        <f t="shared" si="1202"/>
        <v>2.888113835906752E-6</v>
      </c>
      <c r="I10977" s="27">
        <f>SUM($H$11:H10977)</f>
        <v>2.8033078581019836E-2</v>
      </c>
      <c r="J10977" s="26" t="str">
        <f t="shared" si="1201"/>
        <v/>
      </c>
      <c r="K10977" s="20" t="str">
        <f t="shared" si="1203"/>
        <v/>
      </c>
    </row>
    <row r="10978" spans="3:11" x14ac:dyDescent="0.25">
      <c r="C10978" s="7">
        <v>10967</v>
      </c>
      <c r="D10978" s="8">
        <f t="shared" si="1204"/>
        <v>47.203578731248648</v>
      </c>
      <c r="E10978" s="8">
        <f t="shared" si="1205"/>
        <v>1.8506812499999997E-3</v>
      </c>
      <c r="F10978" s="8">
        <f t="shared" si="1199"/>
        <v>47.20172804999865</v>
      </c>
      <c r="G10978" s="19">
        <f t="shared" si="1200"/>
        <v>5.1934974755525447</v>
      </c>
      <c r="H10978" s="26">
        <f t="shared" si="1202"/>
        <v>2.8882270706031534E-6</v>
      </c>
      <c r="I10978" s="27">
        <f>SUM($H$11:H10978)</f>
        <v>2.8035966808090441E-2</v>
      </c>
      <c r="J10978" s="26" t="str">
        <f t="shared" si="1201"/>
        <v/>
      </c>
      <c r="K10978" s="20" t="str">
        <f t="shared" si="1203"/>
        <v/>
      </c>
    </row>
    <row r="10979" spans="3:11" x14ac:dyDescent="0.25">
      <c r="C10979" s="7">
        <v>10968</v>
      </c>
      <c r="D10979" s="8">
        <f t="shared" si="1204"/>
        <v>47.199877199998653</v>
      </c>
      <c r="E10979" s="8">
        <f t="shared" si="1205"/>
        <v>1.8508499999999998E-3</v>
      </c>
      <c r="F10979" s="8">
        <f t="shared" si="1199"/>
        <v>47.198026349998656</v>
      </c>
      <c r="G10979" s="19">
        <f t="shared" si="1200"/>
        <v>5.1932938267950721</v>
      </c>
      <c r="H10979" s="26">
        <f t="shared" si="1202"/>
        <v>2.8883403289462867E-6</v>
      </c>
      <c r="I10979" s="27">
        <f>SUM($H$11:H10979)</f>
        <v>2.8038855148419386E-2</v>
      </c>
      <c r="J10979" s="26" t="str">
        <f t="shared" si="1201"/>
        <v/>
      </c>
      <c r="K10979" s="20" t="str">
        <f t="shared" si="1203"/>
        <v/>
      </c>
    </row>
    <row r="10980" spans="3:11" x14ac:dyDescent="0.25">
      <c r="C10980" s="7">
        <v>10969</v>
      </c>
      <c r="D10980" s="8">
        <f t="shared" si="1204"/>
        <v>47.196175331248654</v>
      </c>
      <c r="E10980" s="8">
        <f t="shared" si="1205"/>
        <v>1.8510187499999997E-3</v>
      </c>
      <c r="F10980" s="8">
        <f t="shared" si="1199"/>
        <v>47.194324312498651</v>
      </c>
      <c r="G10980" s="19">
        <f t="shared" si="1200"/>
        <v>5.1930901514828145</v>
      </c>
      <c r="H10980" s="26">
        <f t="shared" si="1202"/>
        <v>2.8884536109424093E-6</v>
      </c>
      <c r="I10980" s="27">
        <f>SUM($H$11:H10980)</f>
        <v>2.8041743602030329E-2</v>
      </c>
      <c r="J10980" s="26" t="str">
        <f t="shared" si="1201"/>
        <v/>
      </c>
      <c r="K10980" s="20" t="str">
        <f t="shared" si="1203"/>
        <v/>
      </c>
    </row>
    <row r="10981" spans="3:11" x14ac:dyDescent="0.25">
      <c r="C10981" s="7">
        <v>10970</v>
      </c>
      <c r="D10981" s="8">
        <f t="shared" si="1204"/>
        <v>47.192473124998649</v>
      </c>
      <c r="E10981" s="8">
        <f t="shared" si="1205"/>
        <v>1.8511874999999998E-3</v>
      </c>
      <c r="F10981" s="8">
        <f t="shared" si="1199"/>
        <v>47.190621937498648</v>
      </c>
      <c r="G10981" s="19">
        <f t="shared" si="1200"/>
        <v>5.1928864496126481</v>
      </c>
      <c r="H10981" s="26">
        <f t="shared" si="1202"/>
        <v>2.8885669165977795E-6</v>
      </c>
      <c r="I10981" s="27">
        <f>SUM($H$11:H10981)</f>
        <v>2.8044632168946926E-2</v>
      </c>
      <c r="J10981" s="26" t="str">
        <f t="shared" si="1201"/>
        <v/>
      </c>
      <c r="K10981" s="20" t="str">
        <f t="shared" si="1203"/>
        <v/>
      </c>
    </row>
    <row r="10982" spans="3:11" x14ac:dyDescent="0.25">
      <c r="C10982" s="7">
        <v>10971</v>
      </c>
      <c r="D10982" s="8">
        <f t="shared" si="1204"/>
        <v>47.188770581248647</v>
      </c>
      <c r="E10982" s="8">
        <f t="shared" si="1205"/>
        <v>1.8513562499999998E-3</v>
      </c>
      <c r="F10982" s="8">
        <f t="shared" si="1199"/>
        <v>47.186919224998647</v>
      </c>
      <c r="G10982" s="19">
        <f t="shared" si="1200"/>
        <v>5.1926827211814484</v>
      </c>
      <c r="H10982" s="26">
        <f t="shared" si="1202"/>
        <v>2.8886802459186591E-6</v>
      </c>
      <c r="I10982" s="27">
        <f>SUM($H$11:H10982)</f>
        <v>2.8047520849192844E-2</v>
      </c>
      <c r="J10982" s="26" t="str">
        <f t="shared" si="1201"/>
        <v/>
      </c>
      <c r="K10982" s="20" t="str">
        <f t="shared" si="1203"/>
        <v/>
      </c>
    </row>
    <row r="10983" spans="3:11" x14ac:dyDescent="0.25">
      <c r="C10983" s="7">
        <v>10972</v>
      </c>
      <c r="D10983" s="8">
        <f t="shared" si="1204"/>
        <v>47.185067699998648</v>
      </c>
      <c r="E10983" s="8">
        <f t="shared" si="1205"/>
        <v>1.8515249999999997E-3</v>
      </c>
      <c r="F10983" s="8">
        <f t="shared" si="1199"/>
        <v>47.183216174998648</v>
      </c>
      <c r="G10983" s="19">
        <f t="shared" si="1200"/>
        <v>5.192478966186088</v>
      </c>
      <c r="H10983" s="26">
        <f t="shared" si="1202"/>
        <v>2.8887935989113122E-6</v>
      </c>
      <c r="I10983" s="27">
        <f>SUM($H$11:H10983)</f>
        <v>2.8050409642791756E-2</v>
      </c>
      <c r="J10983" s="26" t="str">
        <f t="shared" si="1201"/>
        <v/>
      </c>
      <c r="K10983" s="20" t="str">
        <f t="shared" si="1203"/>
        <v/>
      </c>
    </row>
    <row r="10984" spans="3:11" x14ac:dyDescent="0.25">
      <c r="C10984" s="7">
        <v>10973</v>
      </c>
      <c r="D10984" s="8">
        <f t="shared" si="1204"/>
        <v>47.181364481248657</v>
      </c>
      <c r="E10984" s="8">
        <f t="shared" si="1205"/>
        <v>1.8516937499999998E-3</v>
      </c>
      <c r="F10984" s="8">
        <f t="shared" si="1199"/>
        <v>47.179512787498659</v>
      </c>
      <c r="G10984" s="19">
        <f t="shared" si="1200"/>
        <v>5.1922751846234396</v>
      </c>
      <c r="H10984" s="26">
        <f t="shared" si="1202"/>
        <v>2.8889069755820052E-6</v>
      </c>
      <c r="I10984" s="27">
        <f>SUM($H$11:H10984)</f>
        <v>2.8053298549767337E-2</v>
      </c>
      <c r="J10984" s="26" t="str">
        <f t="shared" si="1201"/>
        <v/>
      </c>
      <c r="K10984" s="20" t="str">
        <f t="shared" si="1203"/>
        <v/>
      </c>
    </row>
    <row r="10985" spans="3:11" x14ac:dyDescent="0.25">
      <c r="C10985" s="7">
        <v>10974</v>
      </c>
      <c r="D10985" s="8">
        <f t="shared" si="1204"/>
        <v>47.177660924998662</v>
      </c>
      <c r="E10985" s="8">
        <f t="shared" si="1205"/>
        <v>1.8518624999999999E-3</v>
      </c>
      <c r="F10985" s="8">
        <f t="shared" si="1199"/>
        <v>47.175809062498665</v>
      </c>
      <c r="G10985" s="19">
        <f t="shared" si="1200"/>
        <v>5.1920713764903761</v>
      </c>
      <c r="H10985" s="26">
        <f t="shared" si="1202"/>
        <v>2.8890203759370066E-6</v>
      </c>
      <c r="I10985" s="27">
        <f>SUM($H$11:H10985)</f>
        <v>2.8056187570143273E-2</v>
      </c>
      <c r="J10985" s="26" t="str">
        <f t="shared" si="1201"/>
        <v/>
      </c>
      <c r="K10985" s="20" t="str">
        <f t="shared" si="1203"/>
        <v/>
      </c>
    </row>
    <row r="10986" spans="3:11" x14ac:dyDescent="0.25">
      <c r="C10986" s="7">
        <v>10975</v>
      </c>
      <c r="D10986" s="8">
        <f t="shared" si="1204"/>
        <v>47.173957031248669</v>
      </c>
      <c r="E10986" s="8">
        <f t="shared" si="1205"/>
        <v>1.8520312499999997E-3</v>
      </c>
      <c r="F10986" s="8">
        <f t="shared" si="1199"/>
        <v>47.172104999998666</v>
      </c>
      <c r="G10986" s="19">
        <f t="shared" si="1200"/>
        <v>5.1918675417837665</v>
      </c>
      <c r="H10986" s="26">
        <f t="shared" si="1202"/>
        <v>2.8891337999825895E-6</v>
      </c>
      <c r="I10986" s="27">
        <f>SUM($H$11:H10986)</f>
        <v>2.8059076703943257E-2</v>
      </c>
      <c r="J10986" s="26" t="str">
        <f t="shared" si="1201"/>
        <v/>
      </c>
      <c r="K10986" s="20" t="str">
        <f t="shared" si="1203"/>
        <v/>
      </c>
    </row>
    <row r="10987" spans="3:11" x14ac:dyDescent="0.25">
      <c r="C10987" s="7">
        <v>10976</v>
      </c>
      <c r="D10987" s="8">
        <f t="shared" si="1204"/>
        <v>47.170252799998664</v>
      </c>
      <c r="E10987" s="8">
        <f t="shared" si="1205"/>
        <v>1.8521999999999998E-3</v>
      </c>
      <c r="F10987" s="8">
        <f t="shared" si="1199"/>
        <v>47.168400599998662</v>
      </c>
      <c r="G10987" s="19">
        <f t="shared" si="1200"/>
        <v>5.1916636805004819</v>
      </c>
      <c r="H10987" s="26">
        <f t="shared" si="1202"/>
        <v>2.8892472477250265E-6</v>
      </c>
      <c r="I10987" s="27">
        <f>SUM($H$11:H10987)</f>
        <v>2.8061965951190981E-2</v>
      </c>
      <c r="J10987" s="26" t="str">
        <f t="shared" si="1201"/>
        <v/>
      </c>
      <c r="K10987" s="20" t="str">
        <f t="shared" si="1203"/>
        <v/>
      </c>
    </row>
    <row r="10988" spans="3:11" x14ac:dyDescent="0.25">
      <c r="C10988" s="7">
        <v>10977</v>
      </c>
      <c r="D10988" s="8">
        <f t="shared" si="1204"/>
        <v>47.166548231248669</v>
      </c>
      <c r="E10988" s="8">
        <f t="shared" si="1205"/>
        <v>1.8523687499999997E-3</v>
      </c>
      <c r="F10988" s="8">
        <f t="shared" si="1199"/>
        <v>47.164695862498668</v>
      </c>
      <c r="G10988" s="19">
        <f t="shared" si="1200"/>
        <v>5.1914597926373913</v>
      </c>
      <c r="H10988" s="26">
        <f t="shared" si="1202"/>
        <v>2.8893607191705947E-6</v>
      </c>
      <c r="I10988" s="27">
        <f>SUM($H$11:H10988)</f>
        <v>2.8064855311910154E-2</v>
      </c>
      <c r="J10988" s="26" t="str">
        <f t="shared" si="1201"/>
        <v/>
      </c>
      <c r="K10988" s="20" t="str">
        <f t="shared" si="1203"/>
        <v/>
      </c>
    </row>
    <row r="10989" spans="3:11" x14ac:dyDescent="0.25">
      <c r="C10989" s="7">
        <v>10978</v>
      </c>
      <c r="D10989" s="8">
        <f t="shared" si="1204"/>
        <v>47.162843324998661</v>
      </c>
      <c r="E10989" s="8">
        <f t="shared" si="1205"/>
        <v>1.8525374999999998E-3</v>
      </c>
      <c r="F10989" s="8">
        <f t="shared" si="1199"/>
        <v>47.160990787498662</v>
      </c>
      <c r="G10989" s="19">
        <f t="shared" si="1200"/>
        <v>5.1912558781913631</v>
      </c>
      <c r="H10989" s="26">
        <f t="shared" si="1202"/>
        <v>2.8894742143255727E-6</v>
      </c>
      <c r="I10989" s="27">
        <f>SUM($H$11:H10989)</f>
        <v>2.806774478612448E-2</v>
      </c>
      <c r="J10989" s="26" t="str">
        <f t="shared" si="1201"/>
        <v/>
      </c>
      <c r="K10989" s="20" t="str">
        <f t="shared" si="1203"/>
        <v/>
      </c>
    </row>
    <row r="10990" spans="3:11" x14ac:dyDescent="0.25">
      <c r="C10990" s="7">
        <v>10979</v>
      </c>
      <c r="D10990" s="8">
        <f t="shared" si="1204"/>
        <v>47.15913808124867</v>
      </c>
      <c r="E10990" s="8">
        <f t="shared" si="1205"/>
        <v>1.8527062499999998E-3</v>
      </c>
      <c r="F10990" s="8">
        <f t="shared" ref="F10990:F11053" si="1206">D10990-E10990</f>
        <v>47.157285374998672</v>
      </c>
      <c r="G10990" s="19">
        <f t="shared" si="1200"/>
        <v>5.1910519371592647</v>
      </c>
      <c r="H10990" s="26">
        <f t="shared" si="1202"/>
        <v>2.8895877331962416E-6</v>
      </c>
      <c r="I10990" s="27">
        <f>SUM($H$11:H10990)</f>
        <v>2.8070634373857678E-2</v>
      </c>
      <c r="J10990" s="26" t="str">
        <f t="shared" si="1201"/>
        <v/>
      </c>
      <c r="K10990" s="20" t="str">
        <f t="shared" si="1203"/>
        <v/>
      </c>
    </row>
    <row r="10991" spans="3:11" x14ac:dyDescent="0.25">
      <c r="C10991" s="7">
        <v>10980</v>
      </c>
      <c r="D10991" s="8">
        <f t="shared" si="1204"/>
        <v>47.155432499998675</v>
      </c>
      <c r="E10991" s="8">
        <f t="shared" si="1205"/>
        <v>1.8528749999999997E-3</v>
      </c>
      <c r="F10991" s="8">
        <f t="shared" si="1206"/>
        <v>47.153579624998677</v>
      </c>
      <c r="G10991" s="19">
        <f t="shared" si="1200"/>
        <v>5.1908479695379626</v>
      </c>
      <c r="H10991" s="26">
        <f t="shared" si="1202"/>
        <v>2.8897012757888859E-6</v>
      </c>
      <c r="I10991" s="27">
        <f>SUM($H$11:H10991)</f>
        <v>2.8073524075133468E-2</v>
      </c>
      <c r="J10991" s="26" t="str">
        <f t="shared" si="1201"/>
        <v/>
      </c>
      <c r="K10991" s="20" t="str">
        <f t="shared" si="1203"/>
        <v/>
      </c>
    </row>
    <row r="10992" spans="3:11" x14ac:dyDescent="0.25">
      <c r="C10992" s="7">
        <v>10981</v>
      </c>
      <c r="D10992" s="8">
        <f t="shared" si="1204"/>
        <v>47.151726581248674</v>
      </c>
      <c r="E10992" s="8">
        <f t="shared" si="1205"/>
        <v>1.8530437499999998E-3</v>
      </c>
      <c r="F10992" s="8">
        <f t="shared" si="1206"/>
        <v>47.149873537498671</v>
      </c>
      <c r="G10992" s="19">
        <f t="shared" si="1200"/>
        <v>5.1906439753243205</v>
      </c>
      <c r="H10992" s="26">
        <f t="shared" si="1202"/>
        <v>2.8898148421097929E-6</v>
      </c>
      <c r="I10992" s="27">
        <f>SUM($H$11:H10992)</f>
        <v>2.8076413889975577E-2</v>
      </c>
      <c r="J10992" s="26" t="str">
        <f t="shared" si="1201"/>
        <v/>
      </c>
      <c r="K10992" s="20" t="str">
        <f t="shared" si="1203"/>
        <v/>
      </c>
    </row>
    <row r="10993" spans="3:11" x14ac:dyDescent="0.25">
      <c r="C10993" s="7">
        <v>10982</v>
      </c>
      <c r="D10993" s="8">
        <f t="shared" si="1204"/>
        <v>47.148020324998662</v>
      </c>
      <c r="E10993" s="8">
        <f t="shared" si="1205"/>
        <v>1.8532124999999999E-3</v>
      </c>
      <c r="F10993" s="8">
        <f t="shared" si="1206"/>
        <v>47.146167112498659</v>
      </c>
      <c r="G10993" s="19">
        <f t="shared" si="1200"/>
        <v>5.1904399545152051</v>
      </c>
      <c r="H10993" s="26">
        <f t="shared" si="1202"/>
        <v>2.8899284321652501E-6</v>
      </c>
      <c r="I10993" s="27">
        <f>SUM($H$11:H10993)</f>
        <v>2.8079303818407744E-2</v>
      </c>
      <c r="J10993" s="26" t="str">
        <f t="shared" si="1201"/>
        <v/>
      </c>
      <c r="K10993" s="20" t="str">
        <f t="shared" si="1203"/>
        <v/>
      </c>
    </row>
    <row r="10994" spans="3:11" x14ac:dyDescent="0.25">
      <c r="C10994" s="7">
        <v>10983</v>
      </c>
      <c r="D10994" s="8">
        <f t="shared" si="1204"/>
        <v>47.144313731248658</v>
      </c>
      <c r="E10994" s="8">
        <f t="shared" si="1205"/>
        <v>1.8533812499999997E-3</v>
      </c>
      <c r="F10994" s="8">
        <f t="shared" si="1206"/>
        <v>47.142460349998657</v>
      </c>
      <c r="G10994" s="19">
        <f t="shared" si="1200"/>
        <v>5.1902359071074802</v>
      </c>
      <c r="H10994" s="26">
        <f t="shared" si="1202"/>
        <v>2.8900420459615491E-6</v>
      </c>
      <c r="I10994" s="27">
        <f>SUM($H$11:H10994)</f>
        <v>2.8082193860453707E-2</v>
      </c>
      <c r="J10994" s="26" t="str">
        <f t="shared" si="1201"/>
        <v/>
      </c>
      <c r="K10994" s="20" t="str">
        <f t="shared" si="1203"/>
        <v/>
      </c>
    </row>
    <row r="10995" spans="3:11" x14ac:dyDescent="0.25">
      <c r="C10995" s="7">
        <v>10984</v>
      </c>
      <c r="D10995" s="8">
        <f t="shared" si="1204"/>
        <v>47.140606799998665</v>
      </c>
      <c r="E10995" s="8">
        <f t="shared" si="1205"/>
        <v>1.8535499999999998E-3</v>
      </c>
      <c r="F10995" s="8">
        <f t="shared" si="1206"/>
        <v>47.138753249998665</v>
      </c>
      <c r="G10995" s="19">
        <f t="shared" si="1200"/>
        <v>5.1900318330980078</v>
      </c>
      <c r="H10995" s="26">
        <f t="shared" si="1202"/>
        <v>2.8901556835049843E-6</v>
      </c>
      <c r="I10995" s="27">
        <f>SUM($H$11:H10995)</f>
        <v>2.8085084016137213E-2</v>
      </c>
      <c r="J10995" s="26" t="str">
        <f t="shared" si="1201"/>
        <v/>
      </c>
      <c r="K10995" s="20" t="str">
        <f t="shared" si="1203"/>
        <v/>
      </c>
    </row>
    <row r="10996" spans="3:11" x14ac:dyDescent="0.25">
      <c r="C10996" s="7">
        <v>10985</v>
      </c>
      <c r="D10996" s="8">
        <f t="shared" si="1204"/>
        <v>47.136899531248666</v>
      </c>
      <c r="E10996" s="8">
        <f t="shared" si="1205"/>
        <v>1.8537187499999997E-3</v>
      </c>
      <c r="F10996" s="8">
        <f t="shared" si="1206"/>
        <v>47.135045812498667</v>
      </c>
      <c r="G10996" s="19">
        <f t="shared" si="1200"/>
        <v>5.1898277324836499</v>
      </c>
      <c r="H10996" s="26">
        <f t="shared" si="1202"/>
        <v>2.8902693448018516E-6</v>
      </c>
      <c r="I10996" s="27">
        <f>SUM($H$11:H10996)</f>
        <v>2.8087974285482015E-2</v>
      </c>
      <c r="J10996" s="26" t="str">
        <f t="shared" si="1201"/>
        <v/>
      </c>
      <c r="K10996" s="20" t="str">
        <f t="shared" si="1203"/>
        <v/>
      </c>
    </row>
    <row r="10997" spans="3:11" x14ac:dyDescent="0.25">
      <c r="C10997" s="7">
        <v>10986</v>
      </c>
      <c r="D10997" s="8">
        <f t="shared" si="1204"/>
        <v>47.13319192499867</v>
      </c>
      <c r="E10997" s="8">
        <f t="shared" si="1205"/>
        <v>1.8538874999999998E-3</v>
      </c>
      <c r="F10997" s="8">
        <f t="shared" si="1206"/>
        <v>47.131338037498672</v>
      </c>
      <c r="G10997" s="19">
        <f t="shared" si="1200"/>
        <v>5.1896236052612679</v>
      </c>
      <c r="H10997" s="26">
        <f t="shared" si="1202"/>
        <v>2.8903830298584506E-6</v>
      </c>
      <c r="I10997" s="27">
        <f>SUM($H$11:H10997)</f>
        <v>2.8090864668511874E-2</v>
      </c>
      <c r="J10997" s="26" t="str">
        <f t="shared" si="1201"/>
        <v/>
      </c>
      <c r="K10997" s="20" t="str">
        <f t="shared" si="1203"/>
        <v/>
      </c>
    </row>
    <row r="10998" spans="3:11" x14ac:dyDescent="0.25">
      <c r="C10998" s="7">
        <v>10987</v>
      </c>
      <c r="D10998" s="8">
        <f t="shared" si="1204"/>
        <v>47.129483981248683</v>
      </c>
      <c r="E10998" s="8">
        <f t="shared" si="1205"/>
        <v>1.8540562499999998E-3</v>
      </c>
      <c r="F10998" s="8">
        <f t="shared" si="1206"/>
        <v>47.127629924998686</v>
      </c>
      <c r="G10998" s="19">
        <f t="shared" si="1200"/>
        <v>5.189419451427721</v>
      </c>
      <c r="H10998" s="26">
        <f t="shared" si="1202"/>
        <v>2.8904967386810822E-6</v>
      </c>
      <c r="I10998" s="27">
        <f>SUM($H$11:H10998)</f>
        <v>2.8093755165250554E-2</v>
      </c>
      <c r="J10998" s="26" t="str">
        <f t="shared" si="1201"/>
        <v/>
      </c>
      <c r="K10998" s="20" t="str">
        <f t="shared" si="1203"/>
        <v/>
      </c>
    </row>
    <row r="10999" spans="3:11" x14ac:dyDescent="0.25">
      <c r="C10999" s="7">
        <v>10988</v>
      </c>
      <c r="D10999" s="8">
        <f t="shared" si="1204"/>
        <v>47.125775699998677</v>
      </c>
      <c r="E10999" s="8">
        <f t="shared" si="1205"/>
        <v>1.8542249999999997E-3</v>
      </c>
      <c r="F10999" s="8">
        <f t="shared" si="1206"/>
        <v>47.123921474998674</v>
      </c>
      <c r="G10999" s="19">
        <f t="shared" si="1200"/>
        <v>5.1892152709798687</v>
      </c>
      <c r="H10999" s="26">
        <f t="shared" si="1202"/>
        <v>2.8906104712760509E-6</v>
      </c>
      <c r="I10999" s="27">
        <f>SUM($H$11:H10999)</f>
        <v>2.809664577572183E-2</v>
      </c>
      <c r="J10999" s="26" t="str">
        <f t="shared" si="1201"/>
        <v/>
      </c>
      <c r="K10999" s="20" t="str">
        <f t="shared" si="1203"/>
        <v/>
      </c>
    </row>
    <row r="11000" spans="3:11" x14ac:dyDescent="0.25">
      <c r="C11000" s="7">
        <v>10989</v>
      </c>
      <c r="D11000" s="8">
        <f t="shared" si="1204"/>
        <v>47.12206708124868</v>
      </c>
      <c r="E11000" s="8">
        <f t="shared" si="1205"/>
        <v>1.8543937499999998E-3</v>
      </c>
      <c r="F11000" s="8">
        <f t="shared" si="1206"/>
        <v>47.120212687498679</v>
      </c>
      <c r="G11000" s="19">
        <f t="shared" si="1200"/>
        <v>5.1890110639145703</v>
      </c>
      <c r="H11000" s="26">
        <f t="shared" si="1202"/>
        <v>2.8907242276496624E-6</v>
      </c>
      <c r="I11000" s="27">
        <f>SUM($H$11:H11000)</f>
        <v>2.8099536499949479E-2</v>
      </c>
      <c r="J11000" s="26" t="str">
        <f t="shared" si="1201"/>
        <v/>
      </c>
      <c r="K11000" s="20" t="str">
        <f t="shared" si="1203"/>
        <v/>
      </c>
    </row>
    <row r="11001" spans="3:11" x14ac:dyDescent="0.25">
      <c r="C11001" s="7">
        <v>10990</v>
      </c>
      <c r="D11001" s="8">
        <f t="shared" si="1204"/>
        <v>47.118358124998686</v>
      </c>
      <c r="E11001" s="8">
        <f t="shared" si="1205"/>
        <v>1.8545624999999999E-3</v>
      </c>
      <c r="F11001" s="8">
        <f t="shared" si="1206"/>
        <v>47.116503562498686</v>
      </c>
      <c r="G11001" s="19">
        <f t="shared" si="1200"/>
        <v>5.1888068302286818</v>
      </c>
      <c r="H11001" s="26">
        <f t="shared" si="1202"/>
        <v>2.890838007808226E-6</v>
      </c>
      <c r="I11001" s="27">
        <f>SUM($H$11:H11001)</f>
        <v>2.8102427337957286E-2</v>
      </c>
      <c r="J11001" s="26" t="str">
        <f t="shared" si="1201"/>
        <v/>
      </c>
      <c r="K11001" s="20" t="str">
        <f t="shared" si="1203"/>
        <v/>
      </c>
    </row>
    <row r="11002" spans="3:11" x14ac:dyDescent="0.25">
      <c r="C11002" s="7">
        <v>10991</v>
      </c>
      <c r="D11002" s="8">
        <f t="shared" si="1204"/>
        <v>47.114648831248687</v>
      </c>
      <c r="E11002" s="8">
        <f t="shared" si="1205"/>
        <v>1.8547312499999997E-3</v>
      </c>
      <c r="F11002" s="8">
        <f t="shared" si="1206"/>
        <v>47.112794099998688</v>
      </c>
      <c r="G11002" s="19">
        <f t="shared" si="1200"/>
        <v>5.1886025699190608</v>
      </c>
      <c r="H11002" s="26">
        <f t="shared" si="1202"/>
        <v>2.8909518117580531E-6</v>
      </c>
      <c r="I11002" s="27">
        <f>SUM($H$11:H11002)</f>
        <v>2.8105318289769043E-2</v>
      </c>
      <c r="J11002" s="26" t="str">
        <f t="shared" si="1201"/>
        <v/>
      </c>
      <c r="K11002" s="20" t="str">
        <f t="shared" si="1203"/>
        <v/>
      </c>
    </row>
    <row r="11003" spans="3:11" x14ac:dyDescent="0.25">
      <c r="C11003" s="7">
        <v>10992</v>
      </c>
      <c r="D11003" s="8">
        <f t="shared" si="1204"/>
        <v>47.110939199998697</v>
      </c>
      <c r="E11003" s="8">
        <f t="shared" si="1205"/>
        <v>1.8548999999999998E-3</v>
      </c>
      <c r="F11003" s="8">
        <f t="shared" si="1206"/>
        <v>47.109084299998699</v>
      </c>
      <c r="G11003" s="19">
        <f t="shared" si="1200"/>
        <v>5.1883982829825621</v>
      </c>
      <c r="H11003" s="26">
        <f t="shared" si="1202"/>
        <v>2.8910656395054577E-6</v>
      </c>
      <c r="I11003" s="27">
        <f>SUM($H$11:H11003)</f>
        <v>2.8108209355408548E-2</v>
      </c>
      <c r="J11003" s="26" t="str">
        <f t="shared" si="1201"/>
        <v/>
      </c>
      <c r="K11003" s="20" t="str">
        <f t="shared" si="1203"/>
        <v/>
      </c>
    </row>
    <row r="11004" spans="3:11" x14ac:dyDescent="0.25">
      <c r="C11004" s="7">
        <v>10993</v>
      </c>
      <c r="D11004" s="8">
        <f t="shared" si="1204"/>
        <v>47.107229231248702</v>
      </c>
      <c r="E11004" s="8">
        <f t="shared" si="1205"/>
        <v>1.8550687499999997E-3</v>
      </c>
      <c r="F11004" s="8">
        <f t="shared" si="1206"/>
        <v>47.105374162498705</v>
      </c>
      <c r="G11004" s="19">
        <f t="shared" si="1200"/>
        <v>5.1881939694160408</v>
      </c>
      <c r="H11004" s="26">
        <f t="shared" si="1202"/>
        <v>2.8911794910567556E-6</v>
      </c>
      <c r="I11004" s="27">
        <f>SUM($H$11:H11004)</f>
        <v>2.8111100534899604E-2</v>
      </c>
      <c r="J11004" s="26" t="str">
        <f t="shared" si="1201"/>
        <v/>
      </c>
      <c r="K11004" s="20" t="str">
        <f t="shared" si="1203"/>
        <v/>
      </c>
    </row>
    <row r="11005" spans="3:11" x14ac:dyDescent="0.25">
      <c r="C11005" s="7">
        <v>10994</v>
      </c>
      <c r="D11005" s="8">
        <f t="shared" si="1204"/>
        <v>47.103518924998703</v>
      </c>
      <c r="E11005" s="8">
        <f t="shared" si="1205"/>
        <v>1.8552374999999998E-3</v>
      </c>
      <c r="F11005" s="8">
        <f t="shared" si="1206"/>
        <v>47.1016636874987</v>
      </c>
      <c r="G11005" s="19">
        <f t="shared" si="1200"/>
        <v>5.1879896292163501</v>
      </c>
      <c r="H11005" s="26">
        <f t="shared" si="1202"/>
        <v>2.891293366418267E-6</v>
      </c>
      <c r="I11005" s="27">
        <f>SUM($H$11:H11005)</f>
        <v>2.8113991828266023E-2</v>
      </c>
      <c r="J11005" s="26" t="str">
        <f t="shared" si="1201"/>
        <v/>
      </c>
      <c r="K11005" s="20" t="str">
        <f t="shared" si="1203"/>
        <v/>
      </c>
    </row>
    <row r="11006" spans="3:11" x14ac:dyDescent="0.25">
      <c r="C11006" s="7">
        <v>10995</v>
      </c>
      <c r="D11006" s="8">
        <f t="shared" si="1204"/>
        <v>47.099808281248698</v>
      </c>
      <c r="E11006" s="8">
        <f t="shared" si="1205"/>
        <v>1.8554062499999999E-3</v>
      </c>
      <c r="F11006" s="8">
        <f t="shared" si="1206"/>
        <v>47.097952874998697</v>
      </c>
      <c r="G11006" s="19">
        <f t="shared" si="1200"/>
        <v>5.1877852623803431</v>
      </c>
      <c r="H11006" s="26">
        <f t="shared" si="1202"/>
        <v>2.8914072655963128E-6</v>
      </c>
      <c r="I11006" s="27">
        <f>SUM($H$11:H11006)</f>
        <v>2.8116883235531621E-2</v>
      </c>
      <c r="J11006" s="26" t="str">
        <f t="shared" si="1201"/>
        <v/>
      </c>
      <c r="K11006" s="20" t="str">
        <f t="shared" si="1203"/>
        <v/>
      </c>
    </row>
    <row r="11007" spans="3:11" x14ac:dyDescent="0.25">
      <c r="C11007" s="7">
        <v>10996</v>
      </c>
      <c r="D11007" s="8">
        <f t="shared" si="1204"/>
        <v>47.096097299998704</v>
      </c>
      <c r="E11007" s="8">
        <f t="shared" si="1205"/>
        <v>1.8555749999999997E-3</v>
      </c>
      <c r="F11007" s="8">
        <f t="shared" si="1206"/>
        <v>47.094241724998703</v>
      </c>
      <c r="G11007" s="19">
        <f t="shared" si="1200"/>
        <v>5.1875808689048721</v>
      </c>
      <c r="H11007" s="26">
        <f t="shared" si="1202"/>
        <v>2.8915211885972166E-6</v>
      </c>
      <c r="I11007" s="27">
        <f>SUM($H$11:H11007)</f>
        <v>2.8119774756720218E-2</v>
      </c>
      <c r="J11007" s="26" t="str">
        <f t="shared" si="1201"/>
        <v/>
      </c>
      <c r="K11007" s="20" t="str">
        <f t="shared" si="1203"/>
        <v/>
      </c>
    </row>
    <row r="11008" spans="3:11" x14ac:dyDescent="0.25">
      <c r="C11008" s="7">
        <v>10997</v>
      </c>
      <c r="D11008" s="8">
        <f t="shared" si="1204"/>
        <v>47.092385981248704</v>
      </c>
      <c r="E11008" s="8">
        <f t="shared" si="1205"/>
        <v>1.8557437499999998E-3</v>
      </c>
      <c r="F11008" s="8">
        <f t="shared" si="1206"/>
        <v>47.090530237498704</v>
      </c>
      <c r="G11008" s="19">
        <f t="shared" si="1200"/>
        <v>5.1873764487867886</v>
      </c>
      <c r="H11008" s="26">
        <f t="shared" si="1202"/>
        <v>2.8916351354273053E-6</v>
      </c>
      <c r="I11008" s="27">
        <f>SUM($H$11:H11008)</f>
        <v>2.8122666391855646E-2</v>
      </c>
      <c r="J11008" s="26" t="str">
        <f t="shared" si="1201"/>
        <v/>
      </c>
      <c r="K11008" s="20" t="str">
        <f t="shared" si="1203"/>
        <v/>
      </c>
    </row>
    <row r="11009" spans="3:11" x14ac:dyDescent="0.25">
      <c r="C11009" s="7">
        <v>10998</v>
      </c>
      <c r="D11009" s="8">
        <f t="shared" si="1204"/>
        <v>47.088674324998713</v>
      </c>
      <c r="E11009" s="8">
        <f t="shared" si="1205"/>
        <v>1.8559124999999999E-3</v>
      </c>
      <c r="F11009" s="8">
        <f t="shared" si="1206"/>
        <v>47.086818412498715</v>
      </c>
      <c r="G11009" s="19">
        <f t="shared" si="1200"/>
        <v>5.1871720020229422</v>
      </c>
      <c r="H11009" s="26">
        <f t="shared" si="1202"/>
        <v>2.891749106092907E-6</v>
      </c>
      <c r="I11009" s="27">
        <f>SUM($H$11:H11009)</f>
        <v>2.8125558140961741E-2</v>
      </c>
      <c r="J11009" s="26" t="str">
        <f t="shared" si="1201"/>
        <v/>
      </c>
      <c r="K11009" s="20" t="str">
        <f t="shared" si="1203"/>
        <v/>
      </c>
    </row>
    <row r="11010" spans="3:11" x14ac:dyDescent="0.25">
      <c r="C11010" s="7">
        <v>10999</v>
      </c>
      <c r="D11010" s="8">
        <f t="shared" si="1204"/>
        <v>47.084962331248725</v>
      </c>
      <c r="E11010" s="8">
        <f t="shared" si="1205"/>
        <v>1.8560812499999997E-3</v>
      </c>
      <c r="F11010" s="8">
        <f t="shared" si="1206"/>
        <v>47.083106249998728</v>
      </c>
      <c r="G11010" s="19">
        <f t="shared" si="1200"/>
        <v>5.1869675286101815</v>
      </c>
      <c r="H11010" s="26">
        <f t="shared" si="1202"/>
        <v>2.8918631006003547E-6</v>
      </c>
      <c r="I11010" s="27">
        <f>SUM($H$11:H11010)</f>
        <v>2.812845000406234E-2</v>
      </c>
      <c r="J11010" s="26" t="str">
        <f t="shared" si="1201"/>
        <v/>
      </c>
      <c r="K11010" s="20" t="str">
        <f t="shared" si="1203"/>
        <v/>
      </c>
    </row>
    <row r="11011" spans="3:11" x14ac:dyDescent="0.25">
      <c r="C11011" s="7">
        <v>11000</v>
      </c>
      <c r="D11011" s="8">
        <f t="shared" si="1204"/>
        <v>47.081249999998718</v>
      </c>
      <c r="E11011" s="8">
        <f t="shared" si="1205"/>
        <v>1.8562499999999998E-3</v>
      </c>
      <c r="F11011" s="8">
        <f t="shared" si="1206"/>
        <v>47.079393749998715</v>
      </c>
      <c r="G11011" s="19">
        <f t="shared" si="1200"/>
        <v>5.1867630285453545</v>
      </c>
      <c r="H11011" s="26">
        <f t="shared" si="1202"/>
        <v>2.8919771189559819E-6</v>
      </c>
      <c r="I11011" s="27">
        <f>SUM($H$11:H11011)</f>
        <v>2.8131341981181297E-2</v>
      </c>
      <c r="J11011" s="26" t="str">
        <f t="shared" si="1201"/>
        <v/>
      </c>
      <c r="K11011" s="20" t="str">
        <f t="shared" si="1203"/>
        <v/>
      </c>
    </row>
    <row r="11012" spans="3:11" x14ac:dyDescent="0.25">
      <c r="C11012" s="7">
        <v>11001</v>
      </c>
      <c r="D11012" s="8">
        <f t="shared" si="1204"/>
        <v>47.077537331248713</v>
      </c>
      <c r="E11012" s="8">
        <f t="shared" si="1205"/>
        <v>1.8564187499999997E-3</v>
      </c>
      <c r="F11012" s="8">
        <f t="shared" si="1206"/>
        <v>47.075680912498711</v>
      </c>
      <c r="G11012" s="19">
        <f t="shared" si="1200"/>
        <v>5.18655850182531</v>
      </c>
      <c r="H11012" s="26">
        <f t="shared" si="1202"/>
        <v>2.892091161166125E-6</v>
      </c>
      <c r="I11012" s="27">
        <f>SUM($H$11:H11012)</f>
        <v>2.8134234072342463E-2</v>
      </c>
      <c r="J11012" s="26" t="str">
        <f t="shared" si="1201"/>
        <v/>
      </c>
      <c r="K11012" s="20" t="str">
        <f t="shared" si="1203"/>
        <v/>
      </c>
    </row>
    <row r="11013" spans="3:11" x14ac:dyDescent="0.25">
      <c r="C11013" s="7">
        <v>11002</v>
      </c>
      <c r="D11013" s="8">
        <f t="shared" si="1204"/>
        <v>47.073824324998704</v>
      </c>
      <c r="E11013" s="8">
        <f t="shared" si="1205"/>
        <v>1.8565874999999998E-3</v>
      </c>
      <c r="F11013" s="8">
        <f t="shared" si="1206"/>
        <v>47.071967737498703</v>
      </c>
      <c r="G11013" s="19">
        <f t="shared" si="1200"/>
        <v>5.1863539484468939</v>
      </c>
      <c r="H11013" s="26">
        <f t="shared" si="1202"/>
        <v>2.8922052272371231E-6</v>
      </c>
      <c r="I11013" s="27">
        <f>SUM($H$11:H11013)</f>
        <v>2.8137126277569702E-2</v>
      </c>
      <c r="J11013" s="26" t="str">
        <f t="shared" si="1201"/>
        <v/>
      </c>
      <c r="K11013" s="20" t="str">
        <f t="shared" si="1203"/>
        <v/>
      </c>
    </row>
    <row r="11014" spans="3:11" x14ac:dyDescent="0.25">
      <c r="C11014" s="7">
        <v>11003</v>
      </c>
      <c r="D11014" s="8">
        <f t="shared" si="1204"/>
        <v>47.070110981248696</v>
      </c>
      <c r="E11014" s="8">
        <f t="shared" si="1205"/>
        <v>1.8567562499999999E-3</v>
      </c>
      <c r="F11014" s="8">
        <f t="shared" si="1206"/>
        <v>47.068254224998697</v>
      </c>
      <c r="G11014" s="19">
        <f t="shared" si="1200"/>
        <v>5.1861493684069515</v>
      </c>
      <c r="H11014" s="26">
        <f t="shared" si="1202"/>
        <v>2.8923193171753175E-6</v>
      </c>
      <c r="I11014" s="27">
        <f>SUM($H$11:H11014)</f>
        <v>2.8140018596886876E-2</v>
      </c>
      <c r="J11014" s="26" t="str">
        <f t="shared" si="1201"/>
        <v/>
      </c>
      <c r="K11014" s="20" t="str">
        <f t="shared" si="1203"/>
        <v/>
      </c>
    </row>
    <row r="11015" spans="3:11" x14ac:dyDescent="0.25">
      <c r="C11015" s="7">
        <v>11004</v>
      </c>
      <c r="D11015" s="8">
        <f t="shared" si="1204"/>
        <v>47.066397299998691</v>
      </c>
      <c r="E11015" s="8">
        <f t="shared" si="1205"/>
        <v>1.8569249999999997E-3</v>
      </c>
      <c r="F11015" s="8">
        <f t="shared" si="1206"/>
        <v>47.064540374998693</v>
      </c>
      <c r="G11015" s="19">
        <f t="shared" si="1200"/>
        <v>5.1859447617023289</v>
      </c>
      <c r="H11015" s="26">
        <f t="shared" si="1202"/>
        <v>2.8924334309870525E-6</v>
      </c>
      <c r="I11015" s="27">
        <f>SUM($H$11:H11015)</f>
        <v>2.8142911030317862E-2</v>
      </c>
      <c r="J11015" s="26" t="str">
        <f t="shared" si="1201"/>
        <v/>
      </c>
      <c r="K11015" s="20" t="str">
        <f t="shared" si="1203"/>
        <v/>
      </c>
    </row>
    <row r="11016" spans="3:11" x14ac:dyDescent="0.25">
      <c r="C11016" s="7">
        <v>11005</v>
      </c>
      <c r="D11016" s="8">
        <f t="shared" si="1204"/>
        <v>47.062683281248695</v>
      </c>
      <c r="E11016" s="8">
        <f t="shared" si="1205"/>
        <v>1.8570937499999998E-3</v>
      </c>
      <c r="F11016" s="8">
        <f t="shared" si="1206"/>
        <v>47.060826187498698</v>
      </c>
      <c r="G11016" s="19">
        <f t="shared" si="1200"/>
        <v>5.1857401283298685</v>
      </c>
      <c r="H11016" s="26">
        <f t="shared" si="1202"/>
        <v>2.8925475686786746E-6</v>
      </c>
      <c r="I11016" s="27">
        <f>SUM($H$11:H11016)</f>
        <v>2.8145803577886541E-2</v>
      </c>
      <c r="J11016" s="26" t="str">
        <f t="shared" si="1201"/>
        <v/>
      </c>
      <c r="K11016" s="20" t="str">
        <f t="shared" si="1203"/>
        <v/>
      </c>
    </row>
    <row r="11017" spans="3:11" x14ac:dyDescent="0.25">
      <c r="C11017" s="7">
        <v>11006</v>
      </c>
      <c r="D11017" s="8">
        <f t="shared" si="1204"/>
        <v>47.058968924998688</v>
      </c>
      <c r="E11017" s="8">
        <f t="shared" si="1205"/>
        <v>1.8572624999999997E-3</v>
      </c>
      <c r="F11017" s="8">
        <f t="shared" si="1206"/>
        <v>47.057111662498684</v>
      </c>
      <c r="G11017" s="19">
        <f t="shared" si="1200"/>
        <v>5.185535468286413</v>
      </c>
      <c r="H11017" s="26">
        <f t="shared" si="1202"/>
        <v>2.8926617302565334E-6</v>
      </c>
      <c r="I11017" s="27">
        <f>SUM($H$11:H11017)</f>
        <v>2.8148696239616799E-2</v>
      </c>
      <c r="J11017" s="26" t="str">
        <f t="shared" si="1201"/>
        <v/>
      </c>
      <c r="K11017" s="20" t="str">
        <f t="shared" si="1203"/>
        <v/>
      </c>
    </row>
    <row r="11018" spans="3:11" x14ac:dyDescent="0.25">
      <c r="C11018" s="7">
        <v>11007</v>
      </c>
      <c r="D11018" s="8">
        <f t="shared" si="1204"/>
        <v>47.055254231248682</v>
      </c>
      <c r="E11018" s="8">
        <f t="shared" si="1205"/>
        <v>1.8574312499999998E-3</v>
      </c>
      <c r="F11018" s="8">
        <f t="shared" si="1206"/>
        <v>47.05339679999868</v>
      </c>
      <c r="G11018" s="19">
        <f t="shared" si="1200"/>
        <v>5.1853307815688057</v>
      </c>
      <c r="H11018" s="26">
        <f t="shared" si="1202"/>
        <v>2.8927759157269801E-6</v>
      </c>
      <c r="I11018" s="27">
        <f>SUM($H$11:H11018)</f>
        <v>2.8151589015532528E-2</v>
      </c>
      <c r="J11018" s="26" t="str">
        <f t="shared" si="1201"/>
        <v/>
      </c>
      <c r="K11018" s="20" t="str">
        <f t="shared" si="1203"/>
        <v/>
      </c>
    </row>
    <row r="11019" spans="3:11" x14ac:dyDescent="0.25">
      <c r="C11019" s="7">
        <v>11008</v>
      </c>
      <c r="D11019" s="8">
        <f t="shared" si="1204"/>
        <v>47.051539199998679</v>
      </c>
      <c r="E11019" s="8">
        <f t="shared" si="1205"/>
        <v>1.8575999999999998E-3</v>
      </c>
      <c r="F11019" s="8">
        <f t="shared" si="1206"/>
        <v>47.049681599998678</v>
      </c>
      <c r="G11019" s="19">
        <f t="shared" ref="G11019:G11082" si="1207">SQRT(2*F11019/$D$3)</f>
        <v>5.1851260681738864</v>
      </c>
      <c r="H11019" s="26">
        <f t="shared" si="1202"/>
        <v>2.892890125096369E-6</v>
      </c>
      <c r="I11019" s="27">
        <f>SUM($H$11:H11019)</f>
        <v>2.8154481905657624E-2</v>
      </c>
      <c r="J11019" s="26" t="str">
        <f t="shared" ref="J11019:J11082" si="1208">IF($I$7&gt;=I11019,G11019,"")</f>
        <v/>
      </c>
      <c r="K11019" s="20" t="str">
        <f t="shared" si="1203"/>
        <v/>
      </c>
    </row>
    <row r="11020" spans="3:11" x14ac:dyDescent="0.25">
      <c r="C11020" s="7">
        <v>11009</v>
      </c>
      <c r="D11020" s="8">
        <f t="shared" si="1204"/>
        <v>47.047823831248678</v>
      </c>
      <c r="E11020" s="8">
        <f t="shared" si="1205"/>
        <v>1.8577687499999997E-3</v>
      </c>
      <c r="F11020" s="8">
        <f t="shared" si="1206"/>
        <v>47.045966062498678</v>
      </c>
      <c r="G11020" s="19">
        <f t="shared" si="1207"/>
        <v>5.184921328098496</v>
      </c>
      <c r="H11020" s="26">
        <f t="shared" ref="H11020:H11083" si="1209">$D$7/G11020</f>
        <v>2.8930043583710572E-6</v>
      </c>
      <c r="I11020" s="27">
        <f>SUM($H$11:H11020)</f>
        <v>2.8157374910015995E-2</v>
      </c>
      <c r="J11020" s="26" t="str">
        <f t="shared" si="1208"/>
        <v/>
      </c>
      <c r="K11020" s="20" t="str">
        <f t="shared" ref="K11020:K11083" si="1210">IF(J11020="","",I11020)</f>
        <v/>
      </c>
    </row>
    <row r="11021" spans="3:11" x14ac:dyDescent="0.25">
      <c r="C11021" s="7">
        <v>11010</v>
      </c>
      <c r="D11021" s="8">
        <f t="shared" ref="D11021:D11084" si="1211">$D$3*G11020^2/2-E11021</f>
        <v>47.044108124998679</v>
      </c>
      <c r="E11021" s="8">
        <f t="shared" ref="E11021:E11084" si="1212">C11021*$D$4*$D$7^2/2</f>
        <v>1.8579374999999998E-3</v>
      </c>
      <c r="F11021" s="8">
        <f t="shared" si="1206"/>
        <v>47.042250187498681</v>
      </c>
      <c r="G11021" s="19">
        <f t="shared" si="1207"/>
        <v>5.1847165613394735</v>
      </c>
      <c r="H11021" s="26">
        <f t="shared" si="1209"/>
        <v>2.8931186155574033E-6</v>
      </c>
      <c r="I11021" s="27">
        <f>SUM($H$11:H11021)</f>
        <v>2.8160268028631554E-2</v>
      </c>
      <c r="J11021" s="26" t="str">
        <f t="shared" si="1208"/>
        <v/>
      </c>
      <c r="K11021" s="20" t="str">
        <f t="shared" si="1210"/>
        <v/>
      </c>
    </row>
    <row r="11022" spans="3:11" x14ac:dyDescent="0.25">
      <c r="C11022" s="7">
        <v>11011</v>
      </c>
      <c r="D11022" s="8">
        <f t="shared" si="1211"/>
        <v>47.040392081248676</v>
      </c>
      <c r="E11022" s="8">
        <f t="shared" si="1212"/>
        <v>1.8581062499999999E-3</v>
      </c>
      <c r="F11022" s="8">
        <f t="shared" si="1206"/>
        <v>47.038533974998678</v>
      </c>
      <c r="G11022" s="19">
        <f t="shared" si="1207"/>
        <v>5.1845117678936576</v>
      </c>
      <c r="H11022" s="26">
        <f t="shared" si="1209"/>
        <v>2.8932328966617695E-6</v>
      </c>
      <c r="I11022" s="27">
        <f>SUM($H$11:H11022)</f>
        <v>2.8163161261528215E-2</v>
      </c>
      <c r="J11022" s="26" t="str">
        <f t="shared" si="1208"/>
        <v/>
      </c>
      <c r="K11022" s="20" t="str">
        <f t="shared" si="1210"/>
        <v/>
      </c>
    </row>
    <row r="11023" spans="3:11" x14ac:dyDescent="0.25">
      <c r="C11023" s="7">
        <v>11012</v>
      </c>
      <c r="D11023" s="8">
        <f t="shared" si="1211"/>
        <v>47.036675699998689</v>
      </c>
      <c r="E11023" s="8">
        <f t="shared" si="1212"/>
        <v>1.8582749999999997E-3</v>
      </c>
      <c r="F11023" s="8">
        <f t="shared" si="1206"/>
        <v>47.034817424998693</v>
      </c>
      <c r="G11023" s="19">
        <f t="shared" si="1207"/>
        <v>5.1843069477578858</v>
      </c>
      <c r="H11023" s="26">
        <f t="shared" si="1209"/>
        <v>2.8933472016905198E-6</v>
      </c>
      <c r="I11023" s="27">
        <f>SUM($H$11:H11023)</f>
        <v>2.8166054608729906E-2</v>
      </c>
      <c r="J11023" s="26" t="str">
        <f t="shared" si="1208"/>
        <v/>
      </c>
      <c r="K11023" s="20" t="str">
        <f t="shared" si="1210"/>
        <v/>
      </c>
    </row>
    <row r="11024" spans="3:11" x14ac:dyDescent="0.25">
      <c r="C11024" s="7">
        <v>11013</v>
      </c>
      <c r="D11024" s="8">
        <f t="shared" si="1211"/>
        <v>47.032958981248697</v>
      </c>
      <c r="E11024" s="8">
        <f t="shared" si="1212"/>
        <v>1.8584437499999998E-3</v>
      </c>
      <c r="F11024" s="8">
        <f t="shared" si="1206"/>
        <v>47.031100537498695</v>
      </c>
      <c r="G11024" s="19">
        <f t="shared" si="1207"/>
        <v>5.1841021009289925</v>
      </c>
      <c r="H11024" s="26">
        <f t="shared" si="1209"/>
        <v>2.8934615306500223E-6</v>
      </c>
      <c r="I11024" s="27">
        <f>SUM($H$11:H11024)</f>
        <v>2.8168948070260557E-2</v>
      </c>
      <c r="J11024" s="26" t="str">
        <f t="shared" si="1208"/>
        <v/>
      </c>
      <c r="K11024" s="20" t="str">
        <f t="shared" si="1210"/>
        <v/>
      </c>
    </row>
    <row r="11025" spans="3:11" x14ac:dyDescent="0.25">
      <c r="C11025" s="7">
        <v>11014</v>
      </c>
      <c r="D11025" s="8">
        <f t="shared" si="1211"/>
        <v>47.029241924998693</v>
      </c>
      <c r="E11025" s="8">
        <f t="shared" si="1212"/>
        <v>1.8586124999999997E-3</v>
      </c>
      <c r="F11025" s="8">
        <f t="shared" si="1206"/>
        <v>47.027383312498692</v>
      </c>
      <c r="G11025" s="19">
        <f t="shared" si="1207"/>
        <v>5.1838972274038158</v>
      </c>
      <c r="H11025" s="26">
        <f t="shared" si="1209"/>
        <v>2.893575883546645E-6</v>
      </c>
      <c r="I11025" s="27">
        <f>SUM($H$11:H11025)</f>
        <v>2.8171841646144103E-2</v>
      </c>
      <c r="J11025" s="26" t="str">
        <f t="shared" si="1208"/>
        <v/>
      </c>
      <c r="K11025" s="20" t="str">
        <f t="shared" si="1210"/>
        <v/>
      </c>
    </row>
    <row r="11026" spans="3:11" x14ac:dyDescent="0.25">
      <c r="C11026" s="7">
        <v>11015</v>
      </c>
      <c r="D11026" s="8">
        <f t="shared" si="1211"/>
        <v>47.025524531248692</v>
      </c>
      <c r="E11026" s="8">
        <f t="shared" si="1212"/>
        <v>1.8587812499999998E-3</v>
      </c>
      <c r="F11026" s="8">
        <f t="shared" si="1206"/>
        <v>47.023665749998692</v>
      </c>
      <c r="G11026" s="19">
        <f t="shared" si="1207"/>
        <v>5.1836923271791893</v>
      </c>
      <c r="H11026" s="26">
        <f t="shared" si="1209"/>
        <v>2.8936902603867601E-6</v>
      </c>
      <c r="I11026" s="27">
        <f>SUM($H$11:H11026)</f>
        <v>2.817473533640449E-2</v>
      </c>
      <c r="J11026" s="26" t="str">
        <f t="shared" si="1208"/>
        <v/>
      </c>
      <c r="K11026" s="20" t="str">
        <f t="shared" si="1210"/>
        <v/>
      </c>
    </row>
    <row r="11027" spans="3:11" x14ac:dyDescent="0.25">
      <c r="C11027" s="7">
        <v>11016</v>
      </c>
      <c r="D11027" s="8">
        <f t="shared" si="1211"/>
        <v>47.0218067999987</v>
      </c>
      <c r="E11027" s="8">
        <f t="shared" si="1212"/>
        <v>1.8589499999999998E-3</v>
      </c>
      <c r="F11027" s="8">
        <f t="shared" si="1206"/>
        <v>47.019947849998701</v>
      </c>
      <c r="G11027" s="19">
        <f t="shared" si="1207"/>
        <v>5.1834874002519467</v>
      </c>
      <c r="H11027" s="26">
        <f t="shared" si="1209"/>
        <v>2.8938046611767427E-6</v>
      </c>
      <c r="I11027" s="27">
        <f>SUM($H$11:H11027)</f>
        <v>2.8177629141065669E-2</v>
      </c>
      <c r="J11027" s="26" t="str">
        <f t="shared" si="1208"/>
        <v/>
      </c>
      <c r="K11027" s="20" t="str">
        <f t="shared" si="1210"/>
        <v/>
      </c>
    </row>
    <row r="11028" spans="3:11" x14ac:dyDescent="0.25">
      <c r="C11028" s="7">
        <v>11017</v>
      </c>
      <c r="D11028" s="8">
        <f t="shared" si="1211"/>
        <v>47.018088731248703</v>
      </c>
      <c r="E11028" s="8">
        <f t="shared" si="1212"/>
        <v>1.8591187499999997E-3</v>
      </c>
      <c r="F11028" s="8">
        <f t="shared" si="1206"/>
        <v>47.016229612498705</v>
      </c>
      <c r="G11028" s="19">
        <f t="shared" si="1207"/>
        <v>5.1832824466189216</v>
      </c>
      <c r="H11028" s="26">
        <f t="shared" si="1209"/>
        <v>2.8939190859229686E-6</v>
      </c>
      <c r="I11028" s="27">
        <f>SUM($H$11:H11028)</f>
        <v>2.8180523060151591E-2</v>
      </c>
      <c r="J11028" s="26" t="str">
        <f t="shared" si="1208"/>
        <v/>
      </c>
      <c r="K11028" s="20" t="str">
        <f t="shared" si="1210"/>
        <v/>
      </c>
    </row>
    <row r="11029" spans="3:11" x14ac:dyDescent="0.25">
      <c r="C11029" s="7">
        <v>11018</v>
      </c>
      <c r="D11029" s="8">
        <f t="shared" si="1211"/>
        <v>47.014370324998715</v>
      </c>
      <c r="E11029" s="8">
        <f t="shared" si="1212"/>
        <v>1.8592874999999998E-3</v>
      </c>
      <c r="F11029" s="8">
        <f t="shared" si="1206"/>
        <v>47.012511037498719</v>
      </c>
      <c r="G11029" s="19">
        <f t="shared" si="1207"/>
        <v>5.183077466276945</v>
      </c>
      <c r="H11029" s="26">
        <f t="shared" si="1209"/>
        <v>2.8940335346318189E-6</v>
      </c>
      <c r="I11029" s="27">
        <f>SUM($H$11:H11029)</f>
        <v>2.8183417093686224E-2</v>
      </c>
      <c r="J11029" s="26" t="str">
        <f t="shared" si="1208"/>
        <v/>
      </c>
      <c r="K11029" s="20" t="str">
        <f t="shared" si="1210"/>
        <v/>
      </c>
    </row>
    <row r="11030" spans="3:11" x14ac:dyDescent="0.25">
      <c r="C11030" s="7">
        <v>11019</v>
      </c>
      <c r="D11030" s="8">
        <f t="shared" si="1211"/>
        <v>47.010651581248709</v>
      </c>
      <c r="E11030" s="8">
        <f t="shared" si="1212"/>
        <v>1.8594562499999999E-3</v>
      </c>
      <c r="F11030" s="8">
        <f t="shared" si="1206"/>
        <v>47.008792124998706</v>
      </c>
      <c r="G11030" s="19">
        <f t="shared" si="1207"/>
        <v>5.1828724592228479</v>
      </c>
      <c r="H11030" s="26">
        <f t="shared" si="1209"/>
        <v>2.8941480073096745E-6</v>
      </c>
      <c r="I11030" s="27">
        <f>SUM($H$11:H11030)</f>
        <v>2.8186311241693535E-2</v>
      </c>
      <c r="J11030" s="26" t="str">
        <f t="shared" si="1208"/>
        <v/>
      </c>
      <c r="K11030" s="20" t="str">
        <f t="shared" si="1210"/>
        <v/>
      </c>
    </row>
    <row r="11031" spans="3:11" x14ac:dyDescent="0.25">
      <c r="C11031" s="7">
        <v>11020</v>
      </c>
      <c r="D11031" s="8">
        <f t="shared" si="1211"/>
        <v>47.006932499998705</v>
      </c>
      <c r="E11031" s="8">
        <f t="shared" si="1212"/>
        <v>1.8596249999999997E-3</v>
      </c>
      <c r="F11031" s="8">
        <f t="shared" si="1206"/>
        <v>47.005072874998703</v>
      </c>
      <c r="G11031" s="19">
        <f t="shared" si="1207"/>
        <v>5.1826674254534604</v>
      </c>
      <c r="H11031" s="26">
        <f t="shared" si="1209"/>
        <v>2.894262503962921E-6</v>
      </c>
      <c r="I11031" s="27">
        <f>SUM($H$11:H11031)</f>
        <v>2.8189205504197498E-2</v>
      </c>
      <c r="J11031" s="26" t="str">
        <f t="shared" si="1208"/>
        <v/>
      </c>
      <c r="K11031" s="20" t="str">
        <f t="shared" si="1210"/>
        <v/>
      </c>
    </row>
    <row r="11032" spans="3:11" x14ac:dyDescent="0.25">
      <c r="C11032" s="7">
        <v>11021</v>
      </c>
      <c r="D11032" s="8">
        <f t="shared" si="1211"/>
        <v>47.003213081248695</v>
      </c>
      <c r="E11032" s="8">
        <f t="shared" si="1212"/>
        <v>1.8597937499999998E-3</v>
      </c>
      <c r="F11032" s="8">
        <f t="shared" si="1206"/>
        <v>47.001353287498695</v>
      </c>
      <c r="G11032" s="19">
        <f t="shared" si="1207"/>
        <v>5.1824623649656125</v>
      </c>
      <c r="H11032" s="26">
        <f t="shared" si="1209"/>
        <v>2.894377024597945E-6</v>
      </c>
      <c r="I11032" s="27">
        <f>SUM($H$11:H11032)</f>
        <v>2.8192099881222097E-2</v>
      </c>
      <c r="J11032" s="26" t="str">
        <f t="shared" si="1208"/>
        <v/>
      </c>
      <c r="K11032" s="20" t="str">
        <f t="shared" si="1210"/>
        <v/>
      </c>
    </row>
    <row r="11033" spans="3:11" x14ac:dyDescent="0.25">
      <c r="C11033" s="7">
        <v>11022</v>
      </c>
      <c r="D11033" s="8">
        <f t="shared" si="1211"/>
        <v>46.999493324998696</v>
      </c>
      <c r="E11033" s="8">
        <f t="shared" si="1212"/>
        <v>1.8599624999999997E-3</v>
      </c>
      <c r="F11033" s="8">
        <f t="shared" si="1206"/>
        <v>46.997633362498696</v>
      </c>
      <c r="G11033" s="19">
        <f t="shared" si="1207"/>
        <v>5.1822572777561318</v>
      </c>
      <c r="H11033" s="26">
        <f t="shared" si="1209"/>
        <v>2.894491569221136E-6</v>
      </c>
      <c r="I11033" s="27">
        <f>SUM($H$11:H11033)</f>
        <v>2.819499437279132E-2</v>
      </c>
      <c r="J11033" s="26" t="str">
        <f t="shared" si="1208"/>
        <v/>
      </c>
      <c r="K11033" s="20" t="str">
        <f t="shared" si="1210"/>
        <v/>
      </c>
    </row>
    <row r="11034" spans="3:11" x14ac:dyDescent="0.25">
      <c r="C11034" s="7">
        <v>11023</v>
      </c>
      <c r="D11034" s="8">
        <f t="shared" si="1211"/>
        <v>46.995773231248691</v>
      </c>
      <c r="E11034" s="8">
        <f t="shared" si="1212"/>
        <v>1.8601312499999998E-3</v>
      </c>
      <c r="F11034" s="8">
        <f t="shared" si="1206"/>
        <v>46.993913099998693</v>
      </c>
      <c r="G11034" s="19">
        <f t="shared" si="1207"/>
        <v>5.1820521638218464</v>
      </c>
      <c r="H11034" s="26">
        <f t="shared" si="1209"/>
        <v>2.8946061378388865E-6</v>
      </c>
      <c r="I11034" s="27">
        <f>SUM($H$11:H11034)</f>
        <v>2.8197888978929157E-2</v>
      </c>
      <c r="J11034" s="26" t="str">
        <f t="shared" si="1208"/>
        <v/>
      </c>
      <c r="K11034" s="20" t="str">
        <f t="shared" si="1210"/>
        <v/>
      </c>
    </row>
    <row r="11035" spans="3:11" x14ac:dyDescent="0.25">
      <c r="C11035" s="7">
        <v>11024</v>
      </c>
      <c r="D11035" s="8">
        <f t="shared" si="1211"/>
        <v>46.992052799998696</v>
      </c>
      <c r="E11035" s="8">
        <f t="shared" si="1212"/>
        <v>1.8602999999999998E-3</v>
      </c>
      <c r="F11035" s="8">
        <f t="shared" si="1206"/>
        <v>46.990192499998699</v>
      </c>
      <c r="G11035" s="19">
        <f t="shared" si="1207"/>
        <v>5.1818470231595821</v>
      </c>
      <c r="H11035" s="26">
        <f t="shared" si="1209"/>
        <v>2.8947207304575909E-6</v>
      </c>
      <c r="I11035" s="27">
        <f>SUM($H$11:H11035)</f>
        <v>2.8200783699659615E-2</v>
      </c>
      <c r="J11035" s="26" t="str">
        <f t="shared" si="1208"/>
        <v/>
      </c>
      <c r="K11035" s="20" t="str">
        <f t="shared" si="1210"/>
        <v/>
      </c>
    </row>
    <row r="11036" spans="3:11" x14ac:dyDescent="0.25">
      <c r="C11036" s="7">
        <v>11025</v>
      </c>
      <c r="D11036" s="8">
        <f t="shared" si="1211"/>
        <v>46.988332031248689</v>
      </c>
      <c r="E11036" s="8">
        <f t="shared" si="1212"/>
        <v>1.8604687499999997E-3</v>
      </c>
      <c r="F11036" s="8">
        <f t="shared" si="1206"/>
        <v>46.986471562498686</v>
      </c>
      <c r="G11036" s="19">
        <f t="shared" si="1207"/>
        <v>5.1816418557661645</v>
      </c>
      <c r="H11036" s="26">
        <f t="shared" si="1209"/>
        <v>2.8948353470836473E-6</v>
      </c>
      <c r="I11036" s="27">
        <f>SUM($H$11:H11036)</f>
        <v>2.8203678535006698E-2</v>
      </c>
      <c r="J11036" s="26" t="str">
        <f t="shared" si="1208"/>
        <v/>
      </c>
      <c r="K11036" s="20" t="str">
        <f t="shared" si="1210"/>
        <v/>
      </c>
    </row>
    <row r="11037" spans="3:11" x14ac:dyDescent="0.25">
      <c r="C11037" s="7">
        <v>11026</v>
      </c>
      <c r="D11037" s="8">
        <f t="shared" si="1211"/>
        <v>46.984610924998684</v>
      </c>
      <c r="E11037" s="8">
        <f t="shared" si="1212"/>
        <v>1.8606374999999998E-3</v>
      </c>
      <c r="F11037" s="8">
        <f t="shared" si="1206"/>
        <v>46.982750287498682</v>
      </c>
      <c r="G11037" s="19">
        <f t="shared" si="1207"/>
        <v>5.1814366616384184</v>
      </c>
      <c r="H11037" s="26">
        <f t="shared" si="1209"/>
        <v>2.8949499877234548E-6</v>
      </c>
      <c r="I11037" s="27">
        <f>SUM($H$11:H11037)</f>
        <v>2.8206573484994422E-2</v>
      </c>
      <c r="J11037" s="26" t="str">
        <f t="shared" si="1208"/>
        <v/>
      </c>
      <c r="K11037" s="20" t="str">
        <f t="shared" si="1210"/>
        <v/>
      </c>
    </row>
    <row r="11038" spans="3:11" x14ac:dyDescent="0.25">
      <c r="C11038" s="7">
        <v>11027</v>
      </c>
      <c r="D11038" s="8">
        <f t="shared" si="1211"/>
        <v>46.980889481248681</v>
      </c>
      <c r="E11038" s="8">
        <f t="shared" si="1212"/>
        <v>1.8608062499999999E-3</v>
      </c>
      <c r="F11038" s="8">
        <f t="shared" si="1206"/>
        <v>46.979028674998681</v>
      </c>
      <c r="G11038" s="19">
        <f t="shared" si="1207"/>
        <v>5.1812314407731668</v>
      </c>
      <c r="H11038" s="26">
        <f t="shared" si="1209"/>
        <v>2.8950646523834168E-6</v>
      </c>
      <c r="I11038" s="27">
        <f>SUM($H$11:H11038)</f>
        <v>2.8209468549646805E-2</v>
      </c>
      <c r="J11038" s="26" t="str">
        <f t="shared" si="1208"/>
        <v/>
      </c>
      <c r="K11038" s="20" t="str">
        <f t="shared" si="1210"/>
        <v/>
      </c>
    </row>
    <row r="11039" spans="3:11" x14ac:dyDescent="0.25">
      <c r="C11039" s="7">
        <v>11028</v>
      </c>
      <c r="D11039" s="8">
        <f t="shared" si="1211"/>
        <v>46.977167699998674</v>
      </c>
      <c r="E11039" s="8">
        <f t="shared" si="1212"/>
        <v>1.8609749999999997E-3</v>
      </c>
      <c r="F11039" s="8">
        <f t="shared" si="1206"/>
        <v>46.975306724998674</v>
      </c>
      <c r="G11039" s="19">
        <f t="shared" si="1207"/>
        <v>5.1810261931672335</v>
      </c>
      <c r="H11039" s="26">
        <f t="shared" si="1209"/>
        <v>2.8951793410699376E-6</v>
      </c>
      <c r="I11039" s="27">
        <f>SUM($H$11:H11039)</f>
        <v>2.8212363728987874E-2</v>
      </c>
      <c r="J11039" s="26" t="str">
        <f t="shared" si="1208"/>
        <v/>
      </c>
      <c r="K11039" s="20" t="str">
        <f t="shared" si="1210"/>
        <v/>
      </c>
    </row>
    <row r="11040" spans="3:11" x14ac:dyDescent="0.25">
      <c r="C11040" s="7">
        <v>11029</v>
      </c>
      <c r="D11040" s="8">
        <f t="shared" si="1211"/>
        <v>46.973445581248676</v>
      </c>
      <c r="E11040" s="8">
        <f t="shared" si="1212"/>
        <v>1.8611437499999998E-3</v>
      </c>
      <c r="F11040" s="8">
        <f t="shared" si="1206"/>
        <v>46.971584437498677</v>
      </c>
      <c r="G11040" s="19">
        <f t="shared" si="1207"/>
        <v>5.1808209188174406</v>
      </c>
      <c r="H11040" s="26">
        <f t="shared" si="1209"/>
        <v>2.8952940537894245E-6</v>
      </c>
      <c r="I11040" s="27">
        <f>SUM($H$11:H11040)</f>
        <v>2.8215259023041665E-2</v>
      </c>
      <c r="J11040" s="26" t="str">
        <f t="shared" si="1208"/>
        <v/>
      </c>
      <c r="K11040" s="20" t="str">
        <f t="shared" si="1210"/>
        <v/>
      </c>
    </row>
    <row r="11041" spans="3:11" x14ac:dyDescent="0.25">
      <c r="C11041" s="7">
        <v>11030</v>
      </c>
      <c r="D11041" s="8">
        <f t="shared" si="1211"/>
        <v>46.96972312499868</v>
      </c>
      <c r="E11041" s="8">
        <f t="shared" si="1212"/>
        <v>1.8613124999999997E-3</v>
      </c>
      <c r="F11041" s="8">
        <f t="shared" si="1206"/>
        <v>46.967861812498683</v>
      </c>
      <c r="G11041" s="19">
        <f t="shared" si="1207"/>
        <v>5.1806156177206075</v>
      </c>
      <c r="H11041" s="26">
        <f t="shared" si="1209"/>
        <v>2.8954087905482884E-6</v>
      </c>
      <c r="I11041" s="27">
        <f>SUM($H$11:H11041)</f>
        <v>2.8218154431832215E-2</v>
      </c>
      <c r="J11041" s="26" t="str">
        <f t="shared" si="1208"/>
        <v/>
      </c>
      <c r="K11041" s="20" t="str">
        <f t="shared" si="1210"/>
        <v/>
      </c>
    </row>
    <row r="11042" spans="3:11" x14ac:dyDescent="0.25">
      <c r="C11042" s="7">
        <v>11031</v>
      </c>
      <c r="D11042" s="8">
        <f t="shared" si="1211"/>
        <v>46.966000331248672</v>
      </c>
      <c r="E11042" s="8">
        <f t="shared" si="1212"/>
        <v>1.8614812499999998E-3</v>
      </c>
      <c r="F11042" s="8">
        <f t="shared" si="1206"/>
        <v>46.964138849998669</v>
      </c>
      <c r="G11042" s="19">
        <f t="shared" si="1207"/>
        <v>5.1804102898735547</v>
      </c>
      <c r="H11042" s="26">
        <f t="shared" si="1209"/>
        <v>2.8955235513529422E-6</v>
      </c>
      <c r="I11042" s="27">
        <f>SUM($H$11:H11042)</f>
        <v>2.8221049955383569E-2</v>
      </c>
      <c r="J11042" s="26" t="str">
        <f t="shared" si="1208"/>
        <v/>
      </c>
      <c r="K11042" s="20" t="str">
        <f t="shared" si="1210"/>
        <v/>
      </c>
    </row>
    <row r="11043" spans="3:11" x14ac:dyDescent="0.25">
      <c r="C11043" s="7">
        <v>11032</v>
      </c>
      <c r="D11043" s="8">
        <f t="shared" si="1211"/>
        <v>46.96227719999866</v>
      </c>
      <c r="E11043" s="8">
        <f t="shared" si="1212"/>
        <v>1.8616499999999999E-3</v>
      </c>
      <c r="F11043" s="8">
        <f t="shared" si="1206"/>
        <v>46.960415549998658</v>
      </c>
      <c r="G11043" s="19">
        <f t="shared" si="1207"/>
        <v>5.1802049352731023</v>
      </c>
      <c r="H11043" s="26">
        <f t="shared" si="1209"/>
        <v>2.8956383362097995E-6</v>
      </c>
      <c r="I11043" s="27">
        <f>SUM($H$11:H11043)</f>
        <v>2.8223945593719778E-2</v>
      </c>
      <c r="J11043" s="26" t="str">
        <f t="shared" si="1208"/>
        <v/>
      </c>
      <c r="K11043" s="20" t="str">
        <f t="shared" si="1210"/>
        <v/>
      </c>
    </row>
    <row r="11044" spans="3:11" x14ac:dyDescent="0.25">
      <c r="C11044" s="7">
        <v>11033</v>
      </c>
      <c r="D11044" s="8">
        <f t="shared" si="1211"/>
        <v>46.958553731248664</v>
      </c>
      <c r="E11044" s="8">
        <f t="shared" si="1212"/>
        <v>1.8618187499999997E-3</v>
      </c>
      <c r="F11044" s="8">
        <f t="shared" si="1206"/>
        <v>46.956691912498663</v>
      </c>
      <c r="G11044" s="19">
        <f t="shared" si="1207"/>
        <v>5.1799995539160681</v>
      </c>
      <c r="H11044" s="26">
        <f t="shared" si="1209"/>
        <v>2.8957531451252796E-6</v>
      </c>
      <c r="I11044" s="27">
        <f>SUM($H$11:H11044)</f>
        <v>2.8226841346864904E-2</v>
      </c>
      <c r="J11044" s="26" t="str">
        <f t="shared" si="1208"/>
        <v/>
      </c>
      <c r="K11044" s="20" t="str">
        <f t="shared" si="1210"/>
        <v/>
      </c>
    </row>
    <row r="11045" spans="3:11" x14ac:dyDescent="0.25">
      <c r="C11045" s="7">
        <v>11034</v>
      </c>
      <c r="D11045" s="8">
        <f t="shared" si="1211"/>
        <v>46.95482992499867</v>
      </c>
      <c r="E11045" s="8">
        <f t="shared" si="1212"/>
        <v>1.8619874999999998E-3</v>
      </c>
      <c r="F11045" s="8">
        <f t="shared" si="1206"/>
        <v>46.95296793749867</v>
      </c>
      <c r="G11045" s="19">
        <f t="shared" si="1207"/>
        <v>5.1797941457992689</v>
      </c>
      <c r="H11045" s="26">
        <f t="shared" si="1209"/>
        <v>2.8958679781058022E-6</v>
      </c>
      <c r="I11045" s="27">
        <f>SUM($H$11:H11045)</f>
        <v>2.8229737214843009E-2</v>
      </c>
      <c r="J11045" s="26" t="str">
        <f t="shared" si="1208"/>
        <v/>
      </c>
      <c r="K11045" s="20" t="str">
        <f t="shared" si="1210"/>
        <v/>
      </c>
    </row>
    <row r="11046" spans="3:11" x14ac:dyDescent="0.25">
      <c r="C11046" s="7">
        <v>11035</v>
      </c>
      <c r="D11046" s="8">
        <f t="shared" si="1211"/>
        <v>46.951105781248664</v>
      </c>
      <c r="E11046" s="8">
        <f t="shared" si="1212"/>
        <v>1.8621562499999999E-3</v>
      </c>
      <c r="F11046" s="8">
        <f t="shared" si="1206"/>
        <v>46.949243624998665</v>
      </c>
      <c r="G11046" s="19">
        <f t="shared" si="1207"/>
        <v>5.1795887109195213</v>
      </c>
      <c r="H11046" s="26">
        <f t="shared" si="1209"/>
        <v>2.8959828351577899E-6</v>
      </c>
      <c r="I11046" s="27">
        <f>SUM($H$11:H11046)</f>
        <v>2.8232633197678166E-2</v>
      </c>
      <c r="J11046" s="26" t="str">
        <f t="shared" si="1208"/>
        <v/>
      </c>
      <c r="K11046" s="20" t="str">
        <f t="shared" si="1210"/>
        <v/>
      </c>
    </row>
    <row r="11047" spans="3:11" x14ac:dyDescent="0.25">
      <c r="C11047" s="7">
        <v>11036</v>
      </c>
      <c r="D11047" s="8">
        <f t="shared" si="1211"/>
        <v>46.947381299998661</v>
      </c>
      <c r="E11047" s="8">
        <f t="shared" si="1212"/>
        <v>1.8623249999999997E-3</v>
      </c>
      <c r="F11047" s="8">
        <f t="shared" si="1206"/>
        <v>46.945518974998663</v>
      </c>
      <c r="G11047" s="19">
        <f t="shared" si="1207"/>
        <v>5.1793832492736414</v>
      </c>
      <c r="H11047" s="26">
        <f t="shared" si="1209"/>
        <v>2.8960977162876688E-6</v>
      </c>
      <c r="I11047" s="27">
        <f>SUM($H$11:H11047)</f>
        <v>2.8235529295394454E-2</v>
      </c>
      <c r="J11047" s="26" t="str">
        <f t="shared" si="1208"/>
        <v/>
      </c>
      <c r="K11047" s="20" t="str">
        <f t="shared" si="1210"/>
        <v/>
      </c>
    </row>
    <row r="11048" spans="3:11" x14ac:dyDescent="0.25">
      <c r="C11048" s="7">
        <v>11037</v>
      </c>
      <c r="D11048" s="8">
        <f t="shared" si="1211"/>
        <v>46.943656481248674</v>
      </c>
      <c r="E11048" s="8">
        <f t="shared" si="1212"/>
        <v>1.8624937499999998E-3</v>
      </c>
      <c r="F11048" s="8">
        <f t="shared" si="1206"/>
        <v>46.941793987498677</v>
      </c>
      <c r="G11048" s="19">
        <f t="shared" si="1207"/>
        <v>5.1791777608584431</v>
      </c>
      <c r="H11048" s="26">
        <f t="shared" si="1209"/>
        <v>2.8962126215018664E-6</v>
      </c>
      <c r="I11048" s="27">
        <f>SUM($H$11:H11048)</f>
        <v>2.8238425508015957E-2</v>
      </c>
      <c r="J11048" s="26" t="str">
        <f t="shared" si="1208"/>
        <v/>
      </c>
      <c r="K11048" s="20" t="str">
        <f t="shared" si="1210"/>
        <v/>
      </c>
    </row>
    <row r="11049" spans="3:11" x14ac:dyDescent="0.25">
      <c r="C11049" s="7">
        <v>11038</v>
      </c>
      <c r="D11049" s="8">
        <f t="shared" si="1211"/>
        <v>46.939931324998682</v>
      </c>
      <c r="E11049" s="8">
        <f t="shared" si="1212"/>
        <v>1.8626624999999997E-3</v>
      </c>
      <c r="F11049" s="8">
        <f t="shared" si="1206"/>
        <v>46.938068662498679</v>
      </c>
      <c r="G11049" s="19">
        <f t="shared" si="1207"/>
        <v>5.1789722456707388</v>
      </c>
      <c r="H11049" s="26">
        <f t="shared" si="1209"/>
        <v>2.8963275508068144E-6</v>
      </c>
      <c r="I11049" s="27">
        <f>SUM($H$11:H11049)</f>
        <v>2.8241321835566765E-2</v>
      </c>
      <c r="J11049" s="26" t="str">
        <f t="shared" si="1208"/>
        <v/>
      </c>
      <c r="K11049" s="20" t="str">
        <f t="shared" si="1210"/>
        <v/>
      </c>
    </row>
    <row r="11050" spans="3:11" x14ac:dyDescent="0.25">
      <c r="C11050" s="7">
        <v>11039</v>
      </c>
      <c r="D11050" s="8">
        <f t="shared" si="1211"/>
        <v>46.936205831248678</v>
      </c>
      <c r="E11050" s="8">
        <f t="shared" si="1212"/>
        <v>1.8628312499999998E-3</v>
      </c>
      <c r="F11050" s="8">
        <f t="shared" si="1206"/>
        <v>46.934342999998677</v>
      </c>
      <c r="G11050" s="19">
        <f t="shared" si="1207"/>
        <v>5.1787667037073426</v>
      </c>
      <c r="H11050" s="26">
        <f t="shared" si="1209"/>
        <v>2.8964425042089448E-6</v>
      </c>
      <c r="I11050" s="27">
        <f>SUM($H$11:H11050)</f>
        <v>2.8244218278070974E-2</v>
      </c>
      <c r="J11050" s="26" t="str">
        <f t="shared" si="1208"/>
        <v/>
      </c>
      <c r="K11050" s="20" t="str">
        <f t="shared" si="1210"/>
        <v/>
      </c>
    </row>
    <row r="11051" spans="3:11" x14ac:dyDescent="0.25">
      <c r="C11051" s="7">
        <v>11040</v>
      </c>
      <c r="D11051" s="8">
        <f t="shared" si="1211"/>
        <v>46.932479999998677</v>
      </c>
      <c r="E11051" s="8">
        <f t="shared" si="1212"/>
        <v>1.8629999999999999E-3</v>
      </c>
      <c r="F11051" s="8">
        <f t="shared" si="1206"/>
        <v>46.930616999998676</v>
      </c>
      <c r="G11051" s="19">
        <f t="shared" si="1207"/>
        <v>5.178561134965066</v>
      </c>
      <c r="H11051" s="26">
        <f t="shared" si="1209"/>
        <v>2.896557481714694E-6</v>
      </c>
      <c r="I11051" s="27">
        <f>SUM($H$11:H11051)</f>
        <v>2.824711483555269E-2</v>
      </c>
      <c r="J11051" s="26" t="str">
        <f t="shared" si="1208"/>
        <v/>
      </c>
      <c r="K11051" s="20" t="str">
        <f t="shared" si="1210"/>
        <v/>
      </c>
    </row>
    <row r="11052" spans="3:11" x14ac:dyDescent="0.25">
      <c r="C11052" s="7">
        <v>11041</v>
      </c>
      <c r="D11052" s="8">
        <f t="shared" si="1211"/>
        <v>46.928753831248677</v>
      </c>
      <c r="E11052" s="8">
        <f t="shared" si="1212"/>
        <v>1.8631687499999997E-3</v>
      </c>
      <c r="F11052" s="8">
        <f t="shared" si="1206"/>
        <v>46.926890662498678</v>
      </c>
      <c r="G11052" s="19">
        <f t="shared" si="1207"/>
        <v>5.1783555394407195</v>
      </c>
      <c r="H11052" s="26">
        <f t="shared" si="1209"/>
        <v>2.8966724833304999E-6</v>
      </c>
      <c r="I11052" s="27">
        <f>SUM($H$11:H11052)</f>
        <v>2.8250011508036021E-2</v>
      </c>
      <c r="J11052" s="26" t="str">
        <f t="shared" si="1208"/>
        <v/>
      </c>
      <c r="K11052" s="20" t="str">
        <f t="shared" si="1210"/>
        <v/>
      </c>
    </row>
    <row r="11053" spans="3:11" x14ac:dyDescent="0.25">
      <c r="C11053" s="7">
        <v>11042</v>
      </c>
      <c r="D11053" s="8">
        <f t="shared" si="1211"/>
        <v>46.925027324998673</v>
      </c>
      <c r="E11053" s="8">
        <f t="shared" si="1212"/>
        <v>1.8633374999999998E-3</v>
      </c>
      <c r="F11053" s="8">
        <f t="shared" si="1206"/>
        <v>46.923163987498675</v>
      </c>
      <c r="G11053" s="19">
        <f t="shared" si="1207"/>
        <v>5.1781499171311136</v>
      </c>
      <c r="H11053" s="26">
        <f t="shared" si="1209"/>
        <v>2.8967875090628031E-6</v>
      </c>
      <c r="I11053" s="27">
        <f>SUM($H$11:H11053)</f>
        <v>2.8252908295545085E-2</v>
      </c>
      <c r="J11053" s="26" t="str">
        <f t="shared" si="1208"/>
        <v/>
      </c>
      <c r="K11053" s="20" t="str">
        <f t="shared" si="1210"/>
        <v/>
      </c>
    </row>
    <row r="11054" spans="3:11" x14ac:dyDescent="0.25">
      <c r="C11054" s="7">
        <v>11043</v>
      </c>
      <c r="D11054" s="8">
        <f t="shared" si="1211"/>
        <v>46.921300481248686</v>
      </c>
      <c r="E11054" s="8">
        <f t="shared" si="1212"/>
        <v>1.8635062499999997E-3</v>
      </c>
      <c r="F11054" s="8">
        <f t="shared" ref="F11054:F11117" si="1213">D11054-E11054</f>
        <v>46.919436974998689</v>
      </c>
      <c r="G11054" s="19">
        <f t="shared" si="1207"/>
        <v>5.1779442680330572</v>
      </c>
      <c r="H11054" s="26">
        <f t="shared" si="1209"/>
        <v>2.8969025589180473E-6</v>
      </c>
      <c r="I11054" s="27">
        <f>SUM($H$11:H11054)</f>
        <v>2.8255805198104004E-2</v>
      </c>
      <c r="J11054" s="26" t="str">
        <f t="shared" si="1208"/>
        <v/>
      </c>
      <c r="K11054" s="20" t="str">
        <f t="shared" si="1210"/>
        <v/>
      </c>
    </row>
    <row r="11055" spans="3:11" x14ac:dyDescent="0.25">
      <c r="C11055" s="7">
        <v>11044</v>
      </c>
      <c r="D11055" s="8">
        <f t="shared" si="1211"/>
        <v>46.917573299998686</v>
      </c>
      <c r="E11055" s="8">
        <f t="shared" si="1212"/>
        <v>1.8636749999999998E-3</v>
      </c>
      <c r="F11055" s="8">
        <f t="shared" si="1213"/>
        <v>46.915709624998684</v>
      </c>
      <c r="G11055" s="19">
        <f t="shared" si="1207"/>
        <v>5.1777385921433572</v>
      </c>
      <c r="H11055" s="26">
        <f t="shared" si="1209"/>
        <v>2.8970176329026792E-6</v>
      </c>
      <c r="I11055" s="27">
        <f>SUM($H$11:H11055)</f>
        <v>2.8258702215736908E-2</v>
      </c>
      <c r="J11055" s="26" t="str">
        <f t="shared" si="1208"/>
        <v/>
      </c>
      <c r="K11055" s="20" t="str">
        <f t="shared" si="1210"/>
        <v/>
      </c>
    </row>
    <row r="11056" spans="3:11" x14ac:dyDescent="0.25">
      <c r="C11056" s="7">
        <v>11045</v>
      </c>
      <c r="D11056" s="8">
        <f t="shared" si="1211"/>
        <v>46.913845781248682</v>
      </c>
      <c r="E11056" s="8">
        <f t="shared" si="1212"/>
        <v>1.8638437499999998E-3</v>
      </c>
      <c r="F11056" s="8">
        <f t="shared" si="1213"/>
        <v>46.91198193749868</v>
      </c>
      <c r="G11056" s="19">
        <f t="shared" si="1207"/>
        <v>5.1775328894588224</v>
      </c>
      <c r="H11056" s="26">
        <f t="shared" si="1209"/>
        <v>2.897132731023146E-6</v>
      </c>
      <c r="I11056" s="27">
        <f>SUM($H$11:H11056)</f>
        <v>2.826159934846793E-2</v>
      </c>
      <c r="J11056" s="26" t="str">
        <f t="shared" si="1208"/>
        <v/>
      </c>
      <c r="K11056" s="20" t="str">
        <f t="shared" si="1210"/>
        <v/>
      </c>
    </row>
    <row r="11057" spans="3:11" x14ac:dyDescent="0.25">
      <c r="C11057" s="7">
        <v>11046</v>
      </c>
      <c r="D11057" s="8">
        <f t="shared" si="1211"/>
        <v>46.910117924998687</v>
      </c>
      <c r="E11057" s="8">
        <f t="shared" si="1212"/>
        <v>1.8640124999999997E-3</v>
      </c>
      <c r="F11057" s="8">
        <f t="shared" si="1213"/>
        <v>46.908253912498687</v>
      </c>
      <c r="G11057" s="19">
        <f t="shared" si="1207"/>
        <v>5.1773271599762571</v>
      </c>
      <c r="H11057" s="26">
        <f t="shared" si="1209"/>
        <v>2.8972478532859005E-6</v>
      </c>
      <c r="I11057" s="27">
        <f>SUM($H$11:H11057)</f>
        <v>2.8264496596321215E-2</v>
      </c>
      <c r="J11057" s="26" t="str">
        <f t="shared" si="1208"/>
        <v/>
      </c>
      <c r="K11057" s="20" t="str">
        <f t="shared" si="1210"/>
        <v/>
      </c>
    </row>
    <row r="11058" spans="3:11" x14ac:dyDescent="0.25">
      <c r="C11058" s="7">
        <v>11047</v>
      </c>
      <c r="D11058" s="8">
        <f t="shared" si="1211"/>
        <v>46.90638973124868</v>
      </c>
      <c r="E11058" s="8">
        <f t="shared" si="1212"/>
        <v>1.8641812499999998E-3</v>
      </c>
      <c r="F11058" s="8">
        <f t="shared" si="1213"/>
        <v>46.904525549998681</v>
      </c>
      <c r="G11058" s="19">
        <f t="shared" si="1207"/>
        <v>5.1771214036924684</v>
      </c>
      <c r="H11058" s="26">
        <f t="shared" si="1209"/>
        <v>2.897362999697395E-6</v>
      </c>
      <c r="I11058" s="27">
        <f>SUM($H$11:H11058)</f>
        <v>2.8267393959320913E-2</v>
      </c>
      <c r="J11058" s="26" t="str">
        <f t="shared" si="1208"/>
        <v/>
      </c>
      <c r="K11058" s="20" t="str">
        <f t="shared" si="1210"/>
        <v/>
      </c>
    </row>
    <row r="11059" spans="3:11" x14ac:dyDescent="0.25">
      <c r="C11059" s="7">
        <v>11048</v>
      </c>
      <c r="D11059" s="8">
        <f t="shared" si="1211"/>
        <v>46.902661199998683</v>
      </c>
      <c r="E11059" s="8">
        <f t="shared" si="1212"/>
        <v>1.8643499999999999E-3</v>
      </c>
      <c r="F11059" s="8">
        <f t="shared" si="1213"/>
        <v>46.900796849998684</v>
      </c>
      <c r="G11059" s="19">
        <f t="shared" si="1207"/>
        <v>5.1769156206042597</v>
      </c>
      <c r="H11059" s="26">
        <f t="shared" si="1209"/>
        <v>2.8974781702640867E-6</v>
      </c>
      <c r="I11059" s="27">
        <f>SUM($H$11:H11059)</f>
        <v>2.8270291437491178E-2</v>
      </c>
      <c r="J11059" s="26" t="str">
        <f t="shared" si="1208"/>
        <v/>
      </c>
      <c r="K11059" s="20" t="str">
        <f t="shared" si="1210"/>
        <v/>
      </c>
    </row>
    <row r="11060" spans="3:11" x14ac:dyDescent="0.25">
      <c r="C11060" s="7">
        <v>11049</v>
      </c>
      <c r="D11060" s="8">
        <f t="shared" si="1211"/>
        <v>46.89893233124868</v>
      </c>
      <c r="E11060" s="8">
        <f t="shared" si="1212"/>
        <v>1.8645187499999997E-3</v>
      </c>
      <c r="F11060" s="8">
        <f t="shared" si="1213"/>
        <v>46.897067812498683</v>
      </c>
      <c r="G11060" s="19">
        <f t="shared" si="1207"/>
        <v>5.1767098107084353</v>
      </c>
      <c r="H11060" s="26">
        <f t="shared" si="1209"/>
        <v>2.8975933649924334E-6</v>
      </c>
      <c r="I11060" s="27">
        <f>SUM($H$11:H11060)</f>
        <v>2.8273189030856169E-2</v>
      </c>
      <c r="J11060" s="26" t="str">
        <f t="shared" si="1208"/>
        <v/>
      </c>
      <c r="K11060" s="20" t="str">
        <f t="shared" si="1210"/>
        <v/>
      </c>
    </row>
    <row r="11061" spans="3:11" x14ac:dyDescent="0.25">
      <c r="C11061" s="7">
        <v>11050</v>
      </c>
      <c r="D11061" s="8">
        <f t="shared" si="1211"/>
        <v>46.89520312499868</v>
      </c>
      <c r="E11061" s="8">
        <f t="shared" si="1212"/>
        <v>1.8646874999999998E-3</v>
      </c>
      <c r="F11061" s="8">
        <f t="shared" si="1213"/>
        <v>46.893338437498677</v>
      </c>
      <c r="G11061" s="19">
        <f t="shared" si="1207"/>
        <v>5.176503974001796</v>
      </c>
      <c r="H11061" s="26">
        <f t="shared" si="1209"/>
        <v>2.8977085838888985E-6</v>
      </c>
      <c r="I11061" s="27">
        <f>SUM($H$11:H11061)</f>
        <v>2.8276086739440057E-2</v>
      </c>
      <c r="J11061" s="26" t="str">
        <f t="shared" si="1208"/>
        <v/>
      </c>
      <c r="K11061" s="20" t="str">
        <f t="shared" si="1210"/>
        <v/>
      </c>
    </row>
    <row r="11062" spans="3:11" x14ac:dyDescent="0.25">
      <c r="C11062" s="7">
        <v>11051</v>
      </c>
      <c r="D11062" s="8">
        <f t="shared" si="1211"/>
        <v>46.891473581248675</v>
      </c>
      <c r="E11062" s="8">
        <f t="shared" si="1212"/>
        <v>1.8648562499999997E-3</v>
      </c>
      <c r="F11062" s="8">
        <f t="shared" si="1213"/>
        <v>46.889608724998673</v>
      </c>
      <c r="G11062" s="19">
        <f t="shared" si="1207"/>
        <v>5.1762981104811443</v>
      </c>
      <c r="H11062" s="26">
        <f t="shared" si="1209"/>
        <v>2.8978238269599444E-6</v>
      </c>
      <c r="I11062" s="27">
        <f>SUM($H$11:H11062)</f>
        <v>2.8278984563267016E-2</v>
      </c>
      <c r="J11062" s="26" t="str">
        <f t="shared" si="1208"/>
        <v/>
      </c>
      <c r="K11062" s="20" t="str">
        <f t="shared" si="1210"/>
        <v/>
      </c>
    </row>
    <row r="11063" spans="3:11" x14ac:dyDescent="0.25">
      <c r="C11063" s="7">
        <v>11052</v>
      </c>
      <c r="D11063" s="8">
        <f t="shared" si="1211"/>
        <v>46.887743699998666</v>
      </c>
      <c r="E11063" s="8">
        <f t="shared" si="1212"/>
        <v>1.8650249999999998E-3</v>
      </c>
      <c r="F11063" s="8">
        <f t="shared" si="1213"/>
        <v>46.885878674998665</v>
      </c>
      <c r="G11063" s="19">
        <f t="shared" si="1207"/>
        <v>5.176092220143282</v>
      </c>
      <c r="H11063" s="26">
        <f t="shared" si="1209"/>
        <v>2.8979390942120377E-6</v>
      </c>
      <c r="I11063" s="27">
        <f>SUM($H$11:H11063)</f>
        <v>2.8281882502361227E-2</v>
      </c>
      <c r="J11063" s="26" t="str">
        <f t="shared" si="1208"/>
        <v/>
      </c>
      <c r="K11063" s="20" t="str">
        <f t="shared" si="1210"/>
        <v/>
      </c>
    </row>
    <row r="11064" spans="3:11" x14ac:dyDescent="0.25">
      <c r="C11064" s="7">
        <v>11053</v>
      </c>
      <c r="D11064" s="8">
        <f t="shared" si="1211"/>
        <v>46.884013481248665</v>
      </c>
      <c r="E11064" s="8">
        <f t="shared" si="1212"/>
        <v>1.8651937499999998E-3</v>
      </c>
      <c r="F11064" s="8">
        <f t="shared" si="1213"/>
        <v>46.882148287498666</v>
      </c>
      <c r="G11064" s="19">
        <f t="shared" si="1207"/>
        <v>5.1758863029850071</v>
      </c>
      <c r="H11064" s="26">
        <f t="shared" si="1209"/>
        <v>2.898054385651649E-6</v>
      </c>
      <c r="I11064" s="27">
        <f>SUM($H$11:H11064)</f>
        <v>2.8284780556746877E-2</v>
      </c>
      <c r="J11064" s="26" t="str">
        <f t="shared" si="1208"/>
        <v/>
      </c>
      <c r="K11064" s="20" t="str">
        <f t="shared" si="1210"/>
        <v/>
      </c>
    </row>
    <row r="11065" spans="3:11" x14ac:dyDescent="0.25">
      <c r="C11065" s="7">
        <v>11054</v>
      </c>
      <c r="D11065" s="8">
        <f t="shared" si="1211"/>
        <v>46.88028292499866</v>
      </c>
      <c r="E11065" s="8">
        <f t="shared" si="1212"/>
        <v>1.8653624999999997E-3</v>
      </c>
      <c r="F11065" s="8">
        <f t="shared" si="1213"/>
        <v>46.878417562498662</v>
      </c>
      <c r="G11065" s="19">
        <f t="shared" si="1207"/>
        <v>5.1756803590031204</v>
      </c>
      <c r="H11065" s="26">
        <f t="shared" si="1209"/>
        <v>2.8981697012852478E-6</v>
      </c>
      <c r="I11065" s="27">
        <f>SUM($H$11:H11065)</f>
        <v>2.8287678726448162E-2</v>
      </c>
      <c r="J11065" s="26" t="str">
        <f t="shared" si="1208"/>
        <v/>
      </c>
      <c r="K11065" s="20" t="str">
        <f t="shared" si="1210"/>
        <v/>
      </c>
    </row>
    <row r="11066" spans="3:11" x14ac:dyDescent="0.25">
      <c r="C11066" s="7">
        <v>11055</v>
      </c>
      <c r="D11066" s="8">
        <f t="shared" si="1211"/>
        <v>46.876552031248671</v>
      </c>
      <c r="E11066" s="8">
        <f t="shared" si="1212"/>
        <v>1.8655312499999998E-3</v>
      </c>
      <c r="F11066" s="8">
        <f t="shared" si="1213"/>
        <v>46.874686499998674</v>
      </c>
      <c r="G11066" s="19">
        <f t="shared" si="1207"/>
        <v>5.1754743881944183</v>
      </c>
      <c r="H11066" s="26">
        <f t="shared" si="1209"/>
        <v>2.8982850411193106E-6</v>
      </c>
      <c r="I11066" s="27">
        <f>SUM($H$11:H11066)</f>
        <v>2.8290577011489283E-2</v>
      </c>
      <c r="J11066" s="26" t="str">
        <f t="shared" si="1208"/>
        <v/>
      </c>
      <c r="K11066" s="20" t="str">
        <f t="shared" si="1210"/>
        <v/>
      </c>
    </row>
    <row r="11067" spans="3:11" x14ac:dyDescent="0.25">
      <c r="C11067" s="7">
        <v>11056</v>
      </c>
      <c r="D11067" s="8">
        <f t="shared" si="1211"/>
        <v>46.872820799998678</v>
      </c>
      <c r="E11067" s="8">
        <f t="shared" si="1212"/>
        <v>1.8656999999999999E-3</v>
      </c>
      <c r="F11067" s="8">
        <f t="shared" si="1213"/>
        <v>46.870955099998675</v>
      </c>
      <c r="G11067" s="19">
        <f t="shared" si="1207"/>
        <v>5.1752683905556971</v>
      </c>
      <c r="H11067" s="26">
        <f t="shared" si="1209"/>
        <v>2.8984004051603138E-6</v>
      </c>
      <c r="I11067" s="27">
        <f>SUM($H$11:H11067)</f>
        <v>2.8293475411894444E-2</v>
      </c>
      <c r="J11067" s="26" t="str">
        <f t="shared" si="1208"/>
        <v/>
      </c>
      <c r="K11067" s="20" t="str">
        <f t="shared" si="1210"/>
        <v/>
      </c>
    </row>
    <row r="11068" spans="3:11" x14ac:dyDescent="0.25">
      <c r="C11068" s="7">
        <v>11057</v>
      </c>
      <c r="D11068" s="8">
        <f t="shared" si="1211"/>
        <v>46.869089231248672</v>
      </c>
      <c r="E11068" s="8">
        <f t="shared" si="1212"/>
        <v>1.8658687499999997E-3</v>
      </c>
      <c r="F11068" s="8">
        <f t="shared" si="1213"/>
        <v>46.86722336249867</v>
      </c>
      <c r="G11068" s="19">
        <f t="shared" si="1207"/>
        <v>5.175062366083754</v>
      </c>
      <c r="H11068" s="26">
        <f t="shared" si="1209"/>
        <v>2.8985157934147368E-6</v>
      </c>
      <c r="I11068" s="27">
        <f>SUM($H$11:H11068)</f>
        <v>2.829637392768786E-2</v>
      </c>
      <c r="J11068" s="26" t="str">
        <f t="shared" si="1208"/>
        <v/>
      </c>
      <c r="K11068" s="20" t="str">
        <f t="shared" si="1210"/>
        <v/>
      </c>
    </row>
    <row r="11069" spans="3:11" x14ac:dyDescent="0.25">
      <c r="C11069" s="7">
        <v>11058</v>
      </c>
      <c r="D11069" s="8">
        <f t="shared" si="1211"/>
        <v>46.865357324998669</v>
      </c>
      <c r="E11069" s="8">
        <f t="shared" si="1212"/>
        <v>1.8660374999999998E-3</v>
      </c>
      <c r="F11069" s="8">
        <f t="shared" si="1213"/>
        <v>46.863491287498668</v>
      </c>
      <c r="G11069" s="19">
        <f t="shared" si="1207"/>
        <v>5.1748563147753837</v>
      </c>
      <c r="H11069" s="26">
        <f t="shared" si="1209"/>
        <v>2.8986312058890624E-6</v>
      </c>
      <c r="I11069" s="27">
        <f>SUM($H$11:H11069)</f>
        <v>2.8299272558893748E-2</v>
      </c>
      <c r="J11069" s="26" t="str">
        <f t="shared" si="1208"/>
        <v/>
      </c>
      <c r="K11069" s="20" t="str">
        <f t="shared" si="1210"/>
        <v/>
      </c>
    </row>
    <row r="11070" spans="3:11" x14ac:dyDescent="0.25">
      <c r="C11070" s="7">
        <v>11059</v>
      </c>
      <c r="D11070" s="8">
        <f t="shared" si="1211"/>
        <v>46.861625081248661</v>
      </c>
      <c r="E11070" s="8">
        <f t="shared" si="1212"/>
        <v>1.8662062499999997E-3</v>
      </c>
      <c r="F11070" s="8">
        <f t="shared" si="1213"/>
        <v>46.859758874998661</v>
      </c>
      <c r="G11070" s="19">
        <f t="shared" si="1207"/>
        <v>5.1746502366273806</v>
      </c>
      <c r="H11070" s="26">
        <f t="shared" si="1209"/>
        <v>2.8987466425897741E-6</v>
      </c>
      <c r="I11070" s="27">
        <f>SUM($H$11:H11070)</f>
        <v>2.8302171305536337E-2</v>
      </c>
      <c r="J11070" s="26" t="str">
        <f t="shared" si="1208"/>
        <v/>
      </c>
      <c r="K11070" s="20" t="str">
        <f t="shared" si="1210"/>
        <v/>
      </c>
    </row>
    <row r="11071" spans="3:11" x14ac:dyDescent="0.25">
      <c r="C11071" s="7">
        <v>11060</v>
      </c>
      <c r="D11071" s="8">
        <f t="shared" si="1211"/>
        <v>46.857892499998663</v>
      </c>
      <c r="E11071" s="8">
        <f t="shared" si="1212"/>
        <v>1.8663749999999998E-3</v>
      </c>
      <c r="F11071" s="8">
        <f t="shared" si="1213"/>
        <v>46.856026124998664</v>
      </c>
      <c r="G11071" s="19">
        <f t="shared" si="1207"/>
        <v>5.1744441316365384</v>
      </c>
      <c r="H11071" s="26">
        <f t="shared" si="1209"/>
        <v>2.8988621035233594E-6</v>
      </c>
      <c r="I11071" s="27">
        <f>SUM($H$11:H11071)</f>
        <v>2.8305070167639858E-2</v>
      </c>
      <c r="J11071" s="26" t="str">
        <f t="shared" si="1208"/>
        <v/>
      </c>
      <c r="K11071" s="20" t="str">
        <f t="shared" si="1210"/>
        <v/>
      </c>
    </row>
    <row r="11072" spans="3:11" x14ac:dyDescent="0.25">
      <c r="C11072" s="7">
        <v>11061</v>
      </c>
      <c r="D11072" s="8">
        <f t="shared" si="1211"/>
        <v>46.854159581248673</v>
      </c>
      <c r="E11072" s="8">
        <f t="shared" si="1212"/>
        <v>1.8665437499999998E-3</v>
      </c>
      <c r="F11072" s="8">
        <f t="shared" si="1213"/>
        <v>46.852293037498676</v>
      </c>
      <c r="G11072" s="19">
        <f t="shared" si="1207"/>
        <v>5.174237999799649</v>
      </c>
      <c r="H11072" s="26">
        <f t="shared" si="1209"/>
        <v>2.8989775886963086E-6</v>
      </c>
      <c r="I11072" s="27">
        <f>SUM($H$11:H11072)</f>
        <v>2.8307969145228554E-2</v>
      </c>
      <c r="J11072" s="26" t="str">
        <f t="shared" si="1208"/>
        <v/>
      </c>
      <c r="K11072" s="20" t="str">
        <f t="shared" si="1210"/>
        <v/>
      </c>
    </row>
    <row r="11073" spans="3:11" x14ac:dyDescent="0.25">
      <c r="C11073" s="7">
        <v>11062</v>
      </c>
      <c r="D11073" s="8">
        <f t="shared" si="1211"/>
        <v>46.850426324998686</v>
      </c>
      <c r="E11073" s="8">
        <f t="shared" si="1212"/>
        <v>1.8667124999999997E-3</v>
      </c>
      <c r="F11073" s="8">
        <f t="shared" si="1213"/>
        <v>46.84855961249869</v>
      </c>
      <c r="G11073" s="19">
        <f t="shared" si="1207"/>
        <v>5.1740318411135036</v>
      </c>
      <c r="H11073" s="26">
        <f t="shared" si="1209"/>
        <v>2.8990930981151148E-6</v>
      </c>
      <c r="I11073" s="27">
        <f>SUM($H$11:H11073)</f>
        <v>2.831086823832667E-2</v>
      </c>
      <c r="J11073" s="26" t="str">
        <f t="shared" si="1208"/>
        <v/>
      </c>
      <c r="K11073" s="20" t="str">
        <f t="shared" si="1210"/>
        <v/>
      </c>
    </row>
    <row r="11074" spans="3:11" x14ac:dyDescent="0.25">
      <c r="C11074" s="7">
        <v>11063</v>
      </c>
      <c r="D11074" s="8">
        <f t="shared" si="1211"/>
        <v>46.84669273124868</v>
      </c>
      <c r="E11074" s="8">
        <f t="shared" si="1212"/>
        <v>1.8668812499999998E-3</v>
      </c>
      <c r="F11074" s="8">
        <f t="shared" si="1213"/>
        <v>46.844825849998678</v>
      </c>
      <c r="G11074" s="19">
        <f t="shared" si="1207"/>
        <v>5.173825655574892</v>
      </c>
      <c r="H11074" s="26">
        <f t="shared" si="1209"/>
        <v>2.8992086317862729E-6</v>
      </c>
      <c r="I11074" s="27">
        <f>SUM($H$11:H11074)</f>
        <v>2.8313767446958456E-2</v>
      </c>
      <c r="J11074" s="26" t="str">
        <f t="shared" si="1208"/>
        <v/>
      </c>
      <c r="K11074" s="20" t="str">
        <f t="shared" si="1210"/>
        <v/>
      </c>
    </row>
    <row r="11075" spans="3:11" x14ac:dyDescent="0.25">
      <c r="C11075" s="7">
        <v>11064</v>
      </c>
      <c r="D11075" s="8">
        <f t="shared" si="1211"/>
        <v>46.842958799998684</v>
      </c>
      <c r="E11075" s="8">
        <f t="shared" si="1212"/>
        <v>1.8670499999999999E-3</v>
      </c>
      <c r="F11075" s="8">
        <f t="shared" si="1213"/>
        <v>46.841091749998682</v>
      </c>
      <c r="G11075" s="19">
        <f t="shared" si="1207"/>
        <v>5.1736194431806046</v>
      </c>
      <c r="H11075" s="26">
        <f t="shared" si="1209"/>
        <v>2.8993241897162802E-6</v>
      </c>
      <c r="I11075" s="27">
        <f>SUM($H$11:H11075)</f>
        <v>2.8316666771148174E-2</v>
      </c>
      <c r="J11075" s="26" t="str">
        <f t="shared" si="1208"/>
        <v/>
      </c>
      <c r="K11075" s="20" t="str">
        <f t="shared" si="1210"/>
        <v/>
      </c>
    </row>
    <row r="11076" spans="3:11" x14ac:dyDescent="0.25">
      <c r="C11076" s="7">
        <v>11065</v>
      </c>
      <c r="D11076" s="8">
        <f t="shared" si="1211"/>
        <v>46.839224531248682</v>
      </c>
      <c r="E11076" s="8">
        <f t="shared" si="1212"/>
        <v>1.8672187499999997E-3</v>
      </c>
      <c r="F11076" s="8">
        <f t="shared" si="1213"/>
        <v>46.837357312498682</v>
      </c>
      <c r="G11076" s="19">
        <f t="shared" si="1207"/>
        <v>5.1734132039274296</v>
      </c>
      <c r="H11076" s="26">
        <f t="shared" si="1209"/>
        <v>2.8994397719116371E-6</v>
      </c>
      <c r="I11076" s="27">
        <f>SUM($H$11:H11076)</f>
        <v>2.8319566210920084E-2</v>
      </c>
      <c r="J11076" s="26" t="str">
        <f t="shared" si="1208"/>
        <v/>
      </c>
      <c r="K11076" s="20" t="str">
        <f t="shared" si="1210"/>
        <v/>
      </c>
    </row>
    <row r="11077" spans="3:11" x14ac:dyDescent="0.25">
      <c r="C11077" s="7">
        <v>11066</v>
      </c>
      <c r="D11077" s="8">
        <f t="shared" si="1211"/>
        <v>46.835489924998676</v>
      </c>
      <c r="E11077" s="8">
        <f t="shared" si="1212"/>
        <v>1.8673874999999998E-3</v>
      </c>
      <c r="F11077" s="8">
        <f t="shared" si="1213"/>
        <v>46.833622537498677</v>
      </c>
      <c r="G11077" s="19">
        <f t="shared" si="1207"/>
        <v>5.1732069378121546</v>
      </c>
      <c r="H11077" s="26">
        <f t="shared" si="1209"/>
        <v>2.8995553783788472E-6</v>
      </c>
      <c r="I11077" s="27">
        <f>SUM($H$11:H11077)</f>
        <v>2.8322465766298464E-2</v>
      </c>
      <c r="J11077" s="26" t="str">
        <f t="shared" si="1208"/>
        <v/>
      </c>
      <c r="K11077" s="20" t="str">
        <f t="shared" si="1210"/>
        <v/>
      </c>
    </row>
    <row r="11078" spans="3:11" x14ac:dyDescent="0.25">
      <c r="C11078" s="7">
        <v>11067</v>
      </c>
      <c r="D11078" s="8">
        <f t="shared" si="1211"/>
        <v>46.831754981248672</v>
      </c>
      <c r="E11078" s="8">
        <f t="shared" si="1212"/>
        <v>1.8675562499999997E-3</v>
      </c>
      <c r="F11078" s="8">
        <f t="shared" si="1213"/>
        <v>46.829887424998674</v>
      </c>
      <c r="G11078" s="19">
        <f t="shared" si="1207"/>
        <v>5.1730006448315677</v>
      </c>
      <c r="H11078" s="26">
        <f t="shared" si="1209"/>
        <v>2.8996710091244145E-6</v>
      </c>
      <c r="I11078" s="27">
        <f>SUM($H$11:H11078)</f>
        <v>2.8325365437307588E-2</v>
      </c>
      <c r="J11078" s="26" t="str">
        <f t="shared" si="1208"/>
        <v/>
      </c>
      <c r="K11078" s="20" t="str">
        <f t="shared" si="1210"/>
        <v/>
      </c>
    </row>
    <row r="11079" spans="3:11" x14ac:dyDescent="0.25">
      <c r="C11079" s="7">
        <v>11068</v>
      </c>
      <c r="D11079" s="8">
        <f t="shared" si="1211"/>
        <v>46.828019699998677</v>
      </c>
      <c r="E11079" s="8">
        <f t="shared" si="1212"/>
        <v>1.8677249999999998E-3</v>
      </c>
      <c r="F11079" s="8">
        <f t="shared" si="1213"/>
        <v>46.82615197499868</v>
      </c>
      <c r="G11079" s="19">
        <f t="shared" si="1207"/>
        <v>5.1727943249824531</v>
      </c>
      <c r="H11079" s="26">
        <f t="shared" si="1209"/>
        <v>2.8997866641548483E-6</v>
      </c>
      <c r="I11079" s="27">
        <f>SUM($H$11:H11079)</f>
        <v>2.8328265223971742E-2</v>
      </c>
      <c r="J11079" s="26" t="str">
        <f t="shared" si="1208"/>
        <v/>
      </c>
      <c r="K11079" s="20" t="str">
        <f t="shared" si="1210"/>
        <v/>
      </c>
    </row>
    <row r="11080" spans="3:11" x14ac:dyDescent="0.25">
      <c r="C11080" s="7">
        <v>11069</v>
      </c>
      <c r="D11080" s="8">
        <f t="shared" si="1211"/>
        <v>46.824284081248678</v>
      </c>
      <c r="E11080" s="8">
        <f t="shared" si="1212"/>
        <v>1.8678937499999998E-3</v>
      </c>
      <c r="F11080" s="8">
        <f t="shared" si="1213"/>
        <v>46.822416187498675</v>
      </c>
      <c r="G11080" s="19">
        <f t="shared" si="1207"/>
        <v>5.1725879782615962</v>
      </c>
      <c r="H11080" s="26">
        <f t="shared" si="1209"/>
        <v>2.8999023434766594E-6</v>
      </c>
      <c r="I11080" s="27">
        <f>SUM($H$11:H11080)</f>
        <v>2.8331165126315221E-2</v>
      </c>
      <c r="J11080" s="26" t="str">
        <f t="shared" si="1208"/>
        <v/>
      </c>
      <c r="K11080" s="20" t="str">
        <f t="shared" si="1210"/>
        <v/>
      </c>
    </row>
    <row r="11081" spans="3:11" x14ac:dyDescent="0.25">
      <c r="C11081" s="7">
        <v>11070</v>
      </c>
      <c r="D11081" s="8">
        <f t="shared" si="1211"/>
        <v>46.820548124998673</v>
      </c>
      <c r="E11081" s="8">
        <f t="shared" si="1212"/>
        <v>1.8680624999999997E-3</v>
      </c>
      <c r="F11081" s="8">
        <f t="shared" si="1213"/>
        <v>46.818680062498672</v>
      </c>
      <c r="G11081" s="19">
        <f t="shared" si="1207"/>
        <v>5.1723816046657802</v>
      </c>
      <c r="H11081" s="26">
        <f t="shared" si="1209"/>
        <v>2.9000180470963611E-6</v>
      </c>
      <c r="I11081" s="27">
        <f>SUM($H$11:H11081)</f>
        <v>2.8334065144362316E-2</v>
      </c>
      <c r="J11081" s="26" t="str">
        <f t="shared" si="1208"/>
        <v/>
      </c>
      <c r="K11081" s="20" t="str">
        <f t="shared" si="1210"/>
        <v/>
      </c>
    </row>
    <row r="11082" spans="3:11" x14ac:dyDescent="0.25">
      <c r="C11082" s="7">
        <v>11071</v>
      </c>
      <c r="D11082" s="8">
        <f t="shared" si="1211"/>
        <v>46.816811831248664</v>
      </c>
      <c r="E11082" s="8">
        <f t="shared" si="1212"/>
        <v>1.8682312499999998E-3</v>
      </c>
      <c r="F11082" s="8">
        <f t="shared" si="1213"/>
        <v>46.814943599998664</v>
      </c>
      <c r="G11082" s="19">
        <f t="shared" si="1207"/>
        <v>5.172175204191789</v>
      </c>
      <c r="H11082" s="26">
        <f t="shared" si="1209"/>
        <v>2.9001337750204692E-6</v>
      </c>
      <c r="I11082" s="27">
        <f>SUM($H$11:H11082)</f>
        <v>2.8336965278137335E-2</v>
      </c>
      <c r="J11082" s="26" t="str">
        <f t="shared" si="1208"/>
        <v/>
      </c>
      <c r="K11082" s="20" t="str">
        <f t="shared" si="1210"/>
        <v/>
      </c>
    </row>
    <row r="11083" spans="3:11" x14ac:dyDescent="0.25">
      <c r="C11083" s="7">
        <v>11072</v>
      </c>
      <c r="D11083" s="8">
        <f t="shared" si="1211"/>
        <v>46.813075199998657</v>
      </c>
      <c r="E11083" s="8">
        <f t="shared" si="1212"/>
        <v>1.8683999999999999E-3</v>
      </c>
      <c r="F11083" s="8">
        <f t="shared" si="1213"/>
        <v>46.811206799998658</v>
      </c>
      <c r="G11083" s="19">
        <f t="shared" ref="G11083:G11146" si="1214">SQRT(2*F11083/$D$3)</f>
        <v>5.1719687768364055</v>
      </c>
      <c r="H11083" s="26">
        <f t="shared" si="1209"/>
        <v>2.9002495272555015E-6</v>
      </c>
      <c r="I11083" s="27">
        <f>SUM($H$11:H11083)</f>
        <v>2.8339865527664591E-2</v>
      </c>
      <c r="J11083" s="26" t="str">
        <f t="shared" ref="J11083:J11146" si="1215">IF($I$7&gt;=I11083,G11083,"")</f>
        <v/>
      </c>
      <c r="K11083" s="20" t="str">
        <f t="shared" si="1210"/>
        <v/>
      </c>
    </row>
    <row r="11084" spans="3:11" x14ac:dyDescent="0.25">
      <c r="C11084" s="7">
        <v>11073</v>
      </c>
      <c r="D11084" s="8">
        <f t="shared" si="1211"/>
        <v>46.809338231248667</v>
      </c>
      <c r="E11084" s="8">
        <f t="shared" si="1212"/>
        <v>1.8685687499999997E-3</v>
      </c>
      <c r="F11084" s="8">
        <f t="shared" si="1213"/>
        <v>46.807469662498669</v>
      </c>
      <c r="G11084" s="19">
        <f t="shared" si="1214"/>
        <v>5.1717623225964102</v>
      </c>
      <c r="H11084" s="26">
        <f t="shared" ref="H11084:H11147" si="1216">$D$7/G11084</f>
        <v>2.9003653038079795E-6</v>
      </c>
      <c r="I11084" s="27">
        <f>SUM($H$11:H11084)</f>
        <v>2.83427658929684E-2</v>
      </c>
      <c r="J11084" s="26" t="str">
        <f t="shared" si="1215"/>
        <v/>
      </c>
      <c r="K11084" s="20" t="str">
        <f t="shared" ref="K11084:K11147" si="1217">IF(J11084="","",I11084)</f>
        <v/>
      </c>
    </row>
    <row r="11085" spans="3:11" x14ac:dyDescent="0.25">
      <c r="C11085" s="7">
        <v>11074</v>
      </c>
      <c r="D11085" s="8">
        <f t="shared" ref="D11085:D11148" si="1218">$D$3*G11084^2/2-E11085</f>
        <v>46.805600924998679</v>
      </c>
      <c r="E11085" s="8">
        <f t="shared" ref="E11085:E11148" si="1219">C11085*$D$4*$D$7^2/2</f>
        <v>1.8687374999999998E-3</v>
      </c>
      <c r="F11085" s="8">
        <f t="shared" si="1213"/>
        <v>46.803732187498682</v>
      </c>
      <c r="G11085" s="19">
        <f t="shared" si="1214"/>
        <v>5.1715558414685825</v>
      </c>
      <c r="H11085" s="26">
        <f t="shared" si="1216"/>
        <v>2.9004811046844277E-6</v>
      </c>
      <c r="I11085" s="27">
        <f>SUM($H$11:H11085)</f>
        <v>2.8345666374073084E-2</v>
      </c>
      <c r="J11085" s="26" t="str">
        <f t="shared" si="1215"/>
        <v/>
      </c>
      <c r="K11085" s="20" t="str">
        <f t="shared" si="1217"/>
        <v/>
      </c>
    </row>
    <row r="11086" spans="3:11" x14ac:dyDescent="0.25">
      <c r="C11086" s="7">
        <v>11075</v>
      </c>
      <c r="D11086" s="8">
        <f t="shared" si="1218"/>
        <v>46.801863281248679</v>
      </c>
      <c r="E11086" s="8">
        <f t="shared" si="1219"/>
        <v>1.8689062499999997E-3</v>
      </c>
      <c r="F11086" s="8">
        <f t="shared" si="1213"/>
        <v>46.799994374998676</v>
      </c>
      <c r="G11086" s="19">
        <f t="shared" si="1214"/>
        <v>5.1713493334497018</v>
      </c>
      <c r="H11086" s="26">
        <f t="shared" si="1216"/>
        <v>2.9005969298913722E-6</v>
      </c>
      <c r="I11086" s="27">
        <f>SUM($H$11:H11086)</f>
        <v>2.8348566971002975E-2</v>
      </c>
      <c r="J11086" s="26" t="str">
        <f t="shared" si="1215"/>
        <v/>
      </c>
      <c r="K11086" s="20" t="str">
        <f t="shared" si="1217"/>
        <v/>
      </c>
    </row>
    <row r="11087" spans="3:11" x14ac:dyDescent="0.25">
      <c r="C11087" s="7">
        <v>11076</v>
      </c>
      <c r="D11087" s="8">
        <f t="shared" si="1218"/>
        <v>46.798125299998681</v>
      </c>
      <c r="E11087" s="8">
        <f t="shared" si="1219"/>
        <v>1.8690749999999998E-3</v>
      </c>
      <c r="F11087" s="8">
        <f t="shared" si="1213"/>
        <v>46.796256224998679</v>
      </c>
      <c r="G11087" s="19">
        <f t="shared" si="1214"/>
        <v>5.1711427985365468</v>
      </c>
      <c r="H11087" s="26">
        <f t="shared" si="1216"/>
        <v>2.9007127794353418E-6</v>
      </c>
      <c r="I11087" s="27">
        <f>SUM($H$11:H11087)</f>
        <v>2.8351467683782411E-2</v>
      </c>
      <c r="J11087" s="26" t="str">
        <f t="shared" si="1215"/>
        <v/>
      </c>
      <c r="K11087" s="20" t="str">
        <f t="shared" si="1217"/>
        <v/>
      </c>
    </row>
    <row r="11088" spans="3:11" x14ac:dyDescent="0.25">
      <c r="C11088" s="7">
        <v>11077</v>
      </c>
      <c r="D11088" s="8">
        <f t="shared" si="1218"/>
        <v>46.794386981248678</v>
      </c>
      <c r="E11088" s="8">
        <f t="shared" si="1219"/>
        <v>1.8692437499999999E-3</v>
      </c>
      <c r="F11088" s="8">
        <f t="shared" si="1213"/>
        <v>46.792517737498677</v>
      </c>
      <c r="G11088" s="19">
        <f t="shared" si="1214"/>
        <v>5.1709362367258951</v>
      </c>
      <c r="H11088" s="26">
        <f t="shared" si="1216"/>
        <v>2.9008286533228681E-6</v>
      </c>
      <c r="I11088" s="27">
        <f>SUM($H$11:H11088)</f>
        <v>2.8354368512435734E-2</v>
      </c>
      <c r="J11088" s="26" t="str">
        <f t="shared" si="1215"/>
        <v/>
      </c>
      <c r="K11088" s="20" t="str">
        <f t="shared" si="1217"/>
        <v/>
      </c>
    </row>
    <row r="11089" spans="3:11" x14ac:dyDescent="0.25">
      <c r="C11089" s="7">
        <v>11078</v>
      </c>
      <c r="D11089" s="8">
        <f t="shared" si="1218"/>
        <v>46.790648324998685</v>
      </c>
      <c r="E11089" s="8">
        <f t="shared" si="1219"/>
        <v>1.8694124999999997E-3</v>
      </c>
      <c r="F11089" s="8">
        <f t="shared" si="1213"/>
        <v>46.788778912498685</v>
      </c>
      <c r="G11089" s="19">
        <f t="shared" si="1214"/>
        <v>5.1707296480145226</v>
      </c>
      <c r="H11089" s="26">
        <f t="shared" si="1216"/>
        <v>2.9009445515604859E-6</v>
      </c>
      <c r="I11089" s="27">
        <f>SUM($H$11:H11089)</f>
        <v>2.8357269456987296E-2</v>
      </c>
      <c r="J11089" s="26" t="str">
        <f t="shared" si="1215"/>
        <v/>
      </c>
      <c r="K11089" s="20" t="str">
        <f t="shared" si="1217"/>
        <v/>
      </c>
    </row>
    <row r="11090" spans="3:11" x14ac:dyDescent="0.25">
      <c r="C11090" s="7">
        <v>11079</v>
      </c>
      <c r="D11090" s="8">
        <f t="shared" si="1218"/>
        <v>46.78690933124868</v>
      </c>
      <c r="E11090" s="8">
        <f t="shared" si="1219"/>
        <v>1.8695812499999998E-3</v>
      </c>
      <c r="F11090" s="8">
        <f t="shared" si="1213"/>
        <v>46.785039749998681</v>
      </c>
      <c r="G11090" s="19">
        <f t="shared" si="1214"/>
        <v>5.1705230323992053</v>
      </c>
      <c r="H11090" s="26">
        <f t="shared" si="1216"/>
        <v>2.9010604741547314E-6</v>
      </c>
      <c r="I11090" s="27">
        <f>SUM($H$11:H11090)</f>
        <v>2.8360170517461449E-2</v>
      </c>
      <c r="J11090" s="26" t="str">
        <f t="shared" si="1215"/>
        <v/>
      </c>
      <c r="K11090" s="20" t="str">
        <f t="shared" si="1217"/>
        <v/>
      </c>
    </row>
    <row r="11091" spans="3:11" x14ac:dyDescent="0.25">
      <c r="C11091" s="7">
        <v>11080</v>
      </c>
      <c r="D11091" s="8">
        <f t="shared" si="1218"/>
        <v>46.783169999998684</v>
      </c>
      <c r="E11091" s="8">
        <f t="shared" si="1219"/>
        <v>1.8697499999999997E-3</v>
      </c>
      <c r="F11091" s="8">
        <f t="shared" si="1213"/>
        <v>46.781300249998687</v>
      </c>
      <c r="G11091" s="19">
        <f t="shared" si="1214"/>
        <v>5.1703163898767182</v>
      </c>
      <c r="H11091" s="26">
        <f t="shared" si="1216"/>
        <v>2.9011764211121444E-6</v>
      </c>
      <c r="I11091" s="27">
        <f>SUM($H$11:H11091)</f>
        <v>2.8363071693882563E-2</v>
      </c>
      <c r="J11091" s="26" t="str">
        <f t="shared" si="1215"/>
        <v/>
      </c>
      <c r="K11091" s="20" t="str">
        <f t="shared" si="1217"/>
        <v/>
      </c>
    </row>
    <row r="11092" spans="3:11" x14ac:dyDescent="0.25">
      <c r="C11092" s="7">
        <v>11081</v>
      </c>
      <c r="D11092" s="8">
        <f t="shared" si="1218"/>
        <v>46.779430331248683</v>
      </c>
      <c r="E11092" s="8">
        <f t="shared" si="1219"/>
        <v>1.8699187499999997E-3</v>
      </c>
      <c r="F11092" s="8">
        <f t="shared" si="1213"/>
        <v>46.77756041249868</v>
      </c>
      <c r="G11092" s="19">
        <f t="shared" si="1214"/>
        <v>5.1701097204438335</v>
      </c>
      <c r="H11092" s="26">
        <f t="shared" si="1216"/>
        <v>2.9012923924392666E-6</v>
      </c>
      <c r="I11092" s="27">
        <f>SUM($H$11:H11092)</f>
        <v>2.8365972986275002E-2</v>
      </c>
      <c r="J11092" s="26" t="str">
        <f t="shared" si="1215"/>
        <v/>
      </c>
      <c r="K11092" s="20" t="str">
        <f t="shared" si="1217"/>
        <v/>
      </c>
    </row>
    <row r="11093" spans="3:11" x14ac:dyDescent="0.25">
      <c r="C11093" s="7">
        <v>11082</v>
      </c>
      <c r="D11093" s="8">
        <f t="shared" si="1218"/>
        <v>46.775690324998671</v>
      </c>
      <c r="E11093" s="8">
        <f t="shared" si="1219"/>
        <v>1.8700874999999998E-3</v>
      </c>
      <c r="F11093" s="8">
        <f t="shared" si="1213"/>
        <v>46.773820237498668</v>
      </c>
      <c r="G11093" s="19">
        <f t="shared" si="1214"/>
        <v>5.1699030240973256</v>
      </c>
      <c r="H11093" s="26">
        <f t="shared" si="1216"/>
        <v>2.9014083881426431E-6</v>
      </c>
      <c r="I11093" s="27">
        <f>SUM($H$11:H11093)</f>
        <v>2.8368874394663145E-2</v>
      </c>
      <c r="J11093" s="26" t="str">
        <f t="shared" si="1215"/>
        <v/>
      </c>
      <c r="K11093" s="20" t="str">
        <f t="shared" si="1217"/>
        <v/>
      </c>
    </row>
    <row r="11094" spans="3:11" x14ac:dyDescent="0.25">
      <c r="C11094" s="7">
        <v>11083</v>
      </c>
      <c r="D11094" s="8">
        <f t="shared" si="1218"/>
        <v>46.771949981248675</v>
      </c>
      <c r="E11094" s="8">
        <f t="shared" si="1219"/>
        <v>1.8702562499999997E-3</v>
      </c>
      <c r="F11094" s="8">
        <f t="shared" si="1213"/>
        <v>46.770079724998673</v>
      </c>
      <c r="G11094" s="19">
        <f t="shared" si="1214"/>
        <v>5.1696963008339649</v>
      </c>
      <c r="H11094" s="26">
        <f t="shared" si="1216"/>
        <v>2.9015244082288218E-6</v>
      </c>
      <c r="I11094" s="27">
        <f>SUM($H$11:H11094)</f>
        <v>2.8371775919071373E-2</v>
      </c>
      <c r="J11094" s="26" t="str">
        <f t="shared" si="1215"/>
        <v/>
      </c>
      <c r="K11094" s="20" t="str">
        <f t="shared" si="1217"/>
        <v/>
      </c>
    </row>
    <row r="11095" spans="3:11" x14ac:dyDescent="0.25">
      <c r="C11095" s="7">
        <v>11084</v>
      </c>
      <c r="D11095" s="8">
        <f t="shared" si="1218"/>
        <v>46.768209299998666</v>
      </c>
      <c r="E11095" s="8">
        <f t="shared" si="1219"/>
        <v>1.8704249999999998E-3</v>
      </c>
      <c r="F11095" s="8">
        <f t="shared" si="1213"/>
        <v>46.766338874998667</v>
      </c>
      <c r="G11095" s="19">
        <f t="shared" si="1214"/>
        <v>5.1694895506505238</v>
      </c>
      <c r="H11095" s="26">
        <f t="shared" si="1216"/>
        <v>2.9016404527043512E-6</v>
      </c>
      <c r="I11095" s="27">
        <f>SUM($H$11:H11095)</f>
        <v>2.8374677559524077E-2</v>
      </c>
      <c r="J11095" s="26" t="str">
        <f t="shared" si="1215"/>
        <v/>
      </c>
      <c r="K11095" s="20" t="str">
        <f t="shared" si="1217"/>
        <v/>
      </c>
    </row>
    <row r="11096" spans="3:11" x14ac:dyDescent="0.25">
      <c r="C11096" s="7">
        <v>11085</v>
      </c>
      <c r="D11096" s="8">
        <f t="shared" si="1218"/>
        <v>46.764468281248675</v>
      </c>
      <c r="E11096" s="8">
        <f t="shared" si="1219"/>
        <v>1.8705937499999999E-3</v>
      </c>
      <c r="F11096" s="8">
        <f t="shared" si="1213"/>
        <v>46.762597687498676</v>
      </c>
      <c r="G11096" s="19">
        <f t="shared" si="1214"/>
        <v>5.1692827735437712</v>
      </c>
      <c r="H11096" s="26">
        <f t="shared" si="1216"/>
        <v>2.9017565215757847E-6</v>
      </c>
      <c r="I11096" s="27">
        <f>SUM($H$11:H11096)</f>
        <v>2.8377579316045651E-2</v>
      </c>
      <c r="J11096" s="26" t="str">
        <f t="shared" si="1215"/>
        <v/>
      </c>
      <c r="K11096" s="20" t="str">
        <f t="shared" si="1217"/>
        <v/>
      </c>
    </row>
    <row r="11097" spans="3:11" x14ac:dyDescent="0.25">
      <c r="C11097" s="7">
        <v>11086</v>
      </c>
      <c r="D11097" s="8">
        <f t="shared" si="1218"/>
        <v>46.760726924998671</v>
      </c>
      <c r="E11097" s="8">
        <f t="shared" si="1219"/>
        <v>1.8707624999999997E-3</v>
      </c>
      <c r="F11097" s="8">
        <f t="shared" si="1213"/>
        <v>46.758856162498674</v>
      </c>
      <c r="G11097" s="19">
        <f t="shared" si="1214"/>
        <v>5.1690759695104767</v>
      </c>
      <c r="H11097" s="26">
        <f t="shared" si="1216"/>
        <v>2.9018726148496775E-6</v>
      </c>
      <c r="I11097" s="27">
        <f>SUM($H$11:H11097)</f>
        <v>2.8380481188660499E-2</v>
      </c>
      <c r="J11097" s="26" t="str">
        <f t="shared" si="1215"/>
        <v/>
      </c>
      <c r="K11097" s="20" t="str">
        <f t="shared" si="1217"/>
        <v/>
      </c>
    </row>
    <row r="11098" spans="3:11" x14ac:dyDescent="0.25">
      <c r="C11098" s="7">
        <v>11087</v>
      </c>
      <c r="D11098" s="8">
        <f t="shared" si="1218"/>
        <v>46.756985231248684</v>
      </c>
      <c r="E11098" s="8">
        <f t="shared" si="1219"/>
        <v>1.8709312499999998E-3</v>
      </c>
      <c r="F11098" s="8">
        <f t="shared" si="1213"/>
        <v>46.755114299998688</v>
      </c>
      <c r="G11098" s="19">
        <f t="shared" si="1214"/>
        <v>5.1688691385474081</v>
      </c>
      <c r="H11098" s="26">
        <f t="shared" si="1216"/>
        <v>2.9019887325325873E-6</v>
      </c>
      <c r="I11098" s="27">
        <f>SUM($H$11:H11098)</f>
        <v>2.8383383177393032E-2</v>
      </c>
      <c r="J11098" s="26" t="str">
        <f t="shared" si="1215"/>
        <v/>
      </c>
      <c r="K11098" s="20" t="str">
        <f t="shared" si="1217"/>
        <v/>
      </c>
    </row>
    <row r="11099" spans="3:11" x14ac:dyDescent="0.25">
      <c r="C11099" s="7">
        <v>11088</v>
      </c>
      <c r="D11099" s="8">
        <f t="shared" si="1218"/>
        <v>46.753243199998693</v>
      </c>
      <c r="E11099" s="8">
        <f t="shared" si="1219"/>
        <v>1.8710999999999997E-3</v>
      </c>
      <c r="F11099" s="8">
        <f t="shared" si="1213"/>
        <v>46.75137209999869</v>
      </c>
      <c r="G11099" s="19">
        <f t="shared" si="1214"/>
        <v>5.1686622806513318</v>
      </c>
      <c r="H11099" s="26">
        <f t="shared" si="1216"/>
        <v>2.9021048746310749E-6</v>
      </c>
      <c r="I11099" s="27">
        <f>SUM($H$11:H11099)</f>
        <v>2.8386285282267665E-2</v>
      </c>
      <c r="J11099" s="26" t="str">
        <f t="shared" si="1215"/>
        <v/>
      </c>
      <c r="K11099" s="20" t="str">
        <f t="shared" si="1217"/>
        <v/>
      </c>
    </row>
    <row r="11100" spans="3:11" x14ac:dyDescent="0.25">
      <c r="C11100" s="7">
        <v>11089</v>
      </c>
      <c r="D11100" s="8">
        <f t="shared" si="1218"/>
        <v>46.749500831248696</v>
      </c>
      <c r="E11100" s="8">
        <f t="shared" si="1219"/>
        <v>1.8712687499999998E-3</v>
      </c>
      <c r="F11100" s="8">
        <f t="shared" si="1213"/>
        <v>46.747629562498695</v>
      </c>
      <c r="G11100" s="19">
        <f t="shared" si="1214"/>
        <v>5.1684553958190138</v>
      </c>
      <c r="H11100" s="26">
        <f t="shared" si="1216"/>
        <v>2.9022210411517035E-6</v>
      </c>
      <c r="I11100" s="27">
        <f>SUM($H$11:H11100)</f>
        <v>2.8389187503308818E-2</v>
      </c>
      <c r="J11100" s="26" t="str">
        <f t="shared" si="1215"/>
        <v/>
      </c>
      <c r="K11100" s="20" t="str">
        <f t="shared" si="1217"/>
        <v/>
      </c>
    </row>
    <row r="11101" spans="3:11" x14ac:dyDescent="0.25">
      <c r="C11101" s="7">
        <v>11090</v>
      </c>
      <c r="D11101" s="8">
        <f t="shared" si="1218"/>
        <v>46.745758124998687</v>
      </c>
      <c r="E11101" s="8">
        <f t="shared" si="1219"/>
        <v>1.8714374999999998E-3</v>
      </c>
      <c r="F11101" s="8">
        <f t="shared" si="1213"/>
        <v>46.743886687498687</v>
      </c>
      <c r="G11101" s="19">
        <f t="shared" si="1214"/>
        <v>5.1682484840472203</v>
      </c>
      <c r="H11101" s="26">
        <f t="shared" si="1216"/>
        <v>2.9023372321010389E-6</v>
      </c>
      <c r="I11101" s="27">
        <f>SUM($H$11:H11101)</f>
        <v>2.839208984054092E-2</v>
      </c>
      <c r="J11101" s="26" t="str">
        <f t="shared" si="1215"/>
        <v/>
      </c>
      <c r="K11101" s="20" t="str">
        <f t="shared" si="1217"/>
        <v/>
      </c>
    </row>
    <row r="11102" spans="3:11" x14ac:dyDescent="0.25">
      <c r="C11102" s="7">
        <v>11091</v>
      </c>
      <c r="D11102" s="8">
        <f t="shared" si="1218"/>
        <v>46.742015081248688</v>
      </c>
      <c r="E11102" s="8">
        <f t="shared" si="1219"/>
        <v>1.8716062499999997E-3</v>
      </c>
      <c r="F11102" s="8">
        <f t="shared" si="1213"/>
        <v>46.740143474998689</v>
      </c>
      <c r="G11102" s="19">
        <f t="shared" si="1214"/>
        <v>5.1680415453327155</v>
      </c>
      <c r="H11102" s="26">
        <f t="shared" si="1216"/>
        <v>2.9024534474856484E-6</v>
      </c>
      <c r="I11102" s="27">
        <f>SUM($H$11:H11102)</f>
        <v>2.8394992293988407E-2</v>
      </c>
      <c r="J11102" s="26" t="str">
        <f t="shared" si="1215"/>
        <v/>
      </c>
      <c r="K11102" s="20" t="str">
        <f t="shared" si="1217"/>
        <v/>
      </c>
    </row>
    <row r="11103" spans="3:11" x14ac:dyDescent="0.25">
      <c r="C11103" s="7">
        <v>11092</v>
      </c>
      <c r="D11103" s="8">
        <f t="shared" si="1218"/>
        <v>46.738271699998691</v>
      </c>
      <c r="E11103" s="8">
        <f t="shared" si="1219"/>
        <v>1.8717749999999998E-3</v>
      </c>
      <c r="F11103" s="8">
        <f t="shared" si="1213"/>
        <v>46.736399924998693</v>
      </c>
      <c r="G11103" s="19">
        <f t="shared" si="1214"/>
        <v>5.1678345796722631</v>
      </c>
      <c r="H11103" s="26">
        <f t="shared" si="1216"/>
        <v>2.9025696873121039E-6</v>
      </c>
      <c r="I11103" s="27">
        <f>SUM($H$11:H11103)</f>
        <v>2.8397894863675721E-2</v>
      </c>
      <c r="J11103" s="26" t="str">
        <f t="shared" si="1215"/>
        <v/>
      </c>
      <c r="K11103" s="20" t="str">
        <f t="shared" si="1217"/>
        <v/>
      </c>
    </row>
    <row r="11104" spans="3:11" x14ac:dyDescent="0.25">
      <c r="C11104" s="7">
        <v>11093</v>
      </c>
      <c r="D11104" s="8">
        <f t="shared" si="1218"/>
        <v>46.734527981248696</v>
      </c>
      <c r="E11104" s="8">
        <f t="shared" si="1219"/>
        <v>1.8719437499999999E-3</v>
      </c>
      <c r="F11104" s="8">
        <f t="shared" si="1213"/>
        <v>46.7326560374987</v>
      </c>
      <c r="G11104" s="19">
        <f t="shared" si="1214"/>
        <v>5.1676275870626247</v>
      </c>
      <c r="H11104" s="26">
        <f t="shared" si="1216"/>
        <v>2.9026859515869792E-6</v>
      </c>
      <c r="I11104" s="27">
        <f>SUM($H$11:H11104)</f>
        <v>2.8400797549627307E-2</v>
      </c>
      <c r="J11104" s="26" t="str">
        <f t="shared" si="1215"/>
        <v/>
      </c>
      <c r="K11104" s="20" t="str">
        <f t="shared" si="1217"/>
        <v/>
      </c>
    </row>
    <row r="11105" spans="3:11" x14ac:dyDescent="0.25">
      <c r="C11105" s="7">
        <v>11094</v>
      </c>
      <c r="D11105" s="8">
        <f t="shared" si="1218"/>
        <v>46.730783924998697</v>
      </c>
      <c r="E11105" s="8">
        <f t="shared" si="1219"/>
        <v>1.8721124999999997E-3</v>
      </c>
      <c r="F11105" s="8">
        <f t="shared" si="1213"/>
        <v>46.728911812498694</v>
      </c>
      <c r="G11105" s="19">
        <f t="shared" si="1214"/>
        <v>5.1674205675005611</v>
      </c>
      <c r="H11105" s="26">
        <f t="shared" si="1216"/>
        <v>2.9028022403168501E-6</v>
      </c>
      <c r="I11105" s="27">
        <f>SUM($H$11:H11105)</f>
        <v>2.8403700351867626E-2</v>
      </c>
      <c r="J11105" s="26" t="str">
        <f t="shared" si="1215"/>
        <v/>
      </c>
      <c r="K11105" s="20" t="str">
        <f t="shared" si="1217"/>
        <v/>
      </c>
    </row>
    <row r="11106" spans="3:11" x14ac:dyDescent="0.25">
      <c r="C11106" s="7">
        <v>11095</v>
      </c>
      <c r="D11106" s="8">
        <f t="shared" si="1218"/>
        <v>46.727039531248685</v>
      </c>
      <c r="E11106" s="8">
        <f t="shared" si="1219"/>
        <v>1.8722812499999998E-3</v>
      </c>
      <c r="F11106" s="8">
        <f t="shared" si="1213"/>
        <v>46.725167249998684</v>
      </c>
      <c r="G11106" s="19">
        <f t="shared" si="1214"/>
        <v>5.167213520982834</v>
      </c>
      <c r="H11106" s="26">
        <f t="shared" si="1216"/>
        <v>2.902918553508296E-6</v>
      </c>
      <c r="I11106" s="27">
        <f>SUM($H$11:H11106)</f>
        <v>2.8406603270421132E-2</v>
      </c>
      <c r="J11106" s="26" t="str">
        <f t="shared" si="1215"/>
        <v/>
      </c>
      <c r="K11106" s="20" t="str">
        <f t="shared" si="1217"/>
        <v/>
      </c>
    </row>
    <row r="11107" spans="3:11" x14ac:dyDescent="0.25">
      <c r="C11107" s="7">
        <v>11096</v>
      </c>
      <c r="D11107" s="8">
        <f t="shared" si="1218"/>
        <v>46.723294799998676</v>
      </c>
      <c r="E11107" s="8">
        <f t="shared" si="1219"/>
        <v>1.8724499999999997E-3</v>
      </c>
      <c r="F11107" s="8">
        <f t="shared" si="1213"/>
        <v>46.721422349998676</v>
      </c>
      <c r="G11107" s="19">
        <f t="shared" si="1214"/>
        <v>5.1670064475062025</v>
      </c>
      <c r="H11107" s="26">
        <f t="shared" si="1216"/>
        <v>2.9030348911678985E-6</v>
      </c>
      <c r="I11107" s="27">
        <f>SUM($H$11:H11107)</f>
        <v>2.8409506305312301E-2</v>
      </c>
      <c r="J11107" s="26" t="str">
        <f t="shared" si="1215"/>
        <v/>
      </c>
      <c r="K11107" s="20" t="str">
        <f t="shared" si="1217"/>
        <v/>
      </c>
    </row>
    <row r="11108" spans="3:11" x14ac:dyDescent="0.25">
      <c r="C11108" s="7">
        <v>11097</v>
      </c>
      <c r="D11108" s="8">
        <f t="shared" si="1218"/>
        <v>46.719549731248669</v>
      </c>
      <c r="E11108" s="8">
        <f t="shared" si="1219"/>
        <v>1.8726187499999998E-3</v>
      </c>
      <c r="F11108" s="8">
        <f t="shared" si="1213"/>
        <v>46.71767711249867</v>
      </c>
      <c r="G11108" s="19">
        <f t="shared" si="1214"/>
        <v>5.1667993470674265</v>
      </c>
      <c r="H11108" s="26">
        <f t="shared" si="1216"/>
        <v>2.9031512533022409E-6</v>
      </c>
      <c r="I11108" s="27">
        <f>SUM($H$11:H11108)</f>
        <v>2.8412409456565604E-2</v>
      </c>
      <c r="J11108" s="26" t="str">
        <f t="shared" si="1215"/>
        <v/>
      </c>
      <c r="K11108" s="20" t="str">
        <f t="shared" si="1217"/>
        <v/>
      </c>
    </row>
    <row r="11109" spans="3:11" x14ac:dyDescent="0.25">
      <c r="C11109" s="7">
        <v>11098</v>
      </c>
      <c r="D11109" s="8">
        <f t="shared" si="1218"/>
        <v>46.715804324998679</v>
      </c>
      <c r="E11109" s="8">
        <f t="shared" si="1219"/>
        <v>1.8727874999999998E-3</v>
      </c>
      <c r="F11109" s="8">
        <f t="shared" si="1213"/>
        <v>46.713931537498681</v>
      </c>
      <c r="G11109" s="19">
        <f t="shared" si="1214"/>
        <v>5.1665922196632632</v>
      </c>
      <c r="H11109" s="26">
        <f t="shared" si="1216"/>
        <v>2.90326763991791E-6</v>
      </c>
      <c r="I11109" s="27">
        <f>SUM($H$11:H11109)</f>
        <v>2.8415312724205524E-2</v>
      </c>
      <c r="J11109" s="26" t="str">
        <f t="shared" si="1215"/>
        <v/>
      </c>
      <c r="K11109" s="20" t="str">
        <f t="shared" si="1217"/>
        <v/>
      </c>
    </row>
    <row r="11110" spans="3:11" x14ac:dyDescent="0.25">
      <c r="C11110" s="7">
        <v>11099</v>
      </c>
      <c r="D11110" s="8">
        <f t="shared" si="1218"/>
        <v>46.712058581248691</v>
      </c>
      <c r="E11110" s="8">
        <f t="shared" si="1219"/>
        <v>1.8729562499999997E-3</v>
      </c>
      <c r="F11110" s="8">
        <f t="shared" si="1213"/>
        <v>46.710185624998694</v>
      </c>
      <c r="G11110" s="19">
        <f t="shared" si="1214"/>
        <v>5.1663850652904681</v>
      </c>
      <c r="H11110" s="26">
        <f t="shared" si="1216"/>
        <v>2.9033840510214967E-6</v>
      </c>
      <c r="I11110" s="27">
        <f>SUM($H$11:H11110)</f>
        <v>2.8418216108256546E-2</v>
      </c>
      <c r="J11110" s="26" t="str">
        <f t="shared" si="1215"/>
        <v/>
      </c>
      <c r="K11110" s="20" t="str">
        <f t="shared" si="1217"/>
        <v/>
      </c>
    </row>
    <row r="11111" spans="3:11" x14ac:dyDescent="0.25">
      <c r="C11111" s="7">
        <v>11100</v>
      </c>
      <c r="D11111" s="8">
        <f t="shared" si="1218"/>
        <v>46.708312499998691</v>
      </c>
      <c r="E11111" s="8">
        <f t="shared" si="1219"/>
        <v>1.8731249999999998E-3</v>
      </c>
      <c r="F11111" s="8">
        <f t="shared" si="1213"/>
        <v>46.706439374998688</v>
      </c>
      <c r="G11111" s="19">
        <f t="shared" si="1214"/>
        <v>5.1661778839457977</v>
      </c>
      <c r="H11111" s="26">
        <f t="shared" si="1216"/>
        <v>2.903500486619592E-6</v>
      </c>
      <c r="I11111" s="27">
        <f>SUM($H$11:H11111)</f>
        <v>2.8421119608743165E-2</v>
      </c>
      <c r="J11111" s="26" t="str">
        <f t="shared" si="1215"/>
        <v/>
      </c>
      <c r="K11111" s="20" t="str">
        <f t="shared" si="1217"/>
        <v/>
      </c>
    </row>
    <row r="11112" spans="3:11" x14ac:dyDescent="0.25">
      <c r="C11112" s="7">
        <v>11101</v>
      </c>
      <c r="D11112" s="8">
        <f t="shared" si="1218"/>
        <v>46.704566081248693</v>
      </c>
      <c r="E11112" s="8">
        <f t="shared" si="1219"/>
        <v>1.8732937499999999E-3</v>
      </c>
      <c r="F11112" s="8">
        <f t="shared" si="1213"/>
        <v>46.702692787498691</v>
      </c>
      <c r="G11112" s="19">
        <f t="shared" si="1214"/>
        <v>5.1659706756260073</v>
      </c>
      <c r="H11112" s="26">
        <f t="shared" si="1216"/>
        <v>2.9036169467187912E-6</v>
      </c>
      <c r="I11112" s="27">
        <f>SUM($H$11:H11112)</f>
        <v>2.8424023225689883E-2</v>
      </c>
      <c r="J11112" s="26" t="str">
        <f t="shared" si="1215"/>
        <v/>
      </c>
      <c r="K11112" s="20" t="str">
        <f t="shared" si="1217"/>
        <v/>
      </c>
    </row>
    <row r="11113" spans="3:11" x14ac:dyDescent="0.25">
      <c r="C11113" s="7">
        <v>11102</v>
      </c>
      <c r="D11113" s="8">
        <f t="shared" si="1218"/>
        <v>46.70081932499869</v>
      </c>
      <c r="E11113" s="8">
        <f t="shared" si="1219"/>
        <v>1.8734624999999997E-3</v>
      </c>
      <c r="F11113" s="8">
        <f t="shared" si="1213"/>
        <v>46.69894586249869</v>
      </c>
      <c r="G11113" s="19">
        <f t="shared" si="1214"/>
        <v>5.1657634403278498</v>
      </c>
      <c r="H11113" s="26">
        <f t="shared" si="1216"/>
        <v>2.9037334313256919E-6</v>
      </c>
      <c r="I11113" s="27">
        <f>SUM($H$11:H11113)</f>
        <v>2.8426926959121208E-2</v>
      </c>
      <c r="J11113" s="26" t="str">
        <f t="shared" si="1215"/>
        <v/>
      </c>
      <c r="K11113" s="20" t="str">
        <f t="shared" si="1217"/>
        <v/>
      </c>
    </row>
    <row r="11114" spans="3:11" x14ac:dyDescent="0.25">
      <c r="C11114" s="7">
        <v>11103</v>
      </c>
      <c r="D11114" s="8">
        <f t="shared" si="1218"/>
        <v>46.69707223124869</v>
      </c>
      <c r="E11114" s="8">
        <f t="shared" si="1219"/>
        <v>1.8736312499999998E-3</v>
      </c>
      <c r="F11114" s="8">
        <f t="shared" si="1213"/>
        <v>46.69519859999869</v>
      </c>
      <c r="G11114" s="19">
        <f t="shared" si="1214"/>
        <v>5.165556178048079</v>
      </c>
      <c r="H11114" s="26">
        <f t="shared" si="1216"/>
        <v>2.9038499404468937E-6</v>
      </c>
      <c r="I11114" s="27">
        <f>SUM($H$11:H11114)</f>
        <v>2.8429830809061654E-2</v>
      </c>
      <c r="J11114" s="26" t="str">
        <f t="shared" si="1215"/>
        <v/>
      </c>
      <c r="K11114" s="20" t="str">
        <f t="shared" si="1217"/>
        <v/>
      </c>
    </row>
    <row r="11115" spans="3:11" x14ac:dyDescent="0.25">
      <c r="C11115" s="7">
        <v>11104</v>
      </c>
      <c r="D11115" s="8">
        <f t="shared" si="1218"/>
        <v>46.693324799998685</v>
      </c>
      <c r="E11115" s="8">
        <f t="shared" si="1219"/>
        <v>1.8737999999999997E-3</v>
      </c>
      <c r="F11115" s="8">
        <f t="shared" si="1213"/>
        <v>46.691450999998686</v>
      </c>
      <c r="G11115" s="19">
        <f t="shared" si="1214"/>
        <v>5.1653488887834476</v>
      </c>
      <c r="H11115" s="26">
        <f t="shared" si="1216"/>
        <v>2.9039664740889992E-6</v>
      </c>
      <c r="I11115" s="27">
        <f>SUM($H$11:H11115)</f>
        <v>2.8432734775535744E-2</v>
      </c>
      <c r="J11115" s="26" t="str">
        <f t="shared" si="1215"/>
        <v/>
      </c>
      <c r="K11115" s="20" t="str">
        <f t="shared" si="1217"/>
        <v/>
      </c>
    </row>
    <row r="11116" spans="3:11" x14ac:dyDescent="0.25">
      <c r="C11116" s="7">
        <v>11105</v>
      </c>
      <c r="D11116" s="8">
        <f t="shared" si="1218"/>
        <v>46.689577031248696</v>
      </c>
      <c r="E11116" s="8">
        <f t="shared" si="1219"/>
        <v>1.8739687499999998E-3</v>
      </c>
      <c r="F11116" s="8">
        <f t="shared" si="1213"/>
        <v>46.687703062498699</v>
      </c>
      <c r="G11116" s="19">
        <f t="shared" si="1214"/>
        <v>5.1651415725307057</v>
      </c>
      <c r="H11116" s="26">
        <f t="shared" si="1216"/>
        <v>2.9040830322586141E-6</v>
      </c>
      <c r="I11116" s="27">
        <f>SUM($H$11:H11116)</f>
        <v>2.8435638858568004E-2</v>
      </c>
      <c r="J11116" s="26" t="str">
        <f t="shared" si="1215"/>
        <v/>
      </c>
      <c r="K11116" s="20" t="str">
        <f t="shared" si="1217"/>
        <v/>
      </c>
    </row>
    <row r="11117" spans="3:11" x14ac:dyDescent="0.25">
      <c r="C11117" s="7">
        <v>11106</v>
      </c>
      <c r="D11117" s="8">
        <f t="shared" si="1218"/>
        <v>46.685828924998702</v>
      </c>
      <c r="E11117" s="8">
        <f t="shared" si="1219"/>
        <v>1.8741374999999998E-3</v>
      </c>
      <c r="F11117" s="8">
        <f t="shared" si="1213"/>
        <v>46.683954787498699</v>
      </c>
      <c r="G11117" s="19">
        <f t="shared" si="1214"/>
        <v>5.1649342292866036</v>
      </c>
      <c r="H11117" s="26">
        <f t="shared" si="1216"/>
        <v>2.9041996149623465E-6</v>
      </c>
      <c r="I11117" s="27">
        <f>SUM($H$11:H11117)</f>
        <v>2.8438543058182966E-2</v>
      </c>
      <c r="J11117" s="26" t="str">
        <f t="shared" si="1215"/>
        <v/>
      </c>
      <c r="K11117" s="20" t="str">
        <f t="shared" si="1217"/>
        <v/>
      </c>
    </row>
    <row r="11118" spans="3:11" x14ac:dyDescent="0.25">
      <c r="C11118" s="7">
        <v>11107</v>
      </c>
      <c r="D11118" s="8">
        <f t="shared" si="1218"/>
        <v>46.682080481248704</v>
      </c>
      <c r="E11118" s="8">
        <f t="shared" si="1219"/>
        <v>1.8743062499999997E-3</v>
      </c>
      <c r="F11118" s="8">
        <f t="shared" ref="F11118:F11181" si="1220">D11118-E11118</f>
        <v>46.680206174998702</v>
      </c>
      <c r="G11118" s="19">
        <f t="shared" si="1214"/>
        <v>5.1647268590478905</v>
      </c>
      <c r="H11118" s="26">
        <f t="shared" si="1216"/>
        <v>2.9043162222068074E-6</v>
      </c>
      <c r="I11118" s="27">
        <f>SUM($H$11:H11118)</f>
        <v>2.8441447374405172E-2</v>
      </c>
      <c r="J11118" s="26" t="str">
        <f t="shared" si="1215"/>
        <v/>
      </c>
      <c r="K11118" s="20" t="str">
        <f t="shared" si="1217"/>
        <v/>
      </c>
    </row>
    <row r="11119" spans="3:11" x14ac:dyDescent="0.25">
      <c r="C11119" s="7">
        <v>11108</v>
      </c>
      <c r="D11119" s="8">
        <f t="shared" si="1218"/>
        <v>46.678331699998708</v>
      </c>
      <c r="E11119" s="8">
        <f t="shared" si="1219"/>
        <v>1.8744749999999998E-3</v>
      </c>
      <c r="F11119" s="8">
        <f t="shared" si="1220"/>
        <v>46.676457224998707</v>
      </c>
      <c r="G11119" s="19">
        <f t="shared" si="1214"/>
        <v>5.1645194618113148</v>
      </c>
      <c r="H11119" s="26">
        <f t="shared" si="1216"/>
        <v>2.9044328539986092E-6</v>
      </c>
      <c r="I11119" s="27">
        <f>SUM($H$11:H11119)</f>
        <v>2.8444351807259169E-2</v>
      </c>
      <c r="J11119" s="26" t="str">
        <f t="shared" si="1215"/>
        <v/>
      </c>
      <c r="K11119" s="20" t="str">
        <f t="shared" si="1217"/>
        <v/>
      </c>
    </row>
    <row r="11120" spans="3:11" x14ac:dyDescent="0.25">
      <c r="C11120" s="7">
        <v>11109</v>
      </c>
      <c r="D11120" s="8">
        <f t="shared" si="1218"/>
        <v>46.674582581248707</v>
      </c>
      <c r="E11120" s="8">
        <f t="shared" si="1219"/>
        <v>1.8746437499999999E-3</v>
      </c>
      <c r="F11120" s="8">
        <f t="shared" si="1220"/>
        <v>46.672707937498707</v>
      </c>
      <c r="G11120" s="19">
        <f t="shared" si="1214"/>
        <v>5.1643120375736231</v>
      </c>
      <c r="H11120" s="26">
        <f t="shared" si="1216"/>
        <v>2.9045495103443694E-6</v>
      </c>
      <c r="I11120" s="27">
        <f>SUM($H$11:H11120)</f>
        <v>2.8447256356769514E-2</v>
      </c>
      <c r="J11120" s="26" t="str">
        <f t="shared" si="1215"/>
        <v/>
      </c>
      <c r="K11120" s="20" t="str">
        <f t="shared" si="1217"/>
        <v/>
      </c>
    </row>
    <row r="11121" spans="3:11" x14ac:dyDescent="0.25">
      <c r="C11121" s="7">
        <v>11110</v>
      </c>
      <c r="D11121" s="8">
        <f t="shared" si="1218"/>
        <v>46.670833124998701</v>
      </c>
      <c r="E11121" s="8">
        <f t="shared" si="1219"/>
        <v>1.8748124999999997E-3</v>
      </c>
      <c r="F11121" s="8">
        <f t="shared" si="1220"/>
        <v>46.668958312498702</v>
      </c>
      <c r="G11121" s="19">
        <f t="shared" si="1214"/>
        <v>5.1641045863315629</v>
      </c>
      <c r="H11121" s="26">
        <f t="shared" si="1216"/>
        <v>2.904666191250705E-6</v>
      </c>
      <c r="I11121" s="27">
        <f>SUM($H$11:H11121)</f>
        <v>2.8450161022960763E-2</v>
      </c>
      <c r="J11121" s="26" t="str">
        <f t="shared" si="1215"/>
        <v/>
      </c>
      <c r="K11121" s="20" t="str">
        <f t="shared" si="1217"/>
        <v/>
      </c>
    </row>
    <row r="11122" spans="3:11" x14ac:dyDescent="0.25">
      <c r="C11122" s="7">
        <v>11111</v>
      </c>
      <c r="D11122" s="8">
        <f t="shared" si="1218"/>
        <v>46.667083331248698</v>
      </c>
      <c r="E11122" s="8">
        <f t="shared" si="1219"/>
        <v>1.8749812499999998E-3</v>
      </c>
      <c r="F11122" s="8">
        <f t="shared" si="1220"/>
        <v>46.6652083499987</v>
      </c>
      <c r="G11122" s="19">
        <f t="shared" si="1214"/>
        <v>5.1638971080818798</v>
      </c>
      <c r="H11122" s="26">
        <f t="shared" si="1216"/>
        <v>2.9047828967242381E-6</v>
      </c>
      <c r="I11122" s="27">
        <f>SUM($H$11:H11122)</f>
        <v>2.8453065805857488E-2</v>
      </c>
      <c r="J11122" s="26" t="str">
        <f t="shared" si="1215"/>
        <v/>
      </c>
      <c r="K11122" s="20" t="str">
        <f t="shared" si="1217"/>
        <v/>
      </c>
    </row>
    <row r="11123" spans="3:11" x14ac:dyDescent="0.25">
      <c r="C11123" s="7">
        <v>11112</v>
      </c>
      <c r="D11123" s="8">
        <f t="shared" si="1218"/>
        <v>46.663333199998711</v>
      </c>
      <c r="E11123" s="8">
        <f t="shared" si="1219"/>
        <v>1.8751499999999997E-3</v>
      </c>
      <c r="F11123" s="8">
        <f t="shared" si="1220"/>
        <v>46.661458049998714</v>
      </c>
      <c r="G11123" s="19">
        <f t="shared" si="1214"/>
        <v>5.1636896028213179</v>
      </c>
      <c r="H11123" s="26">
        <f t="shared" si="1216"/>
        <v>2.9048996267715924E-6</v>
      </c>
      <c r="I11123" s="27">
        <f>SUM($H$11:H11123)</f>
        <v>2.8455970705484258E-2</v>
      </c>
      <c r="J11123" s="26" t="str">
        <f t="shared" si="1215"/>
        <v/>
      </c>
      <c r="K11123" s="20" t="str">
        <f t="shared" si="1217"/>
        <v/>
      </c>
    </row>
    <row r="11124" spans="3:11" x14ac:dyDescent="0.25">
      <c r="C11124" s="7">
        <v>11113</v>
      </c>
      <c r="D11124" s="8">
        <f t="shared" si="1218"/>
        <v>46.659582731248712</v>
      </c>
      <c r="E11124" s="8">
        <f t="shared" si="1219"/>
        <v>1.8753187499999998E-3</v>
      </c>
      <c r="F11124" s="8">
        <f t="shared" si="1220"/>
        <v>46.657707412498709</v>
      </c>
      <c r="G11124" s="19">
        <f t="shared" si="1214"/>
        <v>5.1634820705466193</v>
      </c>
      <c r="H11124" s="26">
        <f t="shared" si="1216"/>
        <v>2.9050163813993957E-6</v>
      </c>
      <c r="I11124" s="27">
        <f>SUM($H$11:H11124)</f>
        <v>2.8458875721865659E-2</v>
      </c>
      <c r="J11124" s="26" t="str">
        <f t="shared" si="1215"/>
        <v/>
      </c>
      <c r="K11124" s="20" t="str">
        <f t="shared" si="1217"/>
        <v/>
      </c>
    </row>
    <row r="11125" spans="3:11" x14ac:dyDescent="0.25">
      <c r="C11125" s="7">
        <v>11114</v>
      </c>
      <c r="D11125" s="8">
        <f t="shared" si="1218"/>
        <v>46.655831924998701</v>
      </c>
      <c r="E11125" s="8">
        <f t="shared" si="1219"/>
        <v>1.8754874999999999E-3</v>
      </c>
      <c r="F11125" s="8">
        <f t="shared" si="1220"/>
        <v>46.653956437498699</v>
      </c>
      <c r="G11125" s="19">
        <f t="shared" si="1214"/>
        <v>5.163274511254528</v>
      </c>
      <c r="H11125" s="26">
        <f t="shared" si="1216"/>
        <v>2.9051331606142763E-6</v>
      </c>
      <c r="I11125" s="27">
        <f>SUM($H$11:H11125)</f>
        <v>2.8461780855026275E-2</v>
      </c>
      <c r="J11125" s="26" t="str">
        <f t="shared" si="1215"/>
        <v/>
      </c>
      <c r="K11125" s="20" t="str">
        <f t="shared" si="1217"/>
        <v/>
      </c>
    </row>
    <row r="11126" spans="3:11" x14ac:dyDescent="0.25">
      <c r="C11126" s="7">
        <v>11115</v>
      </c>
      <c r="D11126" s="8">
        <f t="shared" si="1218"/>
        <v>46.652080781248692</v>
      </c>
      <c r="E11126" s="8">
        <f t="shared" si="1219"/>
        <v>1.8756562499999997E-3</v>
      </c>
      <c r="F11126" s="8">
        <f t="shared" si="1220"/>
        <v>46.650205124998692</v>
      </c>
      <c r="G11126" s="19">
        <f t="shared" si="1214"/>
        <v>5.1630669249417851</v>
      </c>
      <c r="H11126" s="26">
        <f t="shared" si="1216"/>
        <v>2.9052499644228661E-6</v>
      </c>
      <c r="I11126" s="27">
        <f>SUM($H$11:H11126)</f>
        <v>2.8464686104990696E-2</v>
      </c>
      <c r="J11126" s="26" t="str">
        <f t="shared" si="1215"/>
        <v/>
      </c>
      <c r="K11126" s="20" t="str">
        <f t="shared" si="1217"/>
        <v/>
      </c>
    </row>
    <row r="11127" spans="3:11" x14ac:dyDescent="0.25">
      <c r="C11127" s="7">
        <v>11116</v>
      </c>
      <c r="D11127" s="8">
        <f t="shared" si="1218"/>
        <v>46.648329299998686</v>
      </c>
      <c r="E11127" s="8">
        <f t="shared" si="1219"/>
        <v>1.8758249999999998E-3</v>
      </c>
      <c r="F11127" s="8">
        <f t="shared" si="1220"/>
        <v>46.646453474998687</v>
      </c>
      <c r="G11127" s="19">
        <f t="shared" si="1214"/>
        <v>5.162859311605132</v>
      </c>
      <c r="H11127" s="26">
        <f t="shared" si="1216"/>
        <v>2.9053667928318003E-6</v>
      </c>
      <c r="I11127" s="27">
        <f>SUM($H$11:H11127)</f>
        <v>2.8467591471783529E-2</v>
      </c>
      <c r="J11127" s="26" t="str">
        <f t="shared" si="1215"/>
        <v/>
      </c>
      <c r="K11127" s="20" t="str">
        <f t="shared" si="1217"/>
        <v/>
      </c>
    </row>
    <row r="11128" spans="3:11" x14ac:dyDescent="0.25">
      <c r="C11128" s="7">
        <v>11117</v>
      </c>
      <c r="D11128" s="8">
        <f t="shared" si="1218"/>
        <v>46.644577481248682</v>
      </c>
      <c r="E11128" s="8">
        <f t="shared" si="1219"/>
        <v>1.8759937499999997E-3</v>
      </c>
      <c r="F11128" s="8">
        <f t="shared" si="1220"/>
        <v>46.642701487498684</v>
      </c>
      <c r="G11128" s="19">
        <f t="shared" si="1214"/>
        <v>5.1626516712413082</v>
      </c>
      <c r="H11128" s="26">
        <f t="shared" si="1216"/>
        <v>2.9054836458477159E-6</v>
      </c>
      <c r="I11128" s="27">
        <f>SUM($H$11:H11128)</f>
        <v>2.8470496955429376E-2</v>
      </c>
      <c r="J11128" s="26" t="str">
        <f t="shared" si="1215"/>
        <v/>
      </c>
      <c r="K11128" s="20" t="str">
        <f t="shared" si="1217"/>
        <v/>
      </c>
    </row>
    <row r="11129" spans="3:11" x14ac:dyDescent="0.25">
      <c r="C11129" s="7">
        <v>11118</v>
      </c>
      <c r="D11129" s="8">
        <f t="shared" si="1218"/>
        <v>46.64082532499868</v>
      </c>
      <c r="E11129" s="8">
        <f t="shared" si="1219"/>
        <v>1.8761624999999997E-3</v>
      </c>
      <c r="F11129" s="8">
        <f t="shared" si="1220"/>
        <v>46.638949162498683</v>
      </c>
      <c r="G11129" s="19">
        <f t="shared" si="1214"/>
        <v>5.1624440038470532</v>
      </c>
      <c r="H11129" s="26">
        <f t="shared" si="1216"/>
        <v>2.9056005234772519E-6</v>
      </c>
      <c r="I11129" s="27">
        <f>SUM($H$11:H11129)</f>
        <v>2.8473402555952852E-2</v>
      </c>
      <c r="J11129" s="26" t="str">
        <f t="shared" si="1215"/>
        <v/>
      </c>
      <c r="K11129" s="20" t="str">
        <f t="shared" si="1217"/>
        <v/>
      </c>
    </row>
    <row r="11130" spans="3:11" x14ac:dyDescent="0.25">
      <c r="C11130" s="7">
        <v>11119</v>
      </c>
      <c r="D11130" s="8">
        <f t="shared" si="1218"/>
        <v>46.637072831248688</v>
      </c>
      <c r="E11130" s="8">
        <f t="shared" si="1219"/>
        <v>1.8763312499999998E-3</v>
      </c>
      <c r="F11130" s="8">
        <f t="shared" si="1220"/>
        <v>46.635196499998685</v>
      </c>
      <c r="G11130" s="19">
        <f t="shared" si="1214"/>
        <v>5.1622363094191028</v>
      </c>
      <c r="H11130" s="26">
        <f t="shared" si="1216"/>
        <v>2.9057174257270532E-6</v>
      </c>
      <c r="I11130" s="27">
        <f>SUM($H$11:H11130)</f>
        <v>2.8476308273378579E-2</v>
      </c>
      <c r="J11130" s="26" t="str">
        <f t="shared" si="1215"/>
        <v/>
      </c>
      <c r="K11130" s="20" t="str">
        <f t="shared" si="1217"/>
        <v/>
      </c>
    </row>
    <row r="11131" spans="3:11" x14ac:dyDescent="0.25">
      <c r="C11131" s="7">
        <v>11120</v>
      </c>
      <c r="D11131" s="8">
        <f t="shared" si="1218"/>
        <v>46.633319999998676</v>
      </c>
      <c r="E11131" s="8">
        <f t="shared" si="1219"/>
        <v>1.8764999999999997E-3</v>
      </c>
      <c r="F11131" s="8">
        <f t="shared" si="1220"/>
        <v>46.631443499998674</v>
      </c>
      <c r="G11131" s="19">
        <f t="shared" si="1214"/>
        <v>5.1620285879541958</v>
      </c>
      <c r="H11131" s="26">
        <f t="shared" si="1216"/>
        <v>2.9058343526037633E-6</v>
      </c>
      <c r="I11131" s="27">
        <f>SUM($H$11:H11131)</f>
        <v>2.8479214107731184E-2</v>
      </c>
      <c r="J11131" s="26" t="str">
        <f t="shared" si="1215"/>
        <v/>
      </c>
      <c r="K11131" s="20" t="str">
        <f t="shared" si="1217"/>
        <v/>
      </c>
    </row>
    <row r="11132" spans="3:11" x14ac:dyDescent="0.25">
      <c r="C11132" s="7">
        <v>11121</v>
      </c>
      <c r="D11132" s="8">
        <f t="shared" si="1218"/>
        <v>46.629566831248681</v>
      </c>
      <c r="E11132" s="8">
        <f t="shared" si="1219"/>
        <v>1.8766687499999998E-3</v>
      </c>
      <c r="F11132" s="8">
        <f t="shared" si="1220"/>
        <v>46.627690162498681</v>
      </c>
      <c r="G11132" s="19">
        <f t="shared" si="1214"/>
        <v>5.1618208394490672</v>
      </c>
      <c r="H11132" s="26">
        <f t="shared" si="1216"/>
        <v>2.9059513041140307E-6</v>
      </c>
      <c r="I11132" s="27">
        <f>SUM($H$11:H11132)</f>
        <v>2.8482120059035297E-2</v>
      </c>
      <c r="J11132" s="26" t="str">
        <f t="shared" si="1215"/>
        <v/>
      </c>
      <c r="K11132" s="20" t="str">
        <f t="shared" si="1217"/>
        <v/>
      </c>
    </row>
    <row r="11133" spans="3:11" x14ac:dyDescent="0.25">
      <c r="C11133" s="7">
        <v>11122</v>
      </c>
      <c r="D11133" s="8">
        <f t="shared" si="1218"/>
        <v>46.625813324998681</v>
      </c>
      <c r="E11133" s="8">
        <f t="shared" si="1219"/>
        <v>1.8768374999999999E-3</v>
      </c>
      <c r="F11133" s="8">
        <f t="shared" si="1220"/>
        <v>46.623936487498682</v>
      </c>
      <c r="G11133" s="19">
        <f t="shared" si="1214"/>
        <v>5.1616130639004529</v>
      </c>
      <c r="H11133" s="26">
        <f t="shared" si="1216"/>
        <v>2.9060682802645065E-6</v>
      </c>
      <c r="I11133" s="27">
        <f>SUM($H$11:H11133)</f>
        <v>2.8485026127315561E-2</v>
      </c>
      <c r="J11133" s="26" t="str">
        <f t="shared" si="1215"/>
        <v/>
      </c>
      <c r="K11133" s="20" t="str">
        <f t="shared" si="1217"/>
        <v/>
      </c>
    </row>
    <row r="11134" spans="3:11" x14ac:dyDescent="0.25">
      <c r="C11134" s="7">
        <v>11123</v>
      </c>
      <c r="D11134" s="8">
        <f t="shared" si="1218"/>
        <v>46.622059481248684</v>
      </c>
      <c r="E11134" s="8">
        <f t="shared" si="1219"/>
        <v>1.8770062499999997E-3</v>
      </c>
      <c r="F11134" s="8">
        <f t="shared" si="1220"/>
        <v>46.620182474998686</v>
      </c>
      <c r="G11134" s="19">
        <f t="shared" si="1214"/>
        <v>5.1614052613050854</v>
      </c>
      <c r="H11134" s="26">
        <f t="shared" si="1216"/>
        <v>2.9061852810618437E-6</v>
      </c>
      <c r="I11134" s="27">
        <f>SUM($H$11:H11134)</f>
        <v>2.8487932312596623E-2</v>
      </c>
      <c r="J11134" s="26" t="str">
        <f t="shared" si="1215"/>
        <v/>
      </c>
      <c r="K11134" s="20" t="str">
        <f t="shared" si="1217"/>
        <v/>
      </c>
    </row>
    <row r="11135" spans="3:11" x14ac:dyDescent="0.25">
      <c r="C11135" s="7">
        <v>11124</v>
      </c>
      <c r="D11135" s="8">
        <f t="shared" si="1218"/>
        <v>46.618305299998681</v>
      </c>
      <c r="E11135" s="8">
        <f t="shared" si="1219"/>
        <v>1.8771749999999998E-3</v>
      </c>
      <c r="F11135" s="8">
        <f t="shared" si="1220"/>
        <v>46.616428124998684</v>
      </c>
      <c r="G11135" s="19">
        <f t="shared" si="1214"/>
        <v>5.1611974316596996</v>
      </c>
      <c r="H11135" s="26">
        <f t="shared" si="1216"/>
        <v>2.9063023065126982E-6</v>
      </c>
      <c r="I11135" s="27">
        <f>SUM($H$11:H11135)</f>
        <v>2.8490838614903136E-2</v>
      </c>
      <c r="J11135" s="26" t="str">
        <f t="shared" si="1215"/>
        <v/>
      </c>
      <c r="K11135" s="20" t="str">
        <f t="shared" si="1217"/>
        <v/>
      </c>
    </row>
    <row r="11136" spans="3:11" x14ac:dyDescent="0.25">
      <c r="C11136" s="7">
        <v>11125</v>
      </c>
      <c r="D11136" s="8">
        <f t="shared" si="1218"/>
        <v>46.614550781248688</v>
      </c>
      <c r="E11136" s="8">
        <f t="shared" si="1219"/>
        <v>1.8773437499999997E-3</v>
      </c>
      <c r="F11136" s="8">
        <f t="shared" si="1220"/>
        <v>46.612673437498685</v>
      </c>
      <c r="G11136" s="19">
        <f t="shared" si="1214"/>
        <v>5.1609895749610262</v>
      </c>
      <c r="H11136" s="26">
        <f t="shared" si="1216"/>
        <v>2.906419356623729E-6</v>
      </c>
      <c r="I11136" s="27">
        <f>SUM($H$11:H11136)</f>
        <v>2.8493745034259759E-2</v>
      </c>
      <c r="J11136" s="26" t="str">
        <f t="shared" si="1215"/>
        <v/>
      </c>
      <c r="K11136" s="20" t="str">
        <f t="shared" si="1217"/>
        <v/>
      </c>
    </row>
    <row r="11137" spans="3:11" x14ac:dyDescent="0.25">
      <c r="C11137" s="7">
        <v>11126</v>
      </c>
      <c r="D11137" s="8">
        <f t="shared" si="1218"/>
        <v>46.610795924998691</v>
      </c>
      <c r="E11137" s="8">
        <f t="shared" si="1219"/>
        <v>1.8775124999999998E-3</v>
      </c>
      <c r="F11137" s="8">
        <f t="shared" si="1220"/>
        <v>46.608918412498689</v>
      </c>
      <c r="G11137" s="19">
        <f t="shared" si="1214"/>
        <v>5.1607816912057967</v>
      </c>
      <c r="H11137" s="26">
        <f t="shared" si="1216"/>
        <v>2.906536431401598E-6</v>
      </c>
      <c r="I11137" s="27">
        <f>SUM($H$11:H11137)</f>
        <v>2.8496651570691162E-2</v>
      </c>
      <c r="J11137" s="26" t="str">
        <f t="shared" si="1215"/>
        <v/>
      </c>
      <c r="K11137" s="20" t="str">
        <f t="shared" si="1217"/>
        <v/>
      </c>
    </row>
    <row r="11138" spans="3:11" x14ac:dyDescent="0.25">
      <c r="C11138" s="7">
        <v>11127</v>
      </c>
      <c r="D11138" s="8">
        <f t="shared" si="1218"/>
        <v>46.607040731248688</v>
      </c>
      <c r="E11138" s="8">
        <f t="shared" si="1219"/>
        <v>1.8776812499999998E-3</v>
      </c>
      <c r="F11138" s="8">
        <f t="shared" si="1220"/>
        <v>46.605163049998687</v>
      </c>
      <c r="G11138" s="19">
        <f t="shared" si="1214"/>
        <v>5.1605737803907417</v>
      </c>
      <c r="H11138" s="26">
        <f t="shared" si="1216"/>
        <v>2.9066535308529679E-6</v>
      </c>
      <c r="I11138" s="27">
        <f>SUM($H$11:H11138)</f>
        <v>2.8499558224222014E-2</v>
      </c>
      <c r="J11138" s="26" t="str">
        <f t="shared" si="1215"/>
        <v/>
      </c>
      <c r="K11138" s="20" t="str">
        <f t="shared" si="1217"/>
        <v/>
      </c>
    </row>
    <row r="11139" spans="3:11" x14ac:dyDescent="0.25">
      <c r="C11139" s="7">
        <v>11128</v>
      </c>
      <c r="D11139" s="8">
        <f t="shared" si="1218"/>
        <v>46.60328519999868</v>
      </c>
      <c r="E11139" s="8">
        <f t="shared" si="1219"/>
        <v>1.8778499999999997E-3</v>
      </c>
      <c r="F11139" s="8">
        <f t="shared" si="1220"/>
        <v>46.601407349998681</v>
      </c>
      <c r="G11139" s="19">
        <f t="shared" si="1214"/>
        <v>5.16036584251259</v>
      </c>
      <c r="H11139" s="26">
        <f t="shared" si="1216"/>
        <v>2.9067706549845072E-6</v>
      </c>
      <c r="I11139" s="27">
        <f>SUM($H$11:H11139)</f>
        <v>2.8502464994876998E-2</v>
      </c>
      <c r="J11139" s="26" t="str">
        <f t="shared" si="1215"/>
        <v/>
      </c>
      <c r="K11139" s="20" t="str">
        <f t="shared" si="1217"/>
        <v/>
      </c>
    </row>
    <row r="11140" spans="3:11" x14ac:dyDescent="0.25">
      <c r="C11140" s="7">
        <v>11129</v>
      </c>
      <c r="D11140" s="8">
        <f t="shared" si="1218"/>
        <v>46.599529331248682</v>
      </c>
      <c r="E11140" s="8">
        <f t="shared" si="1219"/>
        <v>1.8780187499999998E-3</v>
      </c>
      <c r="F11140" s="8">
        <f t="shared" si="1220"/>
        <v>46.597651312498684</v>
      </c>
      <c r="G11140" s="19">
        <f t="shared" si="1214"/>
        <v>5.1601578775680714</v>
      </c>
      <c r="H11140" s="26">
        <f t="shared" si="1216"/>
        <v>2.9068878038028834E-6</v>
      </c>
      <c r="I11140" s="27">
        <f>SUM($H$11:H11140)</f>
        <v>2.8505371882680802E-2</v>
      </c>
      <c r="J11140" s="26" t="str">
        <f t="shared" si="1215"/>
        <v/>
      </c>
      <c r="K11140" s="20" t="str">
        <f t="shared" si="1217"/>
        <v/>
      </c>
    </row>
    <row r="11141" spans="3:11" x14ac:dyDescent="0.25">
      <c r="C11141" s="7">
        <v>11130</v>
      </c>
      <c r="D11141" s="8">
        <f t="shared" si="1218"/>
        <v>46.595773124998694</v>
      </c>
      <c r="E11141" s="8">
        <f t="shared" si="1219"/>
        <v>1.8781874999999999E-3</v>
      </c>
      <c r="F11141" s="8">
        <f t="shared" si="1220"/>
        <v>46.593894937498696</v>
      </c>
      <c r="G11141" s="19">
        <f t="shared" si="1214"/>
        <v>5.1599498855539121</v>
      </c>
      <c r="H11141" s="26">
        <f t="shared" si="1216"/>
        <v>2.9070049773147698E-6</v>
      </c>
      <c r="I11141" s="27">
        <f>SUM($H$11:H11141)</f>
        <v>2.8508278887658115E-2</v>
      </c>
      <c r="J11141" s="26" t="str">
        <f t="shared" si="1215"/>
        <v/>
      </c>
      <c r="K11141" s="20" t="str">
        <f t="shared" si="1217"/>
        <v/>
      </c>
    </row>
    <row r="11142" spans="3:11" x14ac:dyDescent="0.25">
      <c r="C11142" s="7">
        <v>11131</v>
      </c>
      <c r="D11142" s="8">
        <f t="shared" si="1218"/>
        <v>46.5920165812487</v>
      </c>
      <c r="E11142" s="8">
        <f t="shared" si="1219"/>
        <v>1.8783562499999997E-3</v>
      </c>
      <c r="F11142" s="8">
        <f t="shared" si="1220"/>
        <v>46.590138224998697</v>
      </c>
      <c r="G11142" s="19">
        <f t="shared" si="1214"/>
        <v>5.1597418664668373</v>
      </c>
      <c r="H11142" s="26">
        <f t="shared" si="1216"/>
        <v>2.9071221755268415E-6</v>
      </c>
      <c r="I11142" s="27">
        <f>SUM($H$11:H11142)</f>
        <v>2.8511186009833642E-2</v>
      </c>
      <c r="J11142" s="26" t="str">
        <f t="shared" si="1215"/>
        <v/>
      </c>
      <c r="K11142" s="20" t="str">
        <f t="shared" si="1217"/>
        <v/>
      </c>
    </row>
    <row r="11143" spans="3:11" x14ac:dyDescent="0.25">
      <c r="C11143" s="7">
        <v>11132</v>
      </c>
      <c r="D11143" s="8">
        <f t="shared" si="1218"/>
        <v>46.588259699998694</v>
      </c>
      <c r="E11143" s="8">
        <f t="shared" si="1219"/>
        <v>1.8785249999999998E-3</v>
      </c>
      <c r="F11143" s="8">
        <f t="shared" si="1220"/>
        <v>46.586381174998692</v>
      </c>
      <c r="G11143" s="19">
        <f t="shared" si="1214"/>
        <v>5.1595338203035741</v>
      </c>
      <c r="H11143" s="26">
        <f t="shared" si="1216"/>
        <v>2.9072393984457759E-6</v>
      </c>
      <c r="I11143" s="27">
        <f>SUM($H$11:H11143)</f>
        <v>2.8514093249232087E-2</v>
      </c>
      <c r="J11143" s="26" t="str">
        <f t="shared" si="1215"/>
        <v/>
      </c>
      <c r="K11143" s="20" t="str">
        <f t="shared" si="1217"/>
        <v/>
      </c>
    </row>
    <row r="11144" spans="3:11" x14ac:dyDescent="0.25">
      <c r="C11144" s="7">
        <v>11133</v>
      </c>
      <c r="D11144" s="8">
        <f t="shared" si="1218"/>
        <v>46.584502481248684</v>
      </c>
      <c r="E11144" s="8">
        <f t="shared" si="1219"/>
        <v>1.8786937499999997E-3</v>
      </c>
      <c r="F11144" s="8">
        <f t="shared" si="1220"/>
        <v>46.582623787498683</v>
      </c>
      <c r="G11144" s="19">
        <f t="shared" si="1214"/>
        <v>5.159325747060846</v>
      </c>
      <c r="H11144" s="26">
        <f t="shared" si="1216"/>
        <v>2.9073566460782531E-6</v>
      </c>
      <c r="I11144" s="27">
        <f>SUM($H$11:H11144)</f>
        <v>2.8517000605878164E-2</v>
      </c>
      <c r="J11144" s="26" t="str">
        <f t="shared" si="1215"/>
        <v/>
      </c>
      <c r="K11144" s="20" t="str">
        <f t="shared" si="1217"/>
        <v/>
      </c>
    </row>
    <row r="11145" spans="3:11" x14ac:dyDescent="0.25">
      <c r="C11145" s="7">
        <v>11134</v>
      </c>
      <c r="D11145" s="8">
        <f t="shared" si="1218"/>
        <v>46.580744924998676</v>
      </c>
      <c r="E11145" s="8">
        <f t="shared" si="1219"/>
        <v>1.8788624999999998E-3</v>
      </c>
      <c r="F11145" s="8">
        <f t="shared" si="1220"/>
        <v>46.578866062498676</v>
      </c>
      <c r="G11145" s="19">
        <f t="shared" si="1214"/>
        <v>5.1591176467353783</v>
      </c>
      <c r="H11145" s="26">
        <f t="shared" si="1216"/>
        <v>2.9074739184309553E-6</v>
      </c>
      <c r="I11145" s="27">
        <f>SUM($H$11:H11145)</f>
        <v>2.8519908079796596E-2</v>
      </c>
      <c r="J11145" s="26" t="str">
        <f t="shared" si="1215"/>
        <v/>
      </c>
      <c r="K11145" s="20" t="str">
        <f t="shared" si="1217"/>
        <v/>
      </c>
    </row>
    <row r="11146" spans="3:11" x14ac:dyDescent="0.25">
      <c r="C11146" s="7">
        <v>11135</v>
      </c>
      <c r="D11146" s="8">
        <f t="shared" si="1218"/>
        <v>46.576987031248677</v>
      </c>
      <c r="E11146" s="8">
        <f t="shared" si="1219"/>
        <v>1.8790312499999998E-3</v>
      </c>
      <c r="F11146" s="8">
        <f t="shared" si="1220"/>
        <v>46.575107999998679</v>
      </c>
      <c r="G11146" s="19">
        <f t="shared" si="1214"/>
        <v>5.1589095193238927</v>
      </c>
      <c r="H11146" s="26">
        <f t="shared" si="1216"/>
        <v>2.9075912155105681E-6</v>
      </c>
      <c r="I11146" s="27">
        <f>SUM($H$11:H11146)</f>
        <v>2.8522815671012107E-2</v>
      </c>
      <c r="J11146" s="26" t="str">
        <f t="shared" si="1215"/>
        <v/>
      </c>
      <c r="K11146" s="20" t="str">
        <f t="shared" si="1217"/>
        <v/>
      </c>
    </row>
    <row r="11147" spans="3:11" x14ac:dyDescent="0.25">
      <c r="C11147" s="7">
        <v>11136</v>
      </c>
      <c r="D11147" s="8">
        <f t="shared" si="1218"/>
        <v>46.573228799998688</v>
      </c>
      <c r="E11147" s="8">
        <f t="shared" si="1219"/>
        <v>1.8791999999999997E-3</v>
      </c>
      <c r="F11147" s="8">
        <f t="shared" si="1220"/>
        <v>46.57134959999869</v>
      </c>
      <c r="G11147" s="19">
        <f t="shared" ref="G11147:G11210" si="1221">SQRT(2*F11147/$D$3)</f>
        <v>5.1587013648231101</v>
      </c>
      <c r="H11147" s="26">
        <f t="shared" si="1216"/>
        <v>2.907708537323781E-6</v>
      </c>
      <c r="I11147" s="27">
        <f>SUM($H$11:H11147)</f>
        <v>2.8525723379549429E-2</v>
      </c>
      <c r="J11147" s="26" t="str">
        <f t="shared" ref="J11147:J11210" si="1222">IF($I$7&gt;=I11147,G11147,"")</f>
        <v/>
      </c>
      <c r="K11147" s="20" t="str">
        <f t="shared" si="1217"/>
        <v/>
      </c>
    </row>
    <row r="11148" spans="3:11" x14ac:dyDescent="0.25">
      <c r="C11148" s="7">
        <v>11137</v>
      </c>
      <c r="D11148" s="8">
        <f t="shared" si="1218"/>
        <v>46.569470231248687</v>
      </c>
      <c r="E11148" s="8">
        <f t="shared" si="1219"/>
        <v>1.8793687499999998E-3</v>
      </c>
      <c r="F11148" s="8">
        <f t="shared" si="1220"/>
        <v>46.56759086249869</v>
      </c>
      <c r="G11148" s="19">
        <f t="shared" si="1221"/>
        <v>5.1584931832297523</v>
      </c>
      <c r="H11148" s="26">
        <f t="shared" ref="H11148:H11211" si="1223">$D$7/G11148</f>
        <v>2.9078258838772842E-6</v>
      </c>
      <c r="I11148" s="27">
        <f>SUM($H$11:H11148)</f>
        <v>2.8528631205433308E-2</v>
      </c>
      <c r="J11148" s="26" t="str">
        <f t="shared" si="1222"/>
        <v/>
      </c>
      <c r="K11148" s="20" t="str">
        <f t="shared" ref="K11148:K11211" si="1224">IF(J11148="","",I11148)</f>
        <v/>
      </c>
    </row>
    <row r="11149" spans="3:11" x14ac:dyDescent="0.25">
      <c r="C11149" s="7">
        <v>11138</v>
      </c>
      <c r="D11149" s="8">
        <f t="shared" ref="D11149:D11212" si="1225">$D$3*G11148^2/2-E11149</f>
        <v>46.565711324998688</v>
      </c>
      <c r="E11149" s="8">
        <f t="shared" ref="E11149:E11212" si="1226">C11149*$D$4*$D$7^2/2</f>
        <v>1.8795374999999999E-3</v>
      </c>
      <c r="F11149" s="8">
        <f t="shared" si="1220"/>
        <v>46.563831787498685</v>
      </c>
      <c r="G11149" s="19">
        <f t="shared" si="1221"/>
        <v>5.1582849745405381</v>
      </c>
      <c r="H11149" s="26">
        <f t="shared" si="1223"/>
        <v>2.9079432551777711E-6</v>
      </c>
      <c r="I11149" s="27">
        <f>SUM($H$11:H11149)</f>
        <v>2.8531539148688487E-2</v>
      </c>
      <c r="J11149" s="26" t="str">
        <f t="shared" si="1222"/>
        <v/>
      </c>
      <c r="K11149" s="20" t="str">
        <f t="shared" si="1224"/>
        <v/>
      </c>
    </row>
    <row r="11150" spans="3:11" x14ac:dyDescent="0.25">
      <c r="C11150" s="7">
        <v>11139</v>
      </c>
      <c r="D11150" s="8">
        <f t="shared" si="1225"/>
        <v>46.561952081248691</v>
      </c>
      <c r="E11150" s="8">
        <f t="shared" si="1226"/>
        <v>1.8797062499999997E-3</v>
      </c>
      <c r="F11150" s="8">
        <f t="shared" si="1220"/>
        <v>46.56007237499869</v>
      </c>
      <c r="G11150" s="19">
        <f t="shared" si="1221"/>
        <v>5.1580767387521869</v>
      </c>
      <c r="H11150" s="26">
        <f t="shared" si="1223"/>
        <v>2.9080606512319386E-6</v>
      </c>
      <c r="I11150" s="27">
        <f>SUM($H$11:H11150)</f>
        <v>2.853444720933972E-2</v>
      </c>
      <c r="J11150" s="26" t="str">
        <f t="shared" si="1222"/>
        <v/>
      </c>
      <c r="K11150" s="20" t="str">
        <f t="shared" si="1224"/>
        <v/>
      </c>
    </row>
    <row r="11151" spans="3:11" x14ac:dyDescent="0.25">
      <c r="C11151" s="7">
        <v>11140</v>
      </c>
      <c r="D11151" s="8">
        <f t="shared" si="1225"/>
        <v>46.55819249999869</v>
      </c>
      <c r="E11151" s="8">
        <f t="shared" si="1226"/>
        <v>1.8798749999999998E-3</v>
      </c>
      <c r="F11151" s="8">
        <f t="shared" si="1220"/>
        <v>46.556312624998689</v>
      </c>
      <c r="G11151" s="19">
        <f t="shared" si="1221"/>
        <v>5.1578684758614157</v>
      </c>
      <c r="H11151" s="26">
        <f t="shared" si="1223"/>
        <v>2.908178072046486E-6</v>
      </c>
      <c r="I11151" s="27">
        <f>SUM($H$11:H11151)</f>
        <v>2.8537355387411766E-2</v>
      </c>
      <c r="J11151" s="26" t="str">
        <f t="shared" si="1222"/>
        <v/>
      </c>
      <c r="K11151" s="20" t="str">
        <f t="shared" si="1224"/>
        <v/>
      </c>
    </row>
    <row r="11152" spans="3:11" x14ac:dyDescent="0.25">
      <c r="C11152" s="7">
        <v>11141</v>
      </c>
      <c r="D11152" s="8">
        <f t="shared" si="1225"/>
        <v>46.554432581248683</v>
      </c>
      <c r="E11152" s="8">
        <f t="shared" si="1226"/>
        <v>1.8800437499999997E-3</v>
      </c>
      <c r="F11152" s="8">
        <f t="shared" si="1220"/>
        <v>46.552552537498684</v>
      </c>
      <c r="G11152" s="19">
        <f t="shared" si="1221"/>
        <v>5.157660185864942</v>
      </c>
      <c r="H11152" s="26">
        <f t="shared" si="1223"/>
        <v>2.9082955176281146E-6</v>
      </c>
      <c r="I11152" s="27">
        <f>SUM($H$11:H11152)</f>
        <v>2.8540263682929393E-2</v>
      </c>
      <c r="J11152" s="26" t="str">
        <f t="shared" si="1222"/>
        <v/>
      </c>
      <c r="K11152" s="20" t="str">
        <f t="shared" si="1224"/>
        <v/>
      </c>
    </row>
    <row r="11153" spans="3:11" x14ac:dyDescent="0.25">
      <c r="C11153" s="7">
        <v>11142</v>
      </c>
      <c r="D11153" s="8">
        <f t="shared" si="1225"/>
        <v>46.550672324998686</v>
      </c>
      <c r="E11153" s="8">
        <f t="shared" si="1226"/>
        <v>1.8802124999999998E-3</v>
      </c>
      <c r="F11153" s="8">
        <f t="shared" si="1220"/>
        <v>46.548792112498688</v>
      </c>
      <c r="G11153" s="19">
        <f t="shared" si="1221"/>
        <v>5.1574518687594821</v>
      </c>
      <c r="H11153" s="26">
        <f t="shared" si="1223"/>
        <v>2.9084129879835287E-6</v>
      </c>
      <c r="I11153" s="27">
        <f>SUM($H$11:H11153)</f>
        <v>2.8543172095917377E-2</v>
      </c>
      <c r="J11153" s="26" t="str">
        <f t="shared" si="1222"/>
        <v/>
      </c>
      <c r="K11153" s="20" t="str">
        <f t="shared" si="1224"/>
        <v/>
      </c>
    </row>
    <row r="11154" spans="3:11" x14ac:dyDescent="0.25">
      <c r="C11154" s="7">
        <v>11143</v>
      </c>
      <c r="D11154" s="8">
        <f t="shared" si="1225"/>
        <v>46.546911731248684</v>
      </c>
      <c r="E11154" s="8">
        <f t="shared" si="1226"/>
        <v>1.8803812499999998E-3</v>
      </c>
      <c r="F11154" s="8">
        <f t="shared" si="1220"/>
        <v>46.545031349998688</v>
      </c>
      <c r="G11154" s="19">
        <f t="shared" si="1221"/>
        <v>5.1572435245417507</v>
      </c>
      <c r="H11154" s="26">
        <f t="shared" si="1223"/>
        <v>2.9085304831194354E-6</v>
      </c>
      <c r="I11154" s="27">
        <f>SUM($H$11:H11154)</f>
        <v>2.8546080626400495E-2</v>
      </c>
      <c r="J11154" s="26" t="str">
        <f t="shared" si="1222"/>
        <v/>
      </c>
      <c r="K11154" s="20" t="str">
        <f t="shared" si="1224"/>
        <v/>
      </c>
    </row>
    <row r="11155" spans="3:11" x14ac:dyDescent="0.25">
      <c r="C11155" s="7">
        <v>11144</v>
      </c>
      <c r="D11155" s="8">
        <f t="shared" si="1225"/>
        <v>46.543150799998685</v>
      </c>
      <c r="E11155" s="8">
        <f t="shared" si="1226"/>
        <v>1.8805499999999997E-3</v>
      </c>
      <c r="F11155" s="8">
        <f t="shared" si="1220"/>
        <v>46.541270249998682</v>
      </c>
      <c r="G11155" s="19">
        <f t="shared" si="1221"/>
        <v>5.1570351532084615</v>
      </c>
      <c r="H11155" s="26">
        <f t="shared" si="1223"/>
        <v>2.9086480030425454E-6</v>
      </c>
      <c r="I11155" s="27">
        <f>SUM($H$11:H11155)</f>
        <v>2.8548989274403538E-2</v>
      </c>
      <c r="J11155" s="26" t="str">
        <f t="shared" si="1222"/>
        <v/>
      </c>
      <c r="K11155" s="20" t="str">
        <f t="shared" si="1224"/>
        <v/>
      </c>
    </row>
    <row r="11156" spans="3:11" x14ac:dyDescent="0.25">
      <c r="C11156" s="7">
        <v>11145</v>
      </c>
      <c r="D11156" s="8">
        <f t="shared" si="1225"/>
        <v>46.53938953124868</v>
      </c>
      <c r="E11156" s="8">
        <f t="shared" si="1226"/>
        <v>1.8807187499999998E-3</v>
      </c>
      <c r="F11156" s="8">
        <f t="shared" si="1220"/>
        <v>46.537508812498679</v>
      </c>
      <c r="G11156" s="19">
        <f t="shared" si="1221"/>
        <v>5.1568267547563273</v>
      </c>
      <c r="H11156" s="26">
        <f t="shared" si="1223"/>
        <v>2.9087655477595709E-6</v>
      </c>
      <c r="I11156" s="27">
        <f>SUM($H$11:H11156)</f>
        <v>2.8551898039951298E-2</v>
      </c>
      <c r="J11156" s="26" t="str">
        <f t="shared" si="1222"/>
        <v/>
      </c>
      <c r="K11156" s="20" t="str">
        <f t="shared" si="1224"/>
        <v/>
      </c>
    </row>
    <row r="11157" spans="3:11" x14ac:dyDescent="0.25">
      <c r="C11157" s="7">
        <v>11146</v>
      </c>
      <c r="D11157" s="8">
        <f t="shared" si="1225"/>
        <v>46.535627924998678</v>
      </c>
      <c r="E11157" s="8">
        <f t="shared" si="1226"/>
        <v>1.8808874999999999E-3</v>
      </c>
      <c r="F11157" s="8">
        <f t="shared" si="1220"/>
        <v>46.533747037498678</v>
      </c>
      <c r="G11157" s="19">
        <f t="shared" si="1221"/>
        <v>5.1566183291820611</v>
      </c>
      <c r="H11157" s="26">
        <f t="shared" si="1223"/>
        <v>2.908883117277227E-6</v>
      </c>
      <c r="I11157" s="27">
        <f>SUM($H$11:H11157)</f>
        <v>2.8554806923068575E-2</v>
      </c>
      <c r="J11157" s="26" t="str">
        <f t="shared" si="1222"/>
        <v/>
      </c>
      <c r="K11157" s="20" t="str">
        <f t="shared" si="1224"/>
        <v/>
      </c>
    </row>
    <row r="11158" spans="3:11" x14ac:dyDescent="0.25">
      <c r="C11158" s="7">
        <v>11147</v>
      </c>
      <c r="D11158" s="8">
        <f t="shared" si="1225"/>
        <v>46.531865981248686</v>
      </c>
      <c r="E11158" s="8">
        <f t="shared" si="1226"/>
        <v>1.8810562499999997E-3</v>
      </c>
      <c r="F11158" s="8">
        <f t="shared" si="1220"/>
        <v>46.529984924998686</v>
      </c>
      <c r="G11158" s="19">
        <f t="shared" si="1221"/>
        <v>5.1564098764823729</v>
      </c>
      <c r="H11158" s="26">
        <f t="shared" si="1223"/>
        <v>2.9090007116022317E-6</v>
      </c>
      <c r="I11158" s="27">
        <f>SUM($H$11:H11158)</f>
        <v>2.8557715923780178E-2</v>
      </c>
      <c r="J11158" s="26" t="str">
        <f t="shared" si="1222"/>
        <v/>
      </c>
      <c r="K11158" s="20" t="str">
        <f t="shared" si="1224"/>
        <v/>
      </c>
    </row>
    <row r="11159" spans="3:11" x14ac:dyDescent="0.25">
      <c r="C11159" s="7">
        <v>11148</v>
      </c>
      <c r="D11159" s="8">
        <f t="shared" si="1225"/>
        <v>46.528103699998681</v>
      </c>
      <c r="E11159" s="8">
        <f t="shared" si="1226"/>
        <v>1.8812249999999998E-3</v>
      </c>
      <c r="F11159" s="8">
        <f t="shared" si="1220"/>
        <v>46.526222474998683</v>
      </c>
      <c r="G11159" s="19">
        <f t="shared" si="1221"/>
        <v>5.1562013966539739</v>
      </c>
      <c r="H11159" s="26">
        <f t="shared" si="1223"/>
        <v>2.9091183307413059E-6</v>
      </c>
      <c r="I11159" s="27">
        <f>SUM($H$11:H11159)</f>
        <v>2.8560625042110918E-2</v>
      </c>
      <c r="J11159" s="26" t="str">
        <f t="shared" si="1222"/>
        <v/>
      </c>
      <c r="K11159" s="20" t="str">
        <f t="shared" si="1224"/>
        <v/>
      </c>
    </row>
    <row r="11160" spans="3:11" x14ac:dyDescent="0.25">
      <c r="C11160" s="7">
        <v>11149</v>
      </c>
      <c r="D11160" s="8">
        <f t="shared" si="1225"/>
        <v>46.524341081248686</v>
      </c>
      <c r="E11160" s="8">
        <f t="shared" si="1226"/>
        <v>1.8813937499999997E-3</v>
      </c>
      <c r="F11160" s="8">
        <f t="shared" si="1220"/>
        <v>46.522459687498689</v>
      </c>
      <c r="G11160" s="19">
        <f t="shared" si="1221"/>
        <v>5.1559928896935725</v>
      </c>
      <c r="H11160" s="26">
        <f t="shared" si="1223"/>
        <v>2.9092359747011733E-6</v>
      </c>
      <c r="I11160" s="27">
        <f>SUM($H$11:H11160)</f>
        <v>2.8563534278085619E-2</v>
      </c>
      <c r="J11160" s="26" t="str">
        <f t="shared" si="1222"/>
        <v/>
      </c>
      <c r="K11160" s="20" t="str">
        <f t="shared" si="1224"/>
        <v/>
      </c>
    </row>
    <row r="11161" spans="3:11" x14ac:dyDescent="0.25">
      <c r="C11161" s="7">
        <v>11150</v>
      </c>
      <c r="D11161" s="8">
        <f t="shared" si="1225"/>
        <v>46.520578124998686</v>
      </c>
      <c r="E11161" s="8">
        <f t="shared" si="1226"/>
        <v>1.8815624999999998E-3</v>
      </c>
      <c r="F11161" s="8">
        <f t="shared" si="1220"/>
        <v>46.518696562498683</v>
      </c>
      <c r="G11161" s="19">
        <f t="shared" si="1221"/>
        <v>5.1557843555978771</v>
      </c>
      <c r="H11161" s="26">
        <f t="shared" si="1223"/>
        <v>2.9093536434885594E-6</v>
      </c>
      <c r="I11161" s="27">
        <f>SUM($H$11:H11161)</f>
        <v>2.8566443631729107E-2</v>
      </c>
      <c r="J11161" s="26" t="str">
        <f t="shared" si="1222"/>
        <v/>
      </c>
      <c r="K11161" s="20" t="str">
        <f t="shared" si="1224"/>
        <v/>
      </c>
    </row>
    <row r="11162" spans="3:11" x14ac:dyDescent="0.25">
      <c r="C11162" s="7">
        <v>11151</v>
      </c>
      <c r="D11162" s="8">
        <f t="shared" si="1225"/>
        <v>46.516814831248681</v>
      </c>
      <c r="E11162" s="8">
        <f t="shared" si="1226"/>
        <v>1.8817312499999999E-3</v>
      </c>
      <c r="F11162" s="8">
        <f t="shared" si="1220"/>
        <v>46.514933099998679</v>
      </c>
      <c r="G11162" s="19">
        <f t="shared" si="1221"/>
        <v>5.1555757943635951</v>
      </c>
      <c r="H11162" s="26">
        <f t="shared" si="1223"/>
        <v>2.9094713371101938E-6</v>
      </c>
      <c r="I11162" s="27">
        <f>SUM($H$11:H11162)</f>
        <v>2.8569353103066217E-2</v>
      </c>
      <c r="J11162" s="26" t="str">
        <f t="shared" si="1222"/>
        <v/>
      </c>
      <c r="K11162" s="20" t="str">
        <f t="shared" si="1224"/>
        <v/>
      </c>
    </row>
    <row r="11163" spans="3:11" x14ac:dyDescent="0.25">
      <c r="C11163" s="7">
        <v>11152</v>
      </c>
      <c r="D11163" s="8">
        <f t="shared" si="1225"/>
        <v>46.513051199998678</v>
      </c>
      <c r="E11163" s="8">
        <f t="shared" si="1226"/>
        <v>1.8818999999999997E-3</v>
      </c>
      <c r="F11163" s="8">
        <f t="shared" si="1220"/>
        <v>46.511169299998677</v>
      </c>
      <c r="G11163" s="19">
        <f t="shared" si="1221"/>
        <v>5.1553672059874334</v>
      </c>
      <c r="H11163" s="26">
        <f t="shared" si="1223"/>
        <v>2.9095890555728072E-6</v>
      </c>
      <c r="I11163" s="27">
        <f>SUM($H$11:H11163)</f>
        <v>2.8572262692121791E-2</v>
      </c>
      <c r="J11163" s="26" t="str">
        <f t="shared" si="1222"/>
        <v/>
      </c>
      <c r="K11163" s="20" t="str">
        <f t="shared" si="1224"/>
        <v/>
      </c>
    </row>
    <row r="11164" spans="3:11" x14ac:dyDescent="0.25">
      <c r="C11164" s="7">
        <v>11153</v>
      </c>
      <c r="D11164" s="8">
        <f t="shared" si="1225"/>
        <v>46.509287231248685</v>
      </c>
      <c r="E11164" s="8">
        <f t="shared" si="1226"/>
        <v>1.8820687499999998E-3</v>
      </c>
      <c r="F11164" s="8">
        <f t="shared" si="1220"/>
        <v>46.507405162498685</v>
      </c>
      <c r="G11164" s="19">
        <f t="shared" si="1221"/>
        <v>5.1551585904660966</v>
      </c>
      <c r="H11164" s="26">
        <f t="shared" si="1223"/>
        <v>2.9097067988831345E-6</v>
      </c>
      <c r="I11164" s="27">
        <f>SUM($H$11:H11164)</f>
        <v>2.8575172398920674E-2</v>
      </c>
      <c r="J11164" s="26" t="str">
        <f t="shared" si="1222"/>
        <v/>
      </c>
      <c r="K11164" s="20" t="str">
        <f t="shared" si="1224"/>
        <v/>
      </c>
    </row>
    <row r="11165" spans="3:11" x14ac:dyDescent="0.25">
      <c r="C11165" s="7">
        <v>11154</v>
      </c>
      <c r="D11165" s="8">
        <f t="shared" si="1225"/>
        <v>46.505522924998687</v>
      </c>
      <c r="E11165" s="8">
        <f t="shared" si="1226"/>
        <v>1.8822374999999997E-3</v>
      </c>
      <c r="F11165" s="8">
        <f t="shared" si="1220"/>
        <v>46.503640687498688</v>
      </c>
      <c r="G11165" s="19">
        <f t="shared" si="1221"/>
        <v>5.1549499477962897</v>
      </c>
      <c r="H11165" s="26">
        <f t="shared" si="1223"/>
        <v>2.9098245670479128E-6</v>
      </c>
      <c r="I11165" s="27">
        <f>SUM($H$11:H11165)</f>
        <v>2.8578082223487723E-2</v>
      </c>
      <c r="J11165" s="26" t="str">
        <f t="shared" si="1222"/>
        <v/>
      </c>
      <c r="K11165" s="20" t="str">
        <f t="shared" si="1224"/>
        <v/>
      </c>
    </row>
    <row r="11166" spans="3:11" x14ac:dyDescent="0.25">
      <c r="C11166" s="7">
        <v>11155</v>
      </c>
      <c r="D11166" s="8">
        <f t="shared" si="1225"/>
        <v>46.501758281248698</v>
      </c>
      <c r="E11166" s="8">
        <f t="shared" si="1226"/>
        <v>1.8824062499999997E-3</v>
      </c>
      <c r="F11166" s="8">
        <f t="shared" si="1220"/>
        <v>46.4998758749987</v>
      </c>
      <c r="G11166" s="19">
        <f t="shared" si="1221"/>
        <v>5.1547412779747157</v>
      </c>
      <c r="H11166" s="26">
        <f t="shared" si="1223"/>
        <v>2.9099423600738814E-6</v>
      </c>
      <c r="I11166" s="27">
        <f>SUM($H$11:H11166)</f>
        <v>2.8580992165847797E-2</v>
      </c>
      <c r="J11166" s="26" t="str">
        <f t="shared" si="1222"/>
        <v/>
      </c>
      <c r="K11166" s="20" t="str">
        <f t="shared" si="1224"/>
        <v/>
      </c>
    </row>
    <row r="11167" spans="3:11" x14ac:dyDescent="0.25">
      <c r="C11167" s="7">
        <v>11156</v>
      </c>
      <c r="D11167" s="8">
        <f t="shared" si="1225"/>
        <v>46.497993299998704</v>
      </c>
      <c r="E11167" s="8">
        <f t="shared" si="1226"/>
        <v>1.8825749999999998E-3</v>
      </c>
      <c r="F11167" s="8">
        <f t="shared" si="1220"/>
        <v>46.496110724998701</v>
      </c>
      <c r="G11167" s="19">
        <f t="shared" si="1221"/>
        <v>5.154532580998076</v>
      </c>
      <c r="H11167" s="26">
        <f t="shared" si="1223"/>
        <v>2.9100601779677832E-6</v>
      </c>
      <c r="I11167" s="27">
        <f>SUM($H$11:H11167)</f>
        <v>2.8583902226025765E-2</v>
      </c>
      <c r="J11167" s="26" t="str">
        <f t="shared" si="1222"/>
        <v/>
      </c>
      <c r="K11167" s="20" t="str">
        <f t="shared" si="1224"/>
        <v/>
      </c>
    </row>
    <row r="11168" spans="3:11" x14ac:dyDescent="0.25">
      <c r="C11168" s="7">
        <v>11157</v>
      </c>
      <c r="D11168" s="8">
        <f t="shared" si="1225"/>
        <v>46.494227981248699</v>
      </c>
      <c r="E11168" s="8">
        <f t="shared" si="1226"/>
        <v>1.8827437499999997E-3</v>
      </c>
      <c r="F11168" s="8">
        <f t="shared" si="1220"/>
        <v>46.492345237498697</v>
      </c>
      <c r="G11168" s="19">
        <f t="shared" si="1221"/>
        <v>5.1543238568630736</v>
      </c>
      <c r="H11168" s="26">
        <f t="shared" si="1223"/>
        <v>2.9101780207363634E-6</v>
      </c>
      <c r="I11168" s="27">
        <f>SUM($H$11:H11168)</f>
        <v>2.8586812404046501E-2</v>
      </c>
      <c r="J11168" s="26" t="str">
        <f t="shared" si="1222"/>
        <v/>
      </c>
      <c r="K11168" s="20" t="str">
        <f t="shared" si="1224"/>
        <v/>
      </c>
    </row>
    <row r="11169" spans="3:11" x14ac:dyDescent="0.25">
      <c r="C11169" s="7">
        <v>11158</v>
      </c>
      <c r="D11169" s="8">
        <f t="shared" si="1225"/>
        <v>46.490462324998703</v>
      </c>
      <c r="E11169" s="8">
        <f t="shared" si="1226"/>
        <v>1.8829124999999998E-3</v>
      </c>
      <c r="F11169" s="8">
        <f t="shared" si="1220"/>
        <v>46.488579412498702</v>
      </c>
      <c r="G11169" s="19">
        <f t="shared" si="1221"/>
        <v>5.1541151055664081</v>
      </c>
      <c r="H11169" s="26">
        <f t="shared" si="1223"/>
        <v>2.9102958883863701E-6</v>
      </c>
      <c r="I11169" s="27">
        <f>SUM($H$11:H11169)</f>
        <v>2.8589722699934886E-2</v>
      </c>
      <c r="J11169" s="26" t="str">
        <f t="shared" si="1222"/>
        <v/>
      </c>
      <c r="K11169" s="20" t="str">
        <f t="shared" si="1224"/>
        <v/>
      </c>
    </row>
    <row r="11170" spans="3:11" x14ac:dyDescent="0.25">
      <c r="C11170" s="7">
        <v>11159</v>
      </c>
      <c r="D11170" s="8">
        <f t="shared" si="1225"/>
        <v>46.486696331248694</v>
      </c>
      <c r="E11170" s="8">
        <f t="shared" si="1226"/>
        <v>1.8830812499999999E-3</v>
      </c>
      <c r="F11170" s="8">
        <f t="shared" si="1220"/>
        <v>46.484813249998695</v>
      </c>
      <c r="G11170" s="19">
        <f t="shared" si="1221"/>
        <v>5.1539063271047798</v>
      </c>
      <c r="H11170" s="26">
        <f t="shared" si="1223"/>
        <v>2.9104137809245531E-6</v>
      </c>
      <c r="I11170" s="27">
        <f>SUM($H$11:H11170)</f>
        <v>2.859263311371581E-2</v>
      </c>
      <c r="J11170" s="26" t="str">
        <f t="shared" si="1222"/>
        <v/>
      </c>
      <c r="K11170" s="20" t="str">
        <f t="shared" si="1224"/>
        <v/>
      </c>
    </row>
    <row r="11171" spans="3:11" x14ac:dyDescent="0.25">
      <c r="C11171" s="7">
        <v>11160</v>
      </c>
      <c r="D11171" s="8">
        <f t="shared" si="1225"/>
        <v>46.482929999998696</v>
      </c>
      <c r="E11171" s="8">
        <f t="shared" si="1226"/>
        <v>1.8832499999999997E-3</v>
      </c>
      <c r="F11171" s="8">
        <f t="shared" si="1220"/>
        <v>46.481046749998697</v>
      </c>
      <c r="G11171" s="19">
        <f t="shared" si="1221"/>
        <v>5.1536975214748875</v>
      </c>
      <c r="H11171" s="26">
        <f t="shared" si="1223"/>
        <v>2.9105316983576659E-6</v>
      </c>
      <c r="I11171" s="27">
        <f>SUM($H$11:H11171)</f>
        <v>2.8595543645414168E-2</v>
      </c>
      <c r="J11171" s="26" t="str">
        <f t="shared" si="1222"/>
        <v/>
      </c>
      <c r="K11171" s="20" t="str">
        <f t="shared" si="1224"/>
        <v/>
      </c>
    </row>
    <row r="11172" spans="3:11" x14ac:dyDescent="0.25">
      <c r="C11172" s="7">
        <v>11161</v>
      </c>
      <c r="D11172" s="8">
        <f t="shared" si="1225"/>
        <v>46.479163331248699</v>
      </c>
      <c r="E11172" s="8">
        <f t="shared" si="1226"/>
        <v>1.8834187499999998E-3</v>
      </c>
      <c r="F11172" s="8">
        <f t="shared" si="1220"/>
        <v>46.477279912498702</v>
      </c>
      <c r="G11172" s="19">
        <f t="shared" si="1221"/>
        <v>5.1534886886734279</v>
      </c>
      <c r="H11172" s="26">
        <f t="shared" si="1223"/>
        <v>2.9106496406924657E-6</v>
      </c>
      <c r="I11172" s="27">
        <f>SUM($H$11:H11172)</f>
        <v>2.8598454295054861E-2</v>
      </c>
      <c r="J11172" s="26" t="str">
        <f t="shared" si="1222"/>
        <v/>
      </c>
      <c r="K11172" s="20" t="str">
        <f t="shared" si="1224"/>
        <v/>
      </c>
    </row>
    <row r="11173" spans="3:11" x14ac:dyDescent="0.25">
      <c r="C11173" s="7">
        <v>11162</v>
      </c>
      <c r="D11173" s="8">
        <f t="shared" si="1225"/>
        <v>46.475396324998698</v>
      </c>
      <c r="E11173" s="8">
        <f t="shared" si="1226"/>
        <v>1.8835874999999997E-3</v>
      </c>
      <c r="F11173" s="8">
        <f t="shared" si="1220"/>
        <v>46.473512737498702</v>
      </c>
      <c r="G11173" s="19">
        <f t="shared" si="1221"/>
        <v>5.1532798286970989</v>
      </c>
      <c r="H11173" s="26">
        <f t="shared" si="1223"/>
        <v>2.9107676079357097E-6</v>
      </c>
      <c r="I11173" s="27">
        <f>SUM($H$11:H11173)</f>
        <v>2.8601365062662799E-2</v>
      </c>
      <c r="J11173" s="26" t="str">
        <f t="shared" si="1222"/>
        <v/>
      </c>
      <c r="K11173" s="20" t="str">
        <f t="shared" si="1224"/>
        <v/>
      </c>
    </row>
    <row r="11174" spans="3:11" x14ac:dyDescent="0.25">
      <c r="C11174" s="7">
        <v>11163</v>
      </c>
      <c r="D11174" s="8">
        <f t="shared" si="1225"/>
        <v>46.471628981248699</v>
      </c>
      <c r="E11174" s="8">
        <f t="shared" si="1226"/>
        <v>1.8837562499999998E-3</v>
      </c>
      <c r="F11174" s="8">
        <f t="shared" si="1220"/>
        <v>46.469745224998697</v>
      </c>
      <c r="G11174" s="19">
        <f t="shared" si="1221"/>
        <v>5.1530709415425946</v>
      </c>
      <c r="H11174" s="26">
        <f t="shared" si="1223"/>
        <v>2.9108856000941611E-6</v>
      </c>
      <c r="I11174" s="27">
        <f>SUM($H$11:H11174)</f>
        <v>2.8604275948262894E-2</v>
      </c>
      <c r="J11174" s="26" t="str">
        <f t="shared" si="1222"/>
        <v/>
      </c>
      <c r="K11174" s="20" t="str">
        <f t="shared" si="1224"/>
        <v/>
      </c>
    </row>
    <row r="11175" spans="3:11" x14ac:dyDescent="0.25">
      <c r="C11175" s="7">
        <v>11164</v>
      </c>
      <c r="D11175" s="8">
        <f t="shared" si="1225"/>
        <v>46.467861299998695</v>
      </c>
      <c r="E11175" s="8">
        <f t="shared" si="1226"/>
        <v>1.8839249999999998E-3</v>
      </c>
      <c r="F11175" s="8">
        <f t="shared" si="1220"/>
        <v>46.465977374998694</v>
      </c>
      <c r="G11175" s="19">
        <f t="shared" si="1221"/>
        <v>5.152862027206611</v>
      </c>
      <c r="H11175" s="26">
        <f t="shared" si="1223"/>
        <v>2.9110036171745829E-6</v>
      </c>
      <c r="I11175" s="27">
        <f>SUM($H$11:H11175)</f>
        <v>2.8607186951880068E-2</v>
      </c>
      <c r="J11175" s="26" t="str">
        <f t="shared" si="1222"/>
        <v/>
      </c>
      <c r="K11175" s="20" t="str">
        <f t="shared" si="1224"/>
        <v/>
      </c>
    </row>
    <row r="11176" spans="3:11" x14ac:dyDescent="0.25">
      <c r="C11176" s="7">
        <v>11165</v>
      </c>
      <c r="D11176" s="8">
        <f t="shared" si="1225"/>
        <v>46.464093281248694</v>
      </c>
      <c r="E11176" s="8">
        <f t="shared" si="1226"/>
        <v>1.8840937499999997E-3</v>
      </c>
      <c r="F11176" s="8">
        <f t="shared" si="1220"/>
        <v>46.462209187498694</v>
      </c>
      <c r="G11176" s="19">
        <f t="shared" si="1221"/>
        <v>5.1526530856858415</v>
      </c>
      <c r="H11176" s="26">
        <f t="shared" si="1223"/>
        <v>2.9111216591837429E-6</v>
      </c>
      <c r="I11176" s="27">
        <f>SUM($H$11:H11176)</f>
        <v>2.8610098073539252E-2</v>
      </c>
      <c r="J11176" s="26" t="str">
        <f t="shared" si="1222"/>
        <v/>
      </c>
      <c r="K11176" s="20" t="str">
        <f t="shared" si="1224"/>
        <v/>
      </c>
    </row>
    <row r="11177" spans="3:11" x14ac:dyDescent="0.25">
      <c r="C11177" s="7">
        <v>11166</v>
      </c>
      <c r="D11177" s="8">
        <f t="shared" si="1225"/>
        <v>46.460324924998694</v>
      </c>
      <c r="E11177" s="8">
        <f t="shared" si="1226"/>
        <v>1.8842624999999998E-3</v>
      </c>
      <c r="F11177" s="8">
        <f t="shared" si="1220"/>
        <v>46.458440662498695</v>
      </c>
      <c r="G11177" s="19">
        <f t="shared" si="1221"/>
        <v>5.1524441169769792</v>
      </c>
      <c r="H11177" s="26">
        <f t="shared" si="1223"/>
        <v>2.9112397261284103E-6</v>
      </c>
      <c r="I11177" s="27">
        <f>SUM($H$11:H11177)</f>
        <v>2.8613009313265381E-2</v>
      </c>
      <c r="J11177" s="26" t="str">
        <f t="shared" si="1222"/>
        <v/>
      </c>
      <c r="K11177" s="20" t="str">
        <f t="shared" si="1224"/>
        <v/>
      </c>
    </row>
    <row r="11178" spans="3:11" x14ac:dyDescent="0.25">
      <c r="C11178" s="7">
        <v>11167</v>
      </c>
      <c r="D11178" s="8">
        <f t="shared" si="1225"/>
        <v>46.456556231248697</v>
      </c>
      <c r="E11178" s="8">
        <f t="shared" si="1226"/>
        <v>1.8844312499999999E-3</v>
      </c>
      <c r="F11178" s="8">
        <f t="shared" si="1220"/>
        <v>46.4546717999987</v>
      </c>
      <c r="G11178" s="19">
        <f t="shared" si="1221"/>
        <v>5.1522351210767159</v>
      </c>
      <c r="H11178" s="26">
        <f t="shared" si="1223"/>
        <v>2.9113578180153574E-6</v>
      </c>
      <c r="I11178" s="27">
        <f>SUM($H$11:H11178)</f>
        <v>2.8615920671083397E-2</v>
      </c>
      <c r="J11178" s="26" t="str">
        <f t="shared" si="1222"/>
        <v/>
      </c>
      <c r="K11178" s="20" t="str">
        <f t="shared" si="1224"/>
        <v/>
      </c>
    </row>
    <row r="11179" spans="3:11" x14ac:dyDescent="0.25">
      <c r="C11179" s="7">
        <v>11168</v>
      </c>
      <c r="D11179" s="8">
        <f t="shared" si="1225"/>
        <v>46.45278719999871</v>
      </c>
      <c r="E11179" s="8">
        <f t="shared" si="1226"/>
        <v>1.8845999999999997E-3</v>
      </c>
      <c r="F11179" s="8">
        <f t="shared" si="1220"/>
        <v>46.450902599998713</v>
      </c>
      <c r="G11179" s="19">
        <f t="shared" si="1221"/>
        <v>5.1520260979817429</v>
      </c>
      <c r="H11179" s="26">
        <f t="shared" si="1223"/>
        <v>2.9114759348513597E-6</v>
      </c>
      <c r="I11179" s="27">
        <f>SUM($H$11:H11179)</f>
        <v>2.8618832147018249E-2</v>
      </c>
      <c r="J11179" s="26" t="str">
        <f t="shared" si="1222"/>
        <v/>
      </c>
      <c r="K11179" s="20" t="str">
        <f t="shared" si="1224"/>
        <v/>
      </c>
    </row>
    <row r="11180" spans="3:11" x14ac:dyDescent="0.25">
      <c r="C11180" s="7">
        <v>11169</v>
      </c>
      <c r="D11180" s="8">
        <f t="shared" si="1225"/>
        <v>46.449017831248717</v>
      </c>
      <c r="E11180" s="8">
        <f t="shared" si="1226"/>
        <v>1.8847687499999998E-3</v>
      </c>
      <c r="F11180" s="8">
        <f t="shared" si="1220"/>
        <v>46.447133062498715</v>
      </c>
      <c r="G11180" s="19">
        <f t="shared" si="1221"/>
        <v>5.1518170476887484</v>
      </c>
      <c r="H11180" s="26">
        <f t="shared" si="1223"/>
        <v>2.9115940766431961E-6</v>
      </c>
      <c r="I11180" s="27">
        <f>SUM($H$11:H11180)</f>
        <v>2.8621743741094892E-2</v>
      </c>
      <c r="J11180" s="26" t="str">
        <f t="shared" si="1222"/>
        <v/>
      </c>
      <c r="K11180" s="20" t="str">
        <f t="shared" si="1224"/>
        <v/>
      </c>
    </row>
    <row r="11181" spans="3:11" x14ac:dyDescent="0.25">
      <c r="C11181" s="7">
        <v>11170</v>
      </c>
      <c r="D11181" s="8">
        <f t="shared" si="1225"/>
        <v>46.445248124998713</v>
      </c>
      <c r="E11181" s="8">
        <f t="shared" si="1226"/>
        <v>1.8849374999999997E-3</v>
      </c>
      <c r="F11181" s="8">
        <f t="shared" si="1220"/>
        <v>46.443363187498711</v>
      </c>
      <c r="G11181" s="19">
        <f t="shared" si="1221"/>
        <v>5.151607970194422</v>
      </c>
      <c r="H11181" s="26">
        <f t="shared" si="1223"/>
        <v>2.9117122433976469E-6</v>
      </c>
      <c r="I11181" s="27">
        <f>SUM($H$11:H11181)</f>
        <v>2.8624655453338289E-2</v>
      </c>
      <c r="J11181" s="26" t="str">
        <f t="shared" si="1222"/>
        <v/>
      </c>
      <c r="K11181" s="20" t="str">
        <f t="shared" si="1224"/>
        <v/>
      </c>
    </row>
    <row r="11182" spans="3:11" x14ac:dyDescent="0.25">
      <c r="C11182" s="7">
        <v>11171</v>
      </c>
      <c r="D11182" s="8">
        <f t="shared" si="1225"/>
        <v>46.441478081248711</v>
      </c>
      <c r="E11182" s="8">
        <f t="shared" si="1226"/>
        <v>1.8851062499999998E-3</v>
      </c>
      <c r="F11182" s="8">
        <f t="shared" ref="F11182:F11245" si="1227">D11182-E11182</f>
        <v>46.43959297499871</v>
      </c>
      <c r="G11182" s="19">
        <f t="shared" si="1221"/>
        <v>5.1513988654954526</v>
      </c>
      <c r="H11182" s="26">
        <f t="shared" si="1223"/>
        <v>2.9118304351214948E-6</v>
      </c>
      <c r="I11182" s="27">
        <f>SUM($H$11:H11182)</f>
        <v>2.8627567283773411E-2</v>
      </c>
      <c r="J11182" s="26" t="str">
        <f t="shared" si="1222"/>
        <v/>
      </c>
      <c r="K11182" s="20" t="str">
        <f t="shared" si="1224"/>
        <v/>
      </c>
    </row>
    <row r="11183" spans="3:11" x14ac:dyDescent="0.25">
      <c r="C11183" s="7">
        <v>11172</v>
      </c>
      <c r="D11183" s="8">
        <f t="shared" si="1225"/>
        <v>46.437707699998711</v>
      </c>
      <c r="E11183" s="8">
        <f t="shared" si="1226"/>
        <v>1.8852749999999998E-3</v>
      </c>
      <c r="F11183" s="8">
        <f t="shared" si="1227"/>
        <v>46.435822424998712</v>
      </c>
      <c r="G11183" s="19">
        <f t="shared" si="1221"/>
        <v>5.1511897335885264</v>
      </c>
      <c r="H11183" s="26">
        <f t="shared" si="1223"/>
        <v>2.9119486518215267E-6</v>
      </c>
      <c r="I11183" s="27">
        <f>SUM($H$11:H11183)</f>
        <v>2.8630479232425232E-2</v>
      </c>
      <c r="J11183" s="26" t="str">
        <f t="shared" si="1222"/>
        <v/>
      </c>
      <c r="K11183" s="20" t="str">
        <f t="shared" si="1224"/>
        <v/>
      </c>
    </row>
    <row r="11184" spans="3:11" x14ac:dyDescent="0.25">
      <c r="C11184" s="7">
        <v>11173</v>
      </c>
      <c r="D11184" s="8">
        <f t="shared" si="1225"/>
        <v>46.433936981248713</v>
      </c>
      <c r="E11184" s="8">
        <f t="shared" si="1226"/>
        <v>1.8854437499999997E-3</v>
      </c>
      <c r="F11184" s="8">
        <f t="shared" si="1227"/>
        <v>46.432051537498715</v>
      </c>
      <c r="G11184" s="19">
        <f t="shared" si="1221"/>
        <v>5.1509805744703305</v>
      </c>
      <c r="H11184" s="26">
        <f t="shared" si="1223"/>
        <v>2.9120668935045306E-6</v>
      </c>
      <c r="I11184" s="27">
        <f>SUM($H$11:H11184)</f>
        <v>2.8633391299318738E-2</v>
      </c>
      <c r="J11184" s="26" t="str">
        <f t="shared" si="1222"/>
        <v/>
      </c>
      <c r="K11184" s="20" t="str">
        <f t="shared" si="1224"/>
        <v/>
      </c>
    </row>
    <row r="11185" spans="3:11" x14ac:dyDescent="0.25">
      <c r="C11185" s="7">
        <v>11174</v>
      </c>
      <c r="D11185" s="8">
        <f t="shared" si="1225"/>
        <v>46.430165924998725</v>
      </c>
      <c r="E11185" s="8">
        <f t="shared" si="1226"/>
        <v>1.8856124999999998E-3</v>
      </c>
      <c r="F11185" s="8">
        <f t="shared" si="1227"/>
        <v>46.428280312498728</v>
      </c>
      <c r="G11185" s="19">
        <f t="shared" si="1221"/>
        <v>5.1507713881375494</v>
      </c>
      <c r="H11185" s="26">
        <f t="shared" si="1223"/>
        <v>2.912185160177299E-6</v>
      </c>
      <c r="I11185" s="27">
        <f>SUM($H$11:H11185)</f>
        <v>2.8636303484478914E-2</v>
      </c>
      <c r="J11185" s="26" t="str">
        <f t="shared" si="1222"/>
        <v/>
      </c>
      <c r="K11185" s="20" t="str">
        <f t="shared" si="1224"/>
        <v/>
      </c>
    </row>
    <row r="11186" spans="3:11" x14ac:dyDescent="0.25">
      <c r="C11186" s="7">
        <v>11175</v>
      </c>
      <c r="D11186" s="8">
        <f t="shared" si="1225"/>
        <v>46.426394531248725</v>
      </c>
      <c r="E11186" s="8">
        <f t="shared" si="1226"/>
        <v>1.8857812499999999E-3</v>
      </c>
      <c r="F11186" s="8">
        <f t="shared" si="1227"/>
        <v>46.424508749998722</v>
      </c>
      <c r="G11186" s="19">
        <f t="shared" si="1221"/>
        <v>5.1505621745868657</v>
      </c>
      <c r="H11186" s="26">
        <f t="shared" si="1223"/>
        <v>2.9123034518466272E-6</v>
      </c>
      <c r="I11186" s="27">
        <f>SUM($H$11:H11186)</f>
        <v>2.8639215787930761E-2</v>
      </c>
      <c r="J11186" s="26" t="str">
        <f t="shared" si="1222"/>
        <v/>
      </c>
      <c r="K11186" s="20" t="str">
        <f t="shared" si="1224"/>
        <v/>
      </c>
    </row>
    <row r="11187" spans="3:11" x14ac:dyDescent="0.25">
      <c r="C11187" s="7">
        <v>11176</v>
      </c>
      <c r="D11187" s="8">
        <f t="shared" si="1225"/>
        <v>46.422622799998713</v>
      </c>
      <c r="E11187" s="8">
        <f t="shared" si="1226"/>
        <v>1.8859499999999997E-3</v>
      </c>
      <c r="F11187" s="8">
        <f t="shared" si="1227"/>
        <v>46.420736849998711</v>
      </c>
      <c r="G11187" s="19">
        <f t="shared" si="1221"/>
        <v>5.1503529338149638</v>
      </c>
      <c r="H11187" s="26">
        <f t="shared" si="1223"/>
        <v>2.9124217685193109E-6</v>
      </c>
      <c r="I11187" s="27">
        <f>SUM($H$11:H11187)</f>
        <v>2.8642128209699282E-2</v>
      </c>
      <c r="J11187" s="26" t="str">
        <f t="shared" si="1222"/>
        <v/>
      </c>
      <c r="K11187" s="20" t="str">
        <f t="shared" si="1224"/>
        <v/>
      </c>
    </row>
    <row r="11188" spans="3:11" x14ac:dyDescent="0.25">
      <c r="C11188" s="7">
        <v>11177</v>
      </c>
      <c r="D11188" s="8">
        <f t="shared" si="1225"/>
        <v>46.41885073124871</v>
      </c>
      <c r="E11188" s="8">
        <f t="shared" si="1226"/>
        <v>1.8861187499999998E-3</v>
      </c>
      <c r="F11188" s="8">
        <f t="shared" si="1227"/>
        <v>46.41696461249871</v>
      </c>
      <c r="G11188" s="19">
        <f t="shared" si="1221"/>
        <v>5.1501436658185265</v>
      </c>
      <c r="H11188" s="26">
        <f t="shared" si="1223"/>
        <v>2.9125401102021504E-6</v>
      </c>
      <c r="I11188" s="27">
        <f>SUM($H$11:H11188)</f>
        <v>2.8645040749809485E-2</v>
      </c>
      <c r="J11188" s="26" t="str">
        <f t="shared" si="1222"/>
        <v/>
      </c>
      <c r="K11188" s="20" t="str">
        <f t="shared" si="1224"/>
        <v/>
      </c>
    </row>
    <row r="11189" spans="3:11" x14ac:dyDescent="0.25">
      <c r="C11189" s="7">
        <v>11178</v>
      </c>
      <c r="D11189" s="8">
        <f t="shared" si="1225"/>
        <v>46.41507832499871</v>
      </c>
      <c r="E11189" s="8">
        <f t="shared" si="1226"/>
        <v>1.8862874999999997E-3</v>
      </c>
      <c r="F11189" s="8">
        <f t="shared" si="1227"/>
        <v>46.41319203749871</v>
      </c>
      <c r="G11189" s="19">
        <f t="shared" si="1221"/>
        <v>5.1499343705942344</v>
      </c>
      <c r="H11189" s="26">
        <f t="shared" si="1223"/>
        <v>2.9126584769019489E-6</v>
      </c>
      <c r="I11189" s="27">
        <f>SUM($H$11:H11189)</f>
        <v>2.8647953408286388E-2</v>
      </c>
      <c r="J11189" s="26" t="str">
        <f t="shared" si="1222"/>
        <v/>
      </c>
      <c r="K11189" s="20" t="str">
        <f t="shared" si="1224"/>
        <v/>
      </c>
    </row>
    <row r="11190" spans="3:11" x14ac:dyDescent="0.25">
      <c r="C11190" s="7">
        <v>11179</v>
      </c>
      <c r="D11190" s="8">
        <f t="shared" si="1225"/>
        <v>46.411305581248705</v>
      </c>
      <c r="E11190" s="8">
        <f t="shared" si="1226"/>
        <v>1.8864562499999998E-3</v>
      </c>
      <c r="F11190" s="8">
        <f t="shared" si="1227"/>
        <v>46.409419124998706</v>
      </c>
      <c r="G11190" s="19">
        <f t="shared" si="1221"/>
        <v>5.1497250481387677</v>
      </c>
      <c r="H11190" s="26">
        <f t="shared" si="1223"/>
        <v>2.9127768686255108E-6</v>
      </c>
      <c r="I11190" s="27">
        <f>SUM($H$11:H11190)</f>
        <v>2.8650866185155013E-2</v>
      </c>
      <c r="J11190" s="26" t="str">
        <f t="shared" si="1222"/>
        <v/>
      </c>
      <c r="K11190" s="20" t="str">
        <f t="shared" si="1224"/>
        <v/>
      </c>
    </row>
    <row r="11191" spans="3:11" x14ac:dyDescent="0.25">
      <c r="C11191" s="7">
        <v>11180</v>
      </c>
      <c r="D11191" s="8">
        <f t="shared" si="1225"/>
        <v>46.407532499998709</v>
      </c>
      <c r="E11191" s="8">
        <f t="shared" si="1226"/>
        <v>1.8866249999999998E-3</v>
      </c>
      <c r="F11191" s="8">
        <f t="shared" si="1227"/>
        <v>46.405645874998712</v>
      </c>
      <c r="G11191" s="19">
        <f t="shared" si="1221"/>
        <v>5.1495156984488055</v>
      </c>
      <c r="H11191" s="26">
        <f t="shared" si="1223"/>
        <v>2.9128952853796455E-6</v>
      </c>
      <c r="I11191" s="27">
        <f>SUM($H$11:H11191)</f>
        <v>2.8653779080440395E-2</v>
      </c>
      <c r="J11191" s="26" t="str">
        <f t="shared" si="1222"/>
        <v/>
      </c>
      <c r="K11191" s="20" t="str">
        <f t="shared" si="1224"/>
        <v/>
      </c>
    </row>
    <row r="11192" spans="3:11" x14ac:dyDescent="0.25">
      <c r="C11192" s="7">
        <v>11181</v>
      </c>
      <c r="D11192" s="8">
        <f t="shared" si="1225"/>
        <v>46.403759081248701</v>
      </c>
      <c r="E11192" s="8">
        <f t="shared" si="1226"/>
        <v>1.8867937499999997E-3</v>
      </c>
      <c r="F11192" s="8">
        <f t="shared" si="1227"/>
        <v>46.401872287498698</v>
      </c>
      <c r="G11192" s="19">
        <f t="shared" si="1221"/>
        <v>5.149306321521026</v>
      </c>
      <c r="H11192" s="26">
        <f t="shared" si="1223"/>
        <v>2.9130137271711636E-6</v>
      </c>
      <c r="I11192" s="27">
        <f>SUM($H$11:H11192)</f>
        <v>2.8656692094167567E-2</v>
      </c>
      <c r="J11192" s="26" t="str">
        <f t="shared" si="1222"/>
        <v/>
      </c>
      <c r="K11192" s="20" t="str">
        <f t="shared" si="1224"/>
        <v/>
      </c>
    </row>
    <row r="11193" spans="3:11" x14ac:dyDescent="0.25">
      <c r="C11193" s="7">
        <v>11182</v>
      </c>
      <c r="D11193" s="8">
        <f t="shared" si="1225"/>
        <v>46.399985324998696</v>
      </c>
      <c r="E11193" s="8">
        <f t="shared" si="1226"/>
        <v>1.8869624999999998E-3</v>
      </c>
      <c r="F11193" s="8">
        <f t="shared" si="1227"/>
        <v>46.398098362498693</v>
      </c>
      <c r="G11193" s="19">
        <f t="shared" si="1221"/>
        <v>5.1490969173521064</v>
      </c>
      <c r="H11193" s="26">
        <f t="shared" si="1223"/>
        <v>2.913132194006879E-6</v>
      </c>
      <c r="I11193" s="27">
        <f>SUM($H$11:H11193)</f>
        <v>2.8659605226361573E-2</v>
      </c>
      <c r="J11193" s="26" t="str">
        <f t="shared" si="1222"/>
        <v/>
      </c>
      <c r="K11193" s="20" t="str">
        <f t="shared" si="1224"/>
        <v/>
      </c>
    </row>
    <row r="11194" spans="3:11" x14ac:dyDescent="0.25">
      <c r="C11194" s="7">
        <v>11183</v>
      </c>
      <c r="D11194" s="8">
        <f t="shared" si="1225"/>
        <v>46.396211231248685</v>
      </c>
      <c r="E11194" s="8">
        <f t="shared" si="1226"/>
        <v>1.8871312499999999E-3</v>
      </c>
      <c r="F11194" s="8">
        <f t="shared" si="1227"/>
        <v>46.394324099998684</v>
      </c>
      <c r="G11194" s="19">
        <f t="shared" si="1221"/>
        <v>5.1488874859387241</v>
      </c>
      <c r="H11194" s="26">
        <f t="shared" si="1223"/>
        <v>2.9132506858936073E-6</v>
      </c>
      <c r="I11194" s="27">
        <f>SUM($H$11:H11194)</f>
        <v>2.8662518477047465E-2</v>
      </c>
      <c r="J11194" s="26" t="str">
        <f t="shared" si="1222"/>
        <v/>
      </c>
      <c r="K11194" s="20" t="str">
        <f t="shared" si="1224"/>
        <v/>
      </c>
    </row>
    <row r="11195" spans="3:11" x14ac:dyDescent="0.25">
      <c r="C11195" s="7">
        <v>11184</v>
      </c>
      <c r="D11195" s="8">
        <f t="shared" si="1225"/>
        <v>46.392436799998691</v>
      </c>
      <c r="E11195" s="8">
        <f t="shared" si="1226"/>
        <v>1.8872999999999997E-3</v>
      </c>
      <c r="F11195" s="8">
        <f t="shared" si="1227"/>
        <v>46.390549499998691</v>
      </c>
      <c r="G11195" s="19">
        <f t="shared" si="1221"/>
        <v>5.1486780272775539</v>
      </c>
      <c r="H11195" s="26">
        <f t="shared" si="1223"/>
        <v>2.9133692028381681E-6</v>
      </c>
      <c r="I11195" s="27">
        <f>SUM($H$11:H11195)</f>
        <v>2.8665431846250304E-2</v>
      </c>
      <c r="J11195" s="26" t="str">
        <f t="shared" si="1222"/>
        <v/>
      </c>
      <c r="K11195" s="20" t="str">
        <f t="shared" si="1224"/>
        <v/>
      </c>
    </row>
    <row r="11196" spans="3:11" x14ac:dyDescent="0.25">
      <c r="C11196" s="7">
        <v>11185</v>
      </c>
      <c r="D11196" s="8">
        <f t="shared" si="1225"/>
        <v>46.388662031248693</v>
      </c>
      <c r="E11196" s="8">
        <f t="shared" si="1226"/>
        <v>1.8874687499999998E-3</v>
      </c>
      <c r="F11196" s="8">
        <f t="shared" si="1227"/>
        <v>46.386774562498694</v>
      </c>
      <c r="G11196" s="19">
        <f t="shared" si="1221"/>
        <v>5.1484685413652693</v>
      </c>
      <c r="H11196" s="26">
        <f t="shared" si="1223"/>
        <v>2.9134877448473838E-6</v>
      </c>
      <c r="I11196" s="27">
        <f>SUM($H$11:H11196)</f>
        <v>2.8668345333995152E-2</v>
      </c>
      <c r="J11196" s="26" t="str">
        <f t="shared" si="1222"/>
        <v/>
      </c>
      <c r="K11196" s="20" t="str">
        <f t="shared" si="1224"/>
        <v/>
      </c>
    </row>
    <row r="11197" spans="3:11" x14ac:dyDescent="0.25">
      <c r="C11197" s="7">
        <v>11186</v>
      </c>
      <c r="D11197" s="8">
        <f t="shared" si="1225"/>
        <v>46.384886924998696</v>
      </c>
      <c r="E11197" s="8">
        <f t="shared" si="1226"/>
        <v>1.8876374999999997E-3</v>
      </c>
      <c r="F11197" s="8">
        <f t="shared" si="1227"/>
        <v>46.382999287498698</v>
      </c>
      <c r="G11197" s="19">
        <f t="shared" si="1221"/>
        <v>5.1482590281985452</v>
      </c>
      <c r="H11197" s="26">
        <f t="shared" si="1223"/>
        <v>2.9136063119280788E-6</v>
      </c>
      <c r="I11197" s="27">
        <f>SUM($H$11:H11197)</f>
        <v>2.867125894030708E-2</v>
      </c>
      <c r="J11197" s="26" t="str">
        <f t="shared" si="1222"/>
        <v/>
      </c>
      <c r="K11197" s="20" t="str">
        <f t="shared" si="1224"/>
        <v/>
      </c>
    </row>
    <row r="11198" spans="3:11" x14ac:dyDescent="0.25">
      <c r="C11198" s="7">
        <v>11187</v>
      </c>
      <c r="D11198" s="8">
        <f t="shared" si="1225"/>
        <v>46.381111481248702</v>
      </c>
      <c r="E11198" s="8">
        <f t="shared" si="1226"/>
        <v>1.8878062499999998E-3</v>
      </c>
      <c r="F11198" s="8">
        <f t="shared" si="1227"/>
        <v>46.379223674998705</v>
      </c>
      <c r="G11198" s="19">
        <f t="shared" si="1221"/>
        <v>5.1480494877740526</v>
      </c>
      <c r="H11198" s="26">
        <f t="shared" si="1223"/>
        <v>2.9137249040870812E-6</v>
      </c>
      <c r="I11198" s="27">
        <f>SUM($H$11:H11198)</f>
        <v>2.8674172665211169E-2</v>
      </c>
      <c r="J11198" s="26" t="str">
        <f t="shared" si="1222"/>
        <v/>
      </c>
      <c r="K11198" s="20" t="str">
        <f t="shared" si="1224"/>
        <v/>
      </c>
    </row>
    <row r="11199" spans="3:11" x14ac:dyDescent="0.25">
      <c r="C11199" s="7">
        <v>11188</v>
      </c>
      <c r="D11199" s="8">
        <f t="shared" si="1225"/>
        <v>46.377335699998696</v>
      </c>
      <c r="E11199" s="8">
        <f t="shared" si="1226"/>
        <v>1.8879749999999999E-3</v>
      </c>
      <c r="F11199" s="8">
        <f t="shared" si="1227"/>
        <v>46.375447724998693</v>
      </c>
      <c r="G11199" s="19">
        <f t="shared" si="1221"/>
        <v>5.1478399200884635</v>
      </c>
      <c r="H11199" s="26">
        <f t="shared" si="1223"/>
        <v>2.913843521331221E-6</v>
      </c>
      <c r="I11199" s="27">
        <f>SUM($H$11:H11199)</f>
        <v>2.8677086508732502E-2</v>
      </c>
      <c r="J11199" s="26" t="str">
        <f t="shared" si="1222"/>
        <v/>
      </c>
      <c r="K11199" s="20" t="str">
        <f t="shared" si="1224"/>
        <v/>
      </c>
    </row>
    <row r="11200" spans="3:11" x14ac:dyDescent="0.25">
      <c r="C11200" s="7">
        <v>11189</v>
      </c>
      <c r="D11200" s="8">
        <f t="shared" si="1225"/>
        <v>46.373559581248692</v>
      </c>
      <c r="E11200" s="8">
        <f t="shared" si="1226"/>
        <v>1.8881437499999997E-3</v>
      </c>
      <c r="F11200" s="8">
        <f t="shared" si="1227"/>
        <v>46.371671437498691</v>
      </c>
      <c r="G11200" s="19">
        <f t="shared" si="1221"/>
        <v>5.1476303251384481</v>
      </c>
      <c r="H11200" s="26">
        <f t="shared" si="1223"/>
        <v>2.9139621636673311E-6</v>
      </c>
      <c r="I11200" s="27">
        <f>SUM($H$11:H11200)</f>
        <v>2.868000047089617E-2</v>
      </c>
      <c r="J11200" s="26" t="str">
        <f t="shared" si="1222"/>
        <v/>
      </c>
      <c r="K11200" s="20" t="str">
        <f t="shared" si="1224"/>
        <v/>
      </c>
    </row>
    <row r="11201" spans="3:11" x14ac:dyDescent="0.25">
      <c r="C11201" s="7">
        <v>11190</v>
      </c>
      <c r="D11201" s="8">
        <f t="shared" si="1225"/>
        <v>46.36978312499869</v>
      </c>
      <c r="E11201" s="8">
        <f t="shared" si="1226"/>
        <v>1.8883124999999998E-3</v>
      </c>
      <c r="F11201" s="8">
        <f t="shared" si="1227"/>
        <v>46.36789481249869</v>
      </c>
      <c r="G11201" s="19">
        <f t="shared" si="1221"/>
        <v>5.1474207029206767</v>
      </c>
      <c r="H11201" s="26">
        <f t="shared" si="1223"/>
        <v>2.9140808311022473E-6</v>
      </c>
      <c r="I11201" s="27">
        <f>SUM($H$11:H11201)</f>
        <v>2.8682914551727272E-2</v>
      </c>
      <c r="J11201" s="26" t="str">
        <f t="shared" si="1222"/>
        <v/>
      </c>
      <c r="K11201" s="20" t="str">
        <f t="shared" si="1224"/>
        <v/>
      </c>
    </row>
    <row r="11202" spans="3:11" x14ac:dyDescent="0.25">
      <c r="C11202" s="7">
        <v>11191</v>
      </c>
      <c r="D11202" s="8">
        <f t="shared" si="1225"/>
        <v>46.366006331248684</v>
      </c>
      <c r="E11202" s="8">
        <f t="shared" si="1226"/>
        <v>1.8884812499999997E-3</v>
      </c>
      <c r="F11202" s="8">
        <f t="shared" si="1227"/>
        <v>46.364117849998685</v>
      </c>
      <c r="G11202" s="19">
        <f t="shared" si="1221"/>
        <v>5.1472110534318167</v>
      </c>
      <c r="H11202" s="26">
        <f t="shared" si="1223"/>
        <v>2.9141995236428083E-6</v>
      </c>
      <c r="I11202" s="27">
        <f>SUM($H$11:H11202)</f>
        <v>2.8685828751250916E-2</v>
      </c>
      <c r="J11202" s="26" t="str">
        <f t="shared" si="1222"/>
        <v/>
      </c>
      <c r="K11202" s="20" t="str">
        <f t="shared" si="1224"/>
        <v/>
      </c>
    </row>
    <row r="11203" spans="3:11" x14ac:dyDescent="0.25">
      <c r="C11203" s="7">
        <v>11192</v>
      </c>
      <c r="D11203" s="8">
        <f t="shared" si="1225"/>
        <v>46.36222919999868</v>
      </c>
      <c r="E11203" s="8">
        <f t="shared" si="1226"/>
        <v>1.8886499999999997E-3</v>
      </c>
      <c r="F11203" s="8">
        <f t="shared" si="1227"/>
        <v>46.360340549998682</v>
      </c>
      <c r="G11203" s="19">
        <f t="shared" si="1221"/>
        <v>5.1470013766685376</v>
      </c>
      <c r="H11203" s="26">
        <f t="shared" si="1223"/>
        <v>2.9143182412958553E-6</v>
      </c>
      <c r="I11203" s="27">
        <f>SUM($H$11:H11203)</f>
        <v>2.868874306949221E-2</v>
      </c>
      <c r="J11203" s="26" t="str">
        <f t="shared" si="1222"/>
        <v/>
      </c>
      <c r="K11203" s="20" t="str">
        <f t="shared" si="1224"/>
        <v/>
      </c>
    </row>
    <row r="11204" spans="3:11" x14ac:dyDescent="0.25">
      <c r="C11204" s="7">
        <v>11193</v>
      </c>
      <c r="D11204" s="8">
        <f t="shared" si="1225"/>
        <v>46.358451731248692</v>
      </c>
      <c r="E11204" s="8">
        <f t="shared" si="1226"/>
        <v>1.8888187499999998E-3</v>
      </c>
      <c r="F11204" s="8">
        <f t="shared" si="1227"/>
        <v>46.356562912498696</v>
      </c>
      <c r="G11204" s="19">
        <f t="shared" si="1221"/>
        <v>5.1467916726275043</v>
      </c>
      <c r="H11204" s="26">
        <f t="shared" si="1223"/>
        <v>2.9144369840682326E-6</v>
      </c>
      <c r="I11204" s="27">
        <f>SUM($H$11:H11204)</f>
        <v>2.8691657506476276E-2</v>
      </c>
      <c r="J11204" s="26" t="str">
        <f t="shared" si="1222"/>
        <v/>
      </c>
      <c r="K11204" s="20" t="str">
        <f t="shared" si="1224"/>
        <v/>
      </c>
    </row>
    <row r="11205" spans="3:11" x14ac:dyDescent="0.25">
      <c r="C11205" s="7">
        <v>11194</v>
      </c>
      <c r="D11205" s="8">
        <f t="shared" si="1225"/>
        <v>46.354673924998686</v>
      </c>
      <c r="E11205" s="8">
        <f t="shared" si="1226"/>
        <v>1.8889874999999997E-3</v>
      </c>
      <c r="F11205" s="8">
        <f t="shared" si="1227"/>
        <v>46.352784937498683</v>
      </c>
      <c r="G11205" s="19">
        <f t="shared" si="1221"/>
        <v>5.1465819413053824</v>
      </c>
      <c r="H11205" s="26">
        <f t="shared" si="1223"/>
        <v>2.9145557519667879E-6</v>
      </c>
      <c r="I11205" s="27">
        <f>SUM($H$11:H11205)</f>
        <v>2.8694572062228245E-2</v>
      </c>
      <c r="J11205" s="26" t="str">
        <f t="shared" si="1222"/>
        <v/>
      </c>
      <c r="K11205" s="20" t="str">
        <f t="shared" si="1224"/>
        <v/>
      </c>
    </row>
    <row r="11206" spans="3:11" x14ac:dyDescent="0.25">
      <c r="C11206" s="7">
        <v>11195</v>
      </c>
      <c r="D11206" s="8">
        <f t="shared" si="1225"/>
        <v>46.350895781248681</v>
      </c>
      <c r="E11206" s="8">
        <f t="shared" si="1226"/>
        <v>1.8891562499999998E-3</v>
      </c>
      <c r="F11206" s="8">
        <f t="shared" si="1227"/>
        <v>46.34900662499868</v>
      </c>
      <c r="G11206" s="19">
        <f t="shared" si="1221"/>
        <v>5.1463721826988369</v>
      </c>
      <c r="H11206" s="26">
        <f t="shared" si="1223"/>
        <v>2.9146745449983696E-6</v>
      </c>
      <c r="I11206" s="27">
        <f>SUM($H$11:H11206)</f>
        <v>2.8697486736773244E-2</v>
      </c>
      <c r="J11206" s="26" t="str">
        <f t="shared" si="1222"/>
        <v/>
      </c>
      <c r="K11206" s="20" t="str">
        <f t="shared" si="1224"/>
        <v/>
      </c>
    </row>
    <row r="11207" spans="3:11" x14ac:dyDescent="0.25">
      <c r="C11207" s="7">
        <v>11196</v>
      </c>
      <c r="D11207" s="8">
        <f t="shared" si="1225"/>
        <v>46.347117299998679</v>
      </c>
      <c r="E11207" s="8">
        <f t="shared" si="1226"/>
        <v>1.8893249999999999E-3</v>
      </c>
      <c r="F11207" s="8">
        <f t="shared" si="1227"/>
        <v>46.345227974998679</v>
      </c>
      <c r="G11207" s="19">
        <f t="shared" si="1221"/>
        <v>5.1461623968045318</v>
      </c>
      <c r="H11207" s="26">
        <f t="shared" si="1223"/>
        <v>2.9147933631698307E-6</v>
      </c>
      <c r="I11207" s="27">
        <f>SUM($H$11:H11207)</f>
        <v>2.8700401530136414E-2</v>
      </c>
      <c r="J11207" s="26" t="str">
        <f t="shared" si="1222"/>
        <v/>
      </c>
      <c r="K11207" s="20" t="str">
        <f t="shared" si="1224"/>
        <v/>
      </c>
    </row>
    <row r="11208" spans="3:11" x14ac:dyDescent="0.25">
      <c r="C11208" s="7">
        <v>11197</v>
      </c>
      <c r="D11208" s="8">
        <f t="shared" si="1225"/>
        <v>46.343338481248686</v>
      </c>
      <c r="E11208" s="8">
        <f t="shared" si="1226"/>
        <v>1.8894937499999997E-3</v>
      </c>
      <c r="F11208" s="8">
        <f t="shared" si="1227"/>
        <v>46.341448987498687</v>
      </c>
      <c r="G11208" s="19">
        <f t="shared" si="1221"/>
        <v>5.1459525836191293</v>
      </c>
      <c r="H11208" s="26">
        <f t="shared" si="1223"/>
        <v>2.9149122064880268E-6</v>
      </c>
      <c r="I11208" s="27">
        <f>SUM($H$11:H11208)</f>
        <v>2.8703316442342901E-2</v>
      </c>
      <c r="J11208" s="26" t="str">
        <f t="shared" si="1222"/>
        <v/>
      </c>
      <c r="K11208" s="20" t="str">
        <f t="shared" si="1224"/>
        <v/>
      </c>
    </row>
    <row r="11209" spans="3:11" x14ac:dyDescent="0.25">
      <c r="C11209" s="7">
        <v>11198</v>
      </c>
      <c r="D11209" s="8">
        <f t="shared" si="1225"/>
        <v>46.339559324998682</v>
      </c>
      <c r="E11209" s="8">
        <f t="shared" si="1226"/>
        <v>1.8896624999999998E-3</v>
      </c>
      <c r="F11209" s="8">
        <f t="shared" si="1227"/>
        <v>46.337669662498683</v>
      </c>
      <c r="G11209" s="19">
        <f t="shared" si="1221"/>
        <v>5.1457427431392908</v>
      </c>
      <c r="H11209" s="26">
        <f t="shared" si="1223"/>
        <v>2.9150310749598157E-6</v>
      </c>
      <c r="I11209" s="27">
        <f>SUM($H$11:H11209)</f>
        <v>2.8706231473417863E-2</v>
      </c>
      <c r="J11209" s="26" t="str">
        <f t="shared" si="1222"/>
        <v/>
      </c>
      <c r="K11209" s="20" t="str">
        <f t="shared" si="1224"/>
        <v/>
      </c>
    </row>
    <row r="11210" spans="3:11" x14ac:dyDescent="0.25">
      <c r="C11210" s="7">
        <v>11199</v>
      </c>
      <c r="D11210" s="8">
        <f t="shared" si="1225"/>
        <v>46.335779831248686</v>
      </c>
      <c r="E11210" s="8">
        <f t="shared" si="1226"/>
        <v>1.8898312499999997E-3</v>
      </c>
      <c r="F11210" s="8">
        <f t="shared" si="1227"/>
        <v>46.333889999998689</v>
      </c>
      <c r="G11210" s="19">
        <f t="shared" si="1221"/>
        <v>5.1455328753616785</v>
      </c>
      <c r="H11210" s="26">
        <f t="shared" si="1223"/>
        <v>2.9151499685920581E-6</v>
      </c>
      <c r="I11210" s="27">
        <f>SUM($H$11:H11210)</f>
        <v>2.8709146623386455E-2</v>
      </c>
      <c r="J11210" s="26" t="str">
        <f t="shared" si="1222"/>
        <v/>
      </c>
      <c r="K11210" s="20" t="str">
        <f t="shared" si="1224"/>
        <v/>
      </c>
    </row>
    <row r="11211" spans="3:11" x14ac:dyDescent="0.25">
      <c r="C11211" s="7">
        <v>11200</v>
      </c>
      <c r="D11211" s="8">
        <f t="shared" si="1225"/>
        <v>46.331999999998686</v>
      </c>
      <c r="E11211" s="8">
        <f t="shared" si="1226"/>
        <v>1.8899999999999998E-3</v>
      </c>
      <c r="F11211" s="8">
        <f t="shared" si="1227"/>
        <v>46.330109999998683</v>
      </c>
      <c r="G11211" s="19">
        <f t="shared" ref="G11211:G11274" si="1228">SQRT(2*F11211/$D$3)</f>
        <v>5.1453229802829501</v>
      </c>
      <c r="H11211" s="26">
        <f t="shared" si="1223"/>
        <v>2.9152688873916178E-6</v>
      </c>
      <c r="I11211" s="27">
        <f>SUM($H$11:H11211)</f>
        <v>2.8712061892273846E-2</v>
      </c>
      <c r="J11211" s="26" t="str">
        <f t="shared" ref="J11211:J11274" si="1229">IF($I$7&gt;=I11211,G11211,"")</f>
        <v/>
      </c>
      <c r="K11211" s="20" t="str">
        <f t="shared" si="1224"/>
        <v/>
      </c>
    </row>
    <row r="11212" spans="3:11" x14ac:dyDescent="0.25">
      <c r="C11212" s="7">
        <v>11201</v>
      </c>
      <c r="D11212" s="8">
        <f t="shared" si="1225"/>
        <v>46.328219831248681</v>
      </c>
      <c r="E11212" s="8">
        <f t="shared" si="1226"/>
        <v>1.8901687499999998E-3</v>
      </c>
      <c r="F11212" s="8">
        <f t="shared" si="1227"/>
        <v>46.326329662498679</v>
      </c>
      <c r="G11212" s="19">
        <f t="shared" si="1228"/>
        <v>5.1451130578997653</v>
      </c>
      <c r="H11212" s="26">
        <f t="shared" ref="H11212:H11275" si="1230">$D$7/G11212</f>
        <v>2.9153878313653614E-6</v>
      </c>
      <c r="I11212" s="27">
        <f>SUM($H$11:H11212)</f>
        <v>2.8714977280105212E-2</v>
      </c>
      <c r="J11212" s="26" t="str">
        <f t="shared" si="1229"/>
        <v/>
      </c>
      <c r="K11212" s="20" t="str">
        <f t="shared" ref="K11212:K11275" si="1231">IF(J11212="","",I11212)</f>
        <v/>
      </c>
    </row>
    <row r="11213" spans="3:11" x14ac:dyDescent="0.25">
      <c r="C11213" s="7">
        <v>11202</v>
      </c>
      <c r="D11213" s="8">
        <f t="shared" ref="D11213:D11276" si="1232">$D$3*G11212^2/2-E11213</f>
        <v>46.324439324998679</v>
      </c>
      <c r="E11213" s="8">
        <f t="shared" ref="E11213:E11276" si="1233">C11213*$D$4*$D$7^2/2</f>
        <v>1.8903374999999997E-3</v>
      </c>
      <c r="F11213" s="8">
        <f t="shared" si="1227"/>
        <v>46.322548987498678</v>
      </c>
      <c r="G11213" s="19">
        <f t="shared" si="1228"/>
        <v>5.1449031082087817</v>
      </c>
      <c r="H11213" s="26">
        <f t="shared" si="1230"/>
        <v>2.9155068005201574E-6</v>
      </c>
      <c r="I11213" s="27">
        <f>SUM($H$11:H11213)</f>
        <v>2.8717892786905733E-2</v>
      </c>
      <c r="J11213" s="26" t="str">
        <f t="shared" si="1229"/>
        <v/>
      </c>
      <c r="K11213" s="20" t="str">
        <f t="shared" si="1231"/>
        <v/>
      </c>
    </row>
    <row r="11214" spans="3:11" x14ac:dyDescent="0.25">
      <c r="C11214" s="7">
        <v>11203</v>
      </c>
      <c r="D11214" s="8">
        <f t="shared" si="1232"/>
        <v>46.320658481248671</v>
      </c>
      <c r="E11214" s="8">
        <f t="shared" si="1233"/>
        <v>1.8905062499999998E-3</v>
      </c>
      <c r="F11214" s="8">
        <f t="shared" si="1227"/>
        <v>46.318767974998671</v>
      </c>
      <c r="G11214" s="19">
        <f t="shared" si="1228"/>
        <v>5.1446931312066573</v>
      </c>
      <c r="H11214" s="26">
        <f t="shared" si="1230"/>
        <v>2.9156257948628778E-6</v>
      </c>
      <c r="I11214" s="27">
        <f>SUM($H$11:H11214)</f>
        <v>2.8720808412700596E-2</v>
      </c>
      <c r="J11214" s="26" t="str">
        <f t="shared" si="1229"/>
        <v/>
      </c>
      <c r="K11214" s="20" t="str">
        <f t="shared" si="1231"/>
        <v/>
      </c>
    </row>
    <row r="11215" spans="3:11" x14ac:dyDescent="0.25">
      <c r="C11215" s="7">
        <v>11204</v>
      </c>
      <c r="D11215" s="8">
        <f t="shared" si="1232"/>
        <v>46.31687729999868</v>
      </c>
      <c r="E11215" s="8">
        <f t="shared" si="1233"/>
        <v>1.8906749999999999E-3</v>
      </c>
      <c r="F11215" s="8">
        <f t="shared" si="1227"/>
        <v>46.314986624998681</v>
      </c>
      <c r="G11215" s="19">
        <f t="shared" si="1228"/>
        <v>5.1444831268900462</v>
      </c>
      <c r="H11215" s="26">
        <f t="shared" si="1230"/>
        <v>2.9157448144003984E-6</v>
      </c>
      <c r="I11215" s="27">
        <f>SUM($H$11:H11215)</f>
        <v>2.8723724157514997E-2</v>
      </c>
      <c r="J11215" s="26" t="str">
        <f t="shared" si="1229"/>
        <v/>
      </c>
      <c r="K11215" s="20" t="str">
        <f t="shared" si="1231"/>
        <v/>
      </c>
    </row>
    <row r="11216" spans="3:11" x14ac:dyDescent="0.25">
      <c r="C11216" s="7">
        <v>11205</v>
      </c>
      <c r="D11216" s="8">
        <f t="shared" si="1232"/>
        <v>46.313095781248677</v>
      </c>
      <c r="E11216" s="8">
        <f t="shared" si="1233"/>
        <v>1.8908437499999997E-3</v>
      </c>
      <c r="F11216" s="8">
        <f t="shared" si="1227"/>
        <v>46.31120493749868</v>
      </c>
      <c r="G11216" s="19">
        <f t="shared" si="1228"/>
        <v>5.1442730952556044</v>
      </c>
      <c r="H11216" s="26">
        <f t="shared" si="1230"/>
        <v>2.9158638591395955E-6</v>
      </c>
      <c r="I11216" s="27">
        <f>SUM($H$11:H11216)</f>
        <v>2.8726640021374136E-2</v>
      </c>
      <c r="J11216" s="26" t="str">
        <f t="shared" si="1229"/>
        <v/>
      </c>
      <c r="K11216" s="20" t="str">
        <f t="shared" si="1231"/>
        <v/>
      </c>
    </row>
    <row r="11217" spans="3:11" x14ac:dyDescent="0.25">
      <c r="C11217" s="7">
        <v>11206</v>
      </c>
      <c r="D11217" s="8">
        <f t="shared" si="1232"/>
        <v>46.309313924998676</v>
      </c>
      <c r="E11217" s="8">
        <f t="shared" si="1233"/>
        <v>1.8910124999999998E-3</v>
      </c>
      <c r="F11217" s="8">
        <f t="shared" si="1227"/>
        <v>46.307422912498673</v>
      </c>
      <c r="G11217" s="19">
        <f t="shared" si="1228"/>
        <v>5.1440630362999844</v>
      </c>
      <c r="H11217" s="26">
        <f t="shared" si="1230"/>
        <v>2.9159829290873506E-6</v>
      </c>
      <c r="I11217" s="27">
        <f>SUM($H$11:H11217)</f>
        <v>2.8729556004303224E-2</v>
      </c>
      <c r="J11217" s="26" t="str">
        <f t="shared" si="1229"/>
        <v/>
      </c>
      <c r="K11217" s="20" t="str">
        <f t="shared" si="1231"/>
        <v/>
      </c>
    </row>
    <row r="11218" spans="3:11" x14ac:dyDescent="0.25">
      <c r="C11218" s="7">
        <v>11207</v>
      </c>
      <c r="D11218" s="8">
        <f t="shared" si="1232"/>
        <v>46.305531731248671</v>
      </c>
      <c r="E11218" s="8">
        <f t="shared" si="1233"/>
        <v>1.8911812499999997E-3</v>
      </c>
      <c r="F11218" s="8">
        <f t="shared" si="1227"/>
        <v>46.303640549998669</v>
      </c>
      <c r="G11218" s="19">
        <f t="shared" si="1228"/>
        <v>5.1438529500198404</v>
      </c>
      <c r="H11218" s="26">
        <f t="shared" si="1230"/>
        <v>2.916102024250546E-6</v>
      </c>
      <c r="I11218" s="27">
        <f>SUM($H$11:H11218)</f>
        <v>2.8732472106327477E-2</v>
      </c>
      <c r="J11218" s="26" t="str">
        <f t="shared" si="1229"/>
        <v/>
      </c>
      <c r="K11218" s="20" t="str">
        <f t="shared" si="1231"/>
        <v/>
      </c>
    </row>
    <row r="11219" spans="3:11" x14ac:dyDescent="0.25">
      <c r="C11219" s="7">
        <v>11208</v>
      </c>
      <c r="D11219" s="8">
        <f t="shared" si="1232"/>
        <v>46.301749199998675</v>
      </c>
      <c r="E11219" s="8">
        <f t="shared" si="1233"/>
        <v>1.8913499999999998E-3</v>
      </c>
      <c r="F11219" s="8">
        <f t="shared" si="1227"/>
        <v>46.299857849998673</v>
      </c>
      <c r="G11219" s="19">
        <f t="shared" si="1228"/>
        <v>5.1436428364118241</v>
      </c>
      <c r="H11219" s="26">
        <f t="shared" si="1230"/>
        <v>2.9162211446360677E-6</v>
      </c>
      <c r="I11219" s="27">
        <f>SUM($H$11:H11219)</f>
        <v>2.8735388327472113E-2</v>
      </c>
      <c r="J11219" s="26" t="str">
        <f t="shared" si="1229"/>
        <v/>
      </c>
      <c r="K11219" s="20" t="str">
        <f t="shared" si="1231"/>
        <v/>
      </c>
    </row>
    <row r="11220" spans="3:11" x14ac:dyDescent="0.25">
      <c r="C11220" s="7">
        <v>11209</v>
      </c>
      <c r="D11220" s="8">
        <f t="shared" si="1232"/>
        <v>46.297966331248681</v>
      </c>
      <c r="E11220" s="8">
        <f t="shared" si="1233"/>
        <v>1.8915187499999998E-3</v>
      </c>
      <c r="F11220" s="8">
        <f t="shared" si="1227"/>
        <v>46.296074812498681</v>
      </c>
      <c r="G11220" s="19">
        <f t="shared" si="1228"/>
        <v>5.143432695472586</v>
      </c>
      <c r="H11220" s="26">
        <f t="shared" si="1230"/>
        <v>2.9163402902508045E-6</v>
      </c>
      <c r="I11220" s="27">
        <f>SUM($H$11:H11220)</f>
        <v>2.8738304667762362E-2</v>
      </c>
      <c r="J11220" s="26" t="str">
        <f t="shared" si="1229"/>
        <v/>
      </c>
      <c r="K11220" s="20" t="str">
        <f t="shared" si="1231"/>
        <v/>
      </c>
    </row>
    <row r="11221" spans="3:11" x14ac:dyDescent="0.25">
      <c r="C11221" s="7">
        <v>11210</v>
      </c>
      <c r="D11221" s="8">
        <f t="shared" si="1232"/>
        <v>46.294183124998689</v>
      </c>
      <c r="E11221" s="8">
        <f t="shared" si="1233"/>
        <v>1.8916874999999997E-3</v>
      </c>
      <c r="F11221" s="8">
        <f t="shared" si="1227"/>
        <v>46.29229143749869</v>
      </c>
      <c r="G11221" s="19">
        <f t="shared" si="1228"/>
        <v>5.1432225271987759</v>
      </c>
      <c r="H11221" s="26">
        <f t="shared" si="1230"/>
        <v>2.9164594611016479E-6</v>
      </c>
      <c r="I11221" s="27">
        <f>SUM($H$11:H11221)</f>
        <v>2.8741221127223465E-2</v>
      </c>
      <c r="J11221" s="26" t="str">
        <f t="shared" si="1229"/>
        <v/>
      </c>
      <c r="K11221" s="20" t="str">
        <f t="shared" si="1231"/>
        <v/>
      </c>
    </row>
    <row r="11222" spans="3:11" x14ac:dyDescent="0.25">
      <c r="C11222" s="7">
        <v>11211</v>
      </c>
      <c r="D11222" s="8">
        <f t="shared" si="1232"/>
        <v>46.290399581248693</v>
      </c>
      <c r="E11222" s="8">
        <f t="shared" si="1233"/>
        <v>1.8918562499999998E-3</v>
      </c>
      <c r="F11222" s="8">
        <f t="shared" si="1227"/>
        <v>46.288507724998695</v>
      </c>
      <c r="G11222" s="19">
        <f t="shared" si="1228"/>
        <v>5.1430123315870437</v>
      </c>
      <c r="H11222" s="26">
        <f t="shared" si="1230"/>
        <v>2.9165786571954924E-6</v>
      </c>
      <c r="I11222" s="27">
        <f>SUM($H$11:H11222)</f>
        <v>2.8744137705880662E-2</v>
      </c>
      <c r="J11222" s="26" t="str">
        <f t="shared" si="1229"/>
        <v/>
      </c>
      <c r="K11222" s="20" t="str">
        <f t="shared" si="1231"/>
        <v/>
      </c>
    </row>
    <row r="11223" spans="3:11" x14ac:dyDescent="0.25">
      <c r="C11223" s="7">
        <v>11212</v>
      </c>
      <c r="D11223" s="8">
        <f t="shared" si="1232"/>
        <v>46.286615699998698</v>
      </c>
      <c r="E11223" s="8">
        <f t="shared" si="1233"/>
        <v>1.8920249999999999E-3</v>
      </c>
      <c r="F11223" s="8">
        <f t="shared" si="1227"/>
        <v>46.284723674998702</v>
      </c>
      <c r="G11223" s="19">
        <f t="shared" si="1228"/>
        <v>5.1428021086340356</v>
      </c>
      <c r="H11223" s="26">
        <f t="shared" si="1230"/>
        <v>2.9166978785392357E-6</v>
      </c>
      <c r="I11223" s="27">
        <f>SUM($H$11:H11223)</f>
        <v>2.8747054403759201E-2</v>
      </c>
      <c r="J11223" s="26" t="str">
        <f t="shared" si="1229"/>
        <v/>
      </c>
      <c r="K11223" s="20" t="str">
        <f t="shared" si="1231"/>
        <v/>
      </c>
    </row>
    <row r="11224" spans="3:11" x14ac:dyDescent="0.25">
      <c r="C11224" s="7">
        <v>11213</v>
      </c>
      <c r="D11224" s="8">
        <f t="shared" si="1232"/>
        <v>46.282831481248692</v>
      </c>
      <c r="E11224" s="8">
        <f t="shared" si="1233"/>
        <v>1.8921937499999997E-3</v>
      </c>
      <c r="F11224" s="8">
        <f t="shared" si="1227"/>
        <v>46.28093928749869</v>
      </c>
      <c r="G11224" s="19">
        <f t="shared" si="1228"/>
        <v>5.1425918583363996</v>
      </c>
      <c r="H11224" s="26">
        <f t="shared" si="1230"/>
        <v>2.9168171251397765E-6</v>
      </c>
      <c r="I11224" s="27">
        <f>SUM($H$11:H11224)</f>
        <v>2.8749971220884341E-2</v>
      </c>
      <c r="J11224" s="26" t="str">
        <f t="shared" si="1229"/>
        <v/>
      </c>
      <c r="K11224" s="20" t="str">
        <f t="shared" si="1231"/>
        <v/>
      </c>
    </row>
    <row r="11225" spans="3:11" x14ac:dyDescent="0.25">
      <c r="C11225" s="7">
        <v>11214</v>
      </c>
      <c r="D11225" s="8">
        <f t="shared" si="1232"/>
        <v>46.279046924998688</v>
      </c>
      <c r="E11225" s="8">
        <f t="shared" si="1233"/>
        <v>1.8923624999999998E-3</v>
      </c>
      <c r="F11225" s="8">
        <f t="shared" si="1227"/>
        <v>46.277154562498687</v>
      </c>
      <c r="G11225" s="19">
        <f t="shared" si="1228"/>
        <v>5.1423815806907811</v>
      </c>
      <c r="H11225" s="26">
        <f t="shared" si="1230"/>
        <v>2.9169363970040189E-6</v>
      </c>
      <c r="I11225" s="27">
        <f>SUM($H$11:H11225)</f>
        <v>2.8752888157281345E-2</v>
      </c>
      <c r="J11225" s="26" t="str">
        <f t="shared" si="1229"/>
        <v/>
      </c>
      <c r="K11225" s="20" t="str">
        <f t="shared" si="1231"/>
        <v/>
      </c>
    </row>
    <row r="11226" spans="3:11" x14ac:dyDescent="0.25">
      <c r="C11226" s="7">
        <v>11215</v>
      </c>
      <c r="D11226" s="8">
        <f t="shared" si="1232"/>
        <v>46.27526203124868</v>
      </c>
      <c r="E11226" s="8">
        <f t="shared" si="1233"/>
        <v>1.8925312499999997E-3</v>
      </c>
      <c r="F11226" s="8">
        <f t="shared" si="1227"/>
        <v>46.27336949999868</v>
      </c>
      <c r="G11226" s="19">
        <f t="shared" si="1228"/>
        <v>5.1421712756938263</v>
      </c>
      <c r="H11226" s="26">
        <f t="shared" si="1230"/>
        <v>2.9170556941388672E-6</v>
      </c>
      <c r="I11226" s="27">
        <f>SUM($H$11:H11226)</f>
        <v>2.8755805212975483E-2</v>
      </c>
      <c r="J11226" s="26" t="str">
        <f t="shared" si="1229"/>
        <v/>
      </c>
      <c r="K11226" s="20" t="str">
        <f t="shared" si="1231"/>
        <v/>
      </c>
    </row>
    <row r="11227" spans="3:11" x14ac:dyDescent="0.25">
      <c r="C11227" s="7">
        <v>11216</v>
      </c>
      <c r="D11227" s="8">
        <f t="shared" si="1232"/>
        <v>46.27147679999868</v>
      </c>
      <c r="E11227" s="8">
        <f t="shared" si="1233"/>
        <v>1.8926999999999998E-3</v>
      </c>
      <c r="F11227" s="8">
        <f t="shared" si="1227"/>
        <v>46.269584099998681</v>
      </c>
      <c r="G11227" s="19">
        <f t="shared" si="1228"/>
        <v>5.1419609433421787</v>
      </c>
      <c r="H11227" s="26">
        <f t="shared" si="1230"/>
        <v>2.9171750165512302E-6</v>
      </c>
      <c r="I11227" s="27">
        <f>SUM($H$11:H11227)</f>
        <v>2.8758722387992035E-2</v>
      </c>
      <c r="J11227" s="26" t="str">
        <f t="shared" si="1229"/>
        <v/>
      </c>
      <c r="K11227" s="20" t="str">
        <f t="shared" si="1231"/>
        <v/>
      </c>
    </row>
    <row r="11228" spans="3:11" x14ac:dyDescent="0.25">
      <c r="C11228" s="7">
        <v>11217</v>
      </c>
      <c r="D11228" s="8">
        <f t="shared" si="1232"/>
        <v>46.267691231248676</v>
      </c>
      <c r="E11228" s="8">
        <f t="shared" si="1233"/>
        <v>1.8928687499999998E-3</v>
      </c>
      <c r="F11228" s="8">
        <f t="shared" si="1227"/>
        <v>46.265798362498678</v>
      </c>
      <c r="G11228" s="19">
        <f t="shared" si="1228"/>
        <v>5.1417505836324811</v>
      </c>
      <c r="H11228" s="26">
        <f t="shared" si="1230"/>
        <v>2.9172943642480188E-6</v>
      </c>
      <c r="I11228" s="27">
        <f>SUM($H$11:H11228)</f>
        <v>2.8761639682356281E-2</v>
      </c>
      <c r="J11228" s="26" t="str">
        <f t="shared" si="1229"/>
        <v/>
      </c>
      <c r="K11228" s="20" t="str">
        <f t="shared" si="1231"/>
        <v/>
      </c>
    </row>
    <row r="11229" spans="3:11" x14ac:dyDescent="0.25">
      <c r="C11229" s="7">
        <v>11218</v>
      </c>
      <c r="D11229" s="8">
        <f t="shared" si="1232"/>
        <v>46.263905324998682</v>
      </c>
      <c r="E11229" s="8">
        <f t="shared" si="1233"/>
        <v>1.8930374999999997E-3</v>
      </c>
      <c r="F11229" s="8">
        <f t="shared" si="1227"/>
        <v>46.262012287498685</v>
      </c>
      <c r="G11229" s="19">
        <f t="shared" si="1228"/>
        <v>5.1415401965613761</v>
      </c>
      <c r="H11229" s="26">
        <f t="shared" si="1230"/>
        <v>2.9174137372361473E-6</v>
      </c>
      <c r="I11229" s="27">
        <f>SUM($H$11:H11229)</f>
        <v>2.8764557096093518E-2</v>
      </c>
      <c r="J11229" s="26" t="str">
        <f t="shared" si="1229"/>
        <v/>
      </c>
      <c r="K11229" s="20" t="str">
        <f t="shared" si="1231"/>
        <v/>
      </c>
    </row>
    <row r="11230" spans="3:11" x14ac:dyDescent="0.25">
      <c r="C11230" s="7">
        <v>11219</v>
      </c>
      <c r="D11230" s="8">
        <f t="shared" si="1232"/>
        <v>46.260119081248689</v>
      </c>
      <c r="E11230" s="8">
        <f t="shared" si="1233"/>
        <v>1.8932062499999998E-3</v>
      </c>
      <c r="F11230" s="8">
        <f t="shared" si="1227"/>
        <v>46.258225874998686</v>
      </c>
      <c r="G11230" s="19">
        <f t="shared" si="1228"/>
        <v>5.1413297821255037</v>
      </c>
      <c r="H11230" s="26">
        <f t="shared" si="1230"/>
        <v>2.9175331355225321E-6</v>
      </c>
      <c r="I11230" s="27">
        <f>SUM($H$11:H11230)</f>
        <v>2.8767474629229042E-2</v>
      </c>
      <c r="J11230" s="26" t="str">
        <f t="shared" si="1229"/>
        <v/>
      </c>
      <c r="K11230" s="20" t="str">
        <f t="shared" si="1231"/>
        <v/>
      </c>
    </row>
    <row r="11231" spans="3:11" x14ac:dyDescent="0.25">
      <c r="C11231" s="7">
        <v>11220</v>
      </c>
      <c r="D11231" s="8">
        <f t="shared" si="1232"/>
        <v>46.256332499998685</v>
      </c>
      <c r="E11231" s="8">
        <f t="shared" si="1233"/>
        <v>1.8933749999999999E-3</v>
      </c>
      <c r="F11231" s="8">
        <f t="shared" si="1227"/>
        <v>46.254439124998683</v>
      </c>
      <c r="G11231" s="19">
        <f t="shared" si="1228"/>
        <v>5.1411193403215041</v>
      </c>
      <c r="H11231" s="26">
        <f t="shared" si="1230"/>
        <v>2.9176525591140941E-6</v>
      </c>
      <c r="I11231" s="27">
        <f>SUM($H$11:H11231)</f>
        <v>2.8770392281788154E-2</v>
      </c>
      <c r="J11231" s="26" t="str">
        <f t="shared" si="1229"/>
        <v/>
      </c>
      <c r="K11231" s="20" t="str">
        <f t="shared" si="1231"/>
        <v/>
      </c>
    </row>
    <row r="11232" spans="3:11" x14ac:dyDescent="0.25">
      <c r="C11232" s="7">
        <v>11221</v>
      </c>
      <c r="D11232" s="8">
        <f t="shared" si="1232"/>
        <v>46.252545581248683</v>
      </c>
      <c r="E11232" s="8">
        <f t="shared" si="1233"/>
        <v>1.8935437499999997E-3</v>
      </c>
      <c r="F11232" s="8">
        <f t="shared" si="1227"/>
        <v>46.250652037498682</v>
      </c>
      <c r="G11232" s="19">
        <f t="shared" si="1228"/>
        <v>5.1409088711460171</v>
      </c>
      <c r="H11232" s="26">
        <f t="shared" si="1230"/>
        <v>2.9177720080177537E-6</v>
      </c>
      <c r="I11232" s="27">
        <f>SUM($H$11:H11232)</f>
        <v>2.8773310053796172E-2</v>
      </c>
      <c r="J11232" s="26" t="str">
        <f t="shared" si="1229"/>
        <v/>
      </c>
      <c r="K11232" s="20" t="str">
        <f t="shared" si="1231"/>
        <v/>
      </c>
    </row>
    <row r="11233" spans="3:11" x14ac:dyDescent="0.25">
      <c r="C11233" s="7">
        <v>11222</v>
      </c>
      <c r="D11233" s="8">
        <f t="shared" si="1232"/>
        <v>46.248758324998683</v>
      </c>
      <c r="E11233" s="8">
        <f t="shared" si="1233"/>
        <v>1.8937124999999998E-3</v>
      </c>
      <c r="F11233" s="8">
        <f t="shared" si="1227"/>
        <v>46.246864612498683</v>
      </c>
      <c r="G11233" s="19">
        <f t="shared" si="1228"/>
        <v>5.1406983745956811</v>
      </c>
      <c r="H11233" s="26">
        <f t="shared" si="1230"/>
        <v>2.9178914822404374E-6</v>
      </c>
      <c r="I11233" s="27">
        <f>SUM($H$11:H11233)</f>
        <v>2.8776227945278413E-2</v>
      </c>
      <c r="J11233" s="26" t="str">
        <f t="shared" si="1229"/>
        <v/>
      </c>
      <c r="K11233" s="20" t="str">
        <f t="shared" si="1231"/>
        <v/>
      </c>
    </row>
    <row r="11234" spans="3:11" x14ac:dyDescent="0.25">
      <c r="C11234" s="7">
        <v>11223</v>
      </c>
      <c r="D11234" s="8">
        <f t="shared" si="1232"/>
        <v>46.244970731248685</v>
      </c>
      <c r="E11234" s="8">
        <f t="shared" si="1233"/>
        <v>1.8938812499999997E-3</v>
      </c>
      <c r="F11234" s="8">
        <f t="shared" si="1227"/>
        <v>46.243076849998687</v>
      </c>
      <c r="G11234" s="19">
        <f t="shared" si="1228"/>
        <v>5.1404878506671325</v>
      </c>
      <c r="H11234" s="26">
        <f t="shared" si="1230"/>
        <v>2.9180109817890724E-6</v>
      </c>
      <c r="I11234" s="27">
        <f>SUM($H$11:H11234)</f>
        <v>2.8779145956260202E-2</v>
      </c>
      <c r="J11234" s="26" t="str">
        <f t="shared" si="1229"/>
        <v/>
      </c>
      <c r="K11234" s="20" t="str">
        <f t="shared" si="1231"/>
        <v/>
      </c>
    </row>
    <row r="11235" spans="3:11" x14ac:dyDescent="0.25">
      <c r="C11235" s="7">
        <v>11224</v>
      </c>
      <c r="D11235" s="8">
        <f t="shared" si="1232"/>
        <v>46.241182799998697</v>
      </c>
      <c r="E11235" s="8">
        <f t="shared" si="1233"/>
        <v>1.8940499999999998E-3</v>
      </c>
      <c r="F11235" s="8">
        <f t="shared" si="1227"/>
        <v>46.2392887499987</v>
      </c>
      <c r="G11235" s="19">
        <f t="shared" si="1228"/>
        <v>5.1402772993570078</v>
      </c>
      <c r="H11235" s="26">
        <f t="shared" si="1230"/>
        <v>2.9181305066705905E-6</v>
      </c>
      <c r="I11235" s="27">
        <f>SUM($H$11:H11235)</f>
        <v>2.8782064086766871E-2</v>
      </c>
      <c r="J11235" s="26" t="str">
        <f t="shared" si="1229"/>
        <v/>
      </c>
      <c r="K11235" s="20" t="str">
        <f t="shared" si="1231"/>
        <v/>
      </c>
    </row>
    <row r="11236" spans="3:11" x14ac:dyDescent="0.25">
      <c r="C11236" s="7">
        <v>11225</v>
      </c>
      <c r="D11236" s="8">
        <f t="shared" si="1232"/>
        <v>46.237394531248704</v>
      </c>
      <c r="E11236" s="8">
        <f t="shared" si="1233"/>
        <v>1.8942187499999999E-3</v>
      </c>
      <c r="F11236" s="8">
        <f t="shared" si="1227"/>
        <v>46.235500312498701</v>
      </c>
      <c r="G11236" s="19">
        <f t="shared" si="1228"/>
        <v>5.1400667206619408</v>
      </c>
      <c r="H11236" s="26">
        <f t="shared" si="1230"/>
        <v>2.918250056891925E-6</v>
      </c>
      <c r="I11236" s="27">
        <f>SUM($H$11:H11236)</f>
        <v>2.8784982336823764E-2</v>
      </c>
      <c r="J11236" s="26" t="str">
        <f t="shared" si="1229"/>
        <v/>
      </c>
      <c r="K11236" s="20" t="str">
        <f t="shared" si="1231"/>
        <v/>
      </c>
    </row>
    <row r="11237" spans="3:11" x14ac:dyDescent="0.25">
      <c r="C11237" s="7">
        <v>11226</v>
      </c>
      <c r="D11237" s="8">
        <f t="shared" si="1232"/>
        <v>46.233605924998699</v>
      </c>
      <c r="E11237" s="8">
        <f t="shared" si="1233"/>
        <v>1.8943874999999997E-3</v>
      </c>
      <c r="F11237" s="8">
        <f t="shared" si="1227"/>
        <v>46.231711537498697</v>
      </c>
      <c r="G11237" s="19">
        <f t="shared" si="1228"/>
        <v>5.1398561145785671</v>
      </c>
      <c r="H11237" s="26">
        <f t="shared" si="1230"/>
        <v>2.918369632460012E-6</v>
      </c>
      <c r="I11237" s="27">
        <f>SUM($H$11:H11237)</f>
        <v>2.8787900706456225E-2</v>
      </c>
      <c r="J11237" s="26" t="str">
        <f t="shared" si="1229"/>
        <v/>
      </c>
      <c r="K11237" s="20" t="str">
        <f t="shared" si="1231"/>
        <v/>
      </c>
    </row>
    <row r="11238" spans="3:11" x14ac:dyDescent="0.25">
      <c r="C11238" s="7">
        <v>11227</v>
      </c>
      <c r="D11238" s="8">
        <f t="shared" si="1232"/>
        <v>46.229816981248696</v>
      </c>
      <c r="E11238" s="8">
        <f t="shared" si="1233"/>
        <v>1.8945562499999998E-3</v>
      </c>
      <c r="F11238" s="8">
        <f t="shared" si="1227"/>
        <v>46.227922424998695</v>
      </c>
      <c r="G11238" s="19">
        <f t="shared" si="1228"/>
        <v>5.1396454811035195</v>
      </c>
      <c r="H11238" s="26">
        <f t="shared" si="1230"/>
        <v>2.9184892333817915E-6</v>
      </c>
      <c r="I11238" s="27">
        <f>SUM($H$11:H11238)</f>
        <v>2.8790819195689606E-2</v>
      </c>
      <c r="J11238" s="26" t="str">
        <f t="shared" si="1229"/>
        <v/>
      </c>
      <c r="K11238" s="20" t="str">
        <f t="shared" si="1231"/>
        <v/>
      </c>
    </row>
    <row r="11239" spans="3:11" x14ac:dyDescent="0.25">
      <c r="C11239" s="7">
        <v>11228</v>
      </c>
      <c r="D11239" s="8">
        <f t="shared" si="1232"/>
        <v>46.226027699998696</v>
      </c>
      <c r="E11239" s="8">
        <f t="shared" si="1233"/>
        <v>1.8947249999999997E-3</v>
      </c>
      <c r="F11239" s="8">
        <f t="shared" si="1227"/>
        <v>46.224132974998696</v>
      </c>
      <c r="G11239" s="19">
        <f t="shared" si="1228"/>
        <v>5.1394348202334292</v>
      </c>
      <c r="H11239" s="26">
        <f t="shared" si="1230"/>
        <v>2.9186088596642051E-6</v>
      </c>
      <c r="I11239" s="27">
        <f>SUM($H$11:H11239)</f>
        <v>2.8793737804549271E-2</v>
      </c>
      <c r="J11239" s="26" t="str">
        <f t="shared" si="1229"/>
        <v/>
      </c>
      <c r="K11239" s="20" t="str">
        <f t="shared" si="1231"/>
        <v/>
      </c>
    </row>
    <row r="11240" spans="3:11" x14ac:dyDescent="0.25">
      <c r="C11240" s="7">
        <v>11229</v>
      </c>
      <c r="D11240" s="8">
        <f t="shared" si="1232"/>
        <v>46.22223808124869</v>
      </c>
      <c r="E11240" s="8">
        <f t="shared" si="1233"/>
        <v>1.8948937499999997E-3</v>
      </c>
      <c r="F11240" s="8">
        <f t="shared" si="1227"/>
        <v>46.220343187498692</v>
      </c>
      <c r="G11240" s="19">
        <f t="shared" si="1228"/>
        <v>5.1392241319649292</v>
      </c>
      <c r="H11240" s="26">
        <f t="shared" si="1230"/>
        <v>2.9187285113141979E-6</v>
      </c>
      <c r="I11240" s="27">
        <f>SUM($H$11:H11240)</f>
        <v>2.8796656533060586E-2</v>
      </c>
      <c r="J11240" s="26" t="str">
        <f t="shared" si="1229"/>
        <v/>
      </c>
      <c r="K11240" s="20" t="str">
        <f t="shared" si="1231"/>
        <v/>
      </c>
    </row>
    <row r="11241" spans="3:11" x14ac:dyDescent="0.25">
      <c r="C11241" s="7">
        <v>11230</v>
      </c>
      <c r="D11241" s="8">
        <f t="shared" si="1232"/>
        <v>46.218448124998687</v>
      </c>
      <c r="E11241" s="8">
        <f t="shared" si="1233"/>
        <v>1.8950624999999998E-3</v>
      </c>
      <c r="F11241" s="8">
        <f t="shared" si="1227"/>
        <v>46.21655306249869</v>
      </c>
      <c r="G11241" s="19">
        <f t="shared" si="1228"/>
        <v>5.1390134162946488</v>
      </c>
      <c r="H11241" s="26">
        <f t="shared" si="1230"/>
        <v>2.9188481883387173E-6</v>
      </c>
      <c r="I11241" s="27">
        <f>SUM($H$11:H11241)</f>
        <v>2.8799575381248926E-2</v>
      </c>
      <c r="J11241" s="26" t="str">
        <f t="shared" si="1229"/>
        <v/>
      </c>
      <c r="K11241" s="20" t="str">
        <f t="shared" si="1231"/>
        <v/>
      </c>
    </row>
    <row r="11242" spans="3:11" x14ac:dyDescent="0.25">
      <c r="C11242" s="7">
        <v>11231</v>
      </c>
      <c r="D11242" s="8">
        <f t="shared" si="1232"/>
        <v>46.214657831248687</v>
      </c>
      <c r="E11242" s="8">
        <f t="shared" si="1233"/>
        <v>1.8952312499999997E-3</v>
      </c>
      <c r="F11242" s="8">
        <f t="shared" si="1227"/>
        <v>46.212762599998683</v>
      </c>
      <c r="G11242" s="19">
        <f t="shared" si="1228"/>
        <v>5.1388026732192165</v>
      </c>
      <c r="H11242" s="26">
        <f t="shared" si="1230"/>
        <v>2.9189678907447149E-6</v>
      </c>
      <c r="I11242" s="27">
        <f>SUM($H$11:H11242)</f>
        <v>2.880249434913967E-2</v>
      </c>
      <c r="J11242" s="26" t="str">
        <f t="shared" si="1229"/>
        <v/>
      </c>
      <c r="K11242" s="20" t="str">
        <f t="shared" si="1231"/>
        <v/>
      </c>
    </row>
    <row r="11243" spans="3:11" x14ac:dyDescent="0.25">
      <c r="C11243" s="7">
        <v>11232</v>
      </c>
      <c r="D11243" s="8">
        <f t="shared" si="1232"/>
        <v>46.210867199998688</v>
      </c>
      <c r="E11243" s="8">
        <f t="shared" si="1233"/>
        <v>1.8953999999999998E-3</v>
      </c>
      <c r="F11243" s="8">
        <f t="shared" si="1227"/>
        <v>46.208971799998686</v>
      </c>
      <c r="G11243" s="19">
        <f t="shared" si="1228"/>
        <v>5.1385919027352616</v>
      </c>
      <c r="H11243" s="26">
        <f t="shared" si="1230"/>
        <v>2.9190876185391432E-6</v>
      </c>
      <c r="I11243" s="27">
        <f>SUM($H$11:H11243)</f>
        <v>2.8805413436758208E-2</v>
      </c>
      <c r="J11243" s="26" t="str">
        <f t="shared" si="1229"/>
        <v/>
      </c>
      <c r="K11243" s="20" t="str">
        <f t="shared" si="1231"/>
        <v/>
      </c>
    </row>
    <row r="11244" spans="3:11" x14ac:dyDescent="0.25">
      <c r="C11244" s="7">
        <v>11233</v>
      </c>
      <c r="D11244" s="8">
        <f t="shared" si="1232"/>
        <v>46.207076231248692</v>
      </c>
      <c r="E11244" s="8">
        <f t="shared" si="1233"/>
        <v>1.8955687499999999E-3</v>
      </c>
      <c r="F11244" s="8">
        <f t="shared" si="1227"/>
        <v>46.205180662498691</v>
      </c>
      <c r="G11244" s="19">
        <f t="shared" si="1228"/>
        <v>5.1383811048394099</v>
      </c>
      <c r="H11244" s="26">
        <f t="shared" si="1230"/>
        <v>2.9192073717289592E-6</v>
      </c>
      <c r="I11244" s="27">
        <f>SUM($H$11:H11244)</f>
        <v>2.8808332644129936E-2</v>
      </c>
      <c r="J11244" s="26" t="str">
        <f t="shared" si="1229"/>
        <v/>
      </c>
      <c r="K11244" s="20" t="str">
        <f t="shared" si="1231"/>
        <v/>
      </c>
    </row>
    <row r="11245" spans="3:11" x14ac:dyDescent="0.25">
      <c r="C11245" s="7">
        <v>11234</v>
      </c>
      <c r="D11245" s="8">
        <f t="shared" si="1232"/>
        <v>46.203284924998684</v>
      </c>
      <c r="E11245" s="8">
        <f t="shared" si="1233"/>
        <v>1.8957374999999997E-3</v>
      </c>
      <c r="F11245" s="8">
        <f t="shared" si="1227"/>
        <v>46.201389187498684</v>
      </c>
      <c r="G11245" s="19">
        <f t="shared" si="1228"/>
        <v>5.1381702795282891</v>
      </c>
      <c r="H11245" s="26">
        <f t="shared" si="1230"/>
        <v>2.919327150321121E-6</v>
      </c>
      <c r="I11245" s="27">
        <f>SUM($H$11:H11245)</f>
        <v>2.8811251971280257E-2</v>
      </c>
      <c r="J11245" s="26" t="str">
        <f t="shared" si="1229"/>
        <v/>
      </c>
      <c r="K11245" s="20" t="str">
        <f t="shared" si="1231"/>
        <v/>
      </c>
    </row>
    <row r="11246" spans="3:11" x14ac:dyDescent="0.25">
      <c r="C11246" s="7">
        <v>11235</v>
      </c>
      <c r="D11246" s="8">
        <f t="shared" si="1232"/>
        <v>46.199493281248678</v>
      </c>
      <c r="E11246" s="8">
        <f t="shared" si="1233"/>
        <v>1.8959062499999998E-3</v>
      </c>
      <c r="F11246" s="8">
        <f t="shared" ref="F11246:F11309" si="1234">D11246-E11246</f>
        <v>46.197597374998679</v>
      </c>
      <c r="G11246" s="19">
        <f t="shared" si="1228"/>
        <v>5.137959426798524</v>
      </c>
      <c r="H11246" s="26">
        <f t="shared" si="1230"/>
        <v>2.9194469543225915E-6</v>
      </c>
      <c r="I11246" s="27">
        <f>SUM($H$11:H11246)</f>
        <v>2.8814171418234578E-2</v>
      </c>
      <c r="J11246" s="26" t="str">
        <f t="shared" si="1229"/>
        <v/>
      </c>
      <c r="K11246" s="20" t="str">
        <f t="shared" si="1231"/>
        <v/>
      </c>
    </row>
    <row r="11247" spans="3:11" x14ac:dyDescent="0.25">
      <c r="C11247" s="7">
        <v>11236</v>
      </c>
      <c r="D11247" s="8">
        <f t="shared" si="1232"/>
        <v>46.195701299998682</v>
      </c>
      <c r="E11247" s="8">
        <f t="shared" si="1233"/>
        <v>1.8960749999999997E-3</v>
      </c>
      <c r="F11247" s="8">
        <f t="shared" si="1234"/>
        <v>46.193805224998684</v>
      </c>
      <c r="G11247" s="19">
        <f t="shared" si="1228"/>
        <v>5.1377485466467387</v>
      </c>
      <c r="H11247" s="26">
        <f t="shared" si="1230"/>
        <v>2.919566783740335E-6</v>
      </c>
      <c r="I11247" s="27">
        <f>SUM($H$11:H11247)</f>
        <v>2.881709098501832E-2</v>
      </c>
      <c r="J11247" s="26" t="str">
        <f t="shared" si="1229"/>
        <v/>
      </c>
      <c r="K11247" s="20" t="str">
        <f t="shared" si="1231"/>
        <v/>
      </c>
    </row>
    <row r="11248" spans="3:11" x14ac:dyDescent="0.25">
      <c r="C11248" s="7">
        <v>11237</v>
      </c>
      <c r="D11248" s="8">
        <f t="shared" si="1232"/>
        <v>46.191908981248687</v>
      </c>
      <c r="E11248" s="8">
        <f t="shared" si="1233"/>
        <v>1.8962437499999998E-3</v>
      </c>
      <c r="F11248" s="8">
        <f t="shared" si="1234"/>
        <v>46.190012737498691</v>
      </c>
      <c r="G11248" s="19">
        <f t="shared" si="1228"/>
        <v>5.1375376390695573</v>
      </c>
      <c r="H11248" s="26">
        <f t="shared" si="1230"/>
        <v>2.9196866385813185E-6</v>
      </c>
      <c r="I11248" s="27">
        <f>SUM($H$11:H11248)</f>
        <v>2.88200106716569E-2</v>
      </c>
      <c r="J11248" s="26" t="str">
        <f t="shared" si="1229"/>
        <v/>
      </c>
      <c r="K11248" s="20" t="str">
        <f t="shared" si="1231"/>
        <v/>
      </c>
    </row>
    <row r="11249" spans="3:11" x14ac:dyDescent="0.25">
      <c r="C11249" s="7">
        <v>11238</v>
      </c>
      <c r="D11249" s="8">
        <f t="shared" si="1232"/>
        <v>46.188116324998695</v>
      </c>
      <c r="E11249" s="8">
        <f t="shared" si="1233"/>
        <v>1.8964124999999998E-3</v>
      </c>
      <c r="F11249" s="8">
        <f t="shared" si="1234"/>
        <v>46.186219912498693</v>
      </c>
      <c r="G11249" s="19">
        <f t="shared" si="1228"/>
        <v>5.1373267040635993</v>
      </c>
      <c r="H11249" s="26">
        <f t="shared" si="1230"/>
        <v>2.9198065188525142E-6</v>
      </c>
      <c r="I11249" s="27">
        <f>SUM($H$11:H11249)</f>
        <v>2.8822930478175753E-2</v>
      </c>
      <c r="J11249" s="26" t="str">
        <f t="shared" si="1229"/>
        <v/>
      </c>
      <c r="K11249" s="20" t="str">
        <f t="shared" si="1231"/>
        <v/>
      </c>
    </row>
    <row r="11250" spans="3:11" x14ac:dyDescent="0.25">
      <c r="C11250" s="7">
        <v>11239</v>
      </c>
      <c r="D11250" s="8">
        <f t="shared" si="1232"/>
        <v>46.184323331248684</v>
      </c>
      <c r="E11250" s="8">
        <f t="shared" si="1233"/>
        <v>1.8965812499999997E-3</v>
      </c>
      <c r="F11250" s="8">
        <f t="shared" si="1234"/>
        <v>46.182426749998683</v>
      </c>
      <c r="G11250" s="19">
        <f t="shared" si="1228"/>
        <v>5.1371157416254878</v>
      </c>
      <c r="H11250" s="26">
        <f t="shared" si="1230"/>
        <v>2.9199264245608945E-6</v>
      </c>
      <c r="I11250" s="27">
        <f>SUM($H$11:H11250)</f>
        <v>2.8825850404600315E-2</v>
      </c>
      <c r="J11250" s="26" t="str">
        <f t="shared" si="1229"/>
        <v/>
      </c>
      <c r="K11250" s="20" t="str">
        <f t="shared" si="1231"/>
        <v/>
      </c>
    </row>
    <row r="11251" spans="3:11" x14ac:dyDescent="0.25">
      <c r="C11251" s="7">
        <v>11240</v>
      </c>
      <c r="D11251" s="8">
        <f t="shared" si="1232"/>
        <v>46.180529999998676</v>
      </c>
      <c r="E11251" s="8">
        <f t="shared" si="1233"/>
        <v>1.8967499999999998E-3</v>
      </c>
      <c r="F11251" s="8">
        <f t="shared" si="1234"/>
        <v>46.178633249998676</v>
      </c>
      <c r="G11251" s="19">
        <f t="shared" si="1228"/>
        <v>5.1369047517518434</v>
      </c>
      <c r="H11251" s="26">
        <f t="shared" si="1230"/>
        <v>2.9200463557134352E-6</v>
      </c>
      <c r="I11251" s="27">
        <f>SUM($H$11:H11251)</f>
        <v>2.882877045095603E-2</v>
      </c>
      <c r="J11251" s="26" t="str">
        <f t="shared" si="1229"/>
        <v/>
      </c>
      <c r="K11251" s="20" t="str">
        <f t="shared" si="1231"/>
        <v/>
      </c>
    </row>
    <row r="11252" spans="3:11" x14ac:dyDescent="0.25">
      <c r="C11252" s="7">
        <v>11241</v>
      </c>
      <c r="D11252" s="8">
        <f t="shared" si="1232"/>
        <v>46.176736331248669</v>
      </c>
      <c r="E11252" s="8">
        <f t="shared" si="1233"/>
        <v>1.8969187499999999E-3</v>
      </c>
      <c r="F11252" s="8">
        <f t="shared" si="1234"/>
        <v>46.17483941249867</v>
      </c>
      <c r="G11252" s="19">
        <f t="shared" si="1228"/>
        <v>5.1366937344392856</v>
      </c>
      <c r="H11252" s="26">
        <f t="shared" si="1230"/>
        <v>2.9201663123171149E-6</v>
      </c>
      <c r="I11252" s="27">
        <f>SUM($H$11:H11252)</f>
        <v>2.8831690617268348E-2</v>
      </c>
      <c r="J11252" s="26" t="str">
        <f t="shared" si="1229"/>
        <v/>
      </c>
      <c r="K11252" s="20" t="str">
        <f t="shared" si="1231"/>
        <v/>
      </c>
    </row>
    <row r="11253" spans="3:11" x14ac:dyDescent="0.25">
      <c r="C11253" s="7">
        <v>11242</v>
      </c>
      <c r="D11253" s="8">
        <f t="shared" si="1232"/>
        <v>46.172942324998672</v>
      </c>
      <c r="E11253" s="8">
        <f t="shared" si="1233"/>
        <v>1.8970874999999997E-3</v>
      </c>
      <c r="F11253" s="8">
        <f t="shared" si="1234"/>
        <v>46.171045237498674</v>
      </c>
      <c r="G11253" s="19">
        <f t="shared" si="1228"/>
        <v>5.1364826896844313</v>
      </c>
      <c r="H11253" s="26">
        <f t="shared" si="1230"/>
        <v>2.9202862943789167E-6</v>
      </c>
      <c r="I11253" s="27">
        <f>SUM($H$11:H11253)</f>
        <v>2.8834610903562728E-2</v>
      </c>
      <c r="J11253" s="26" t="str">
        <f t="shared" si="1229"/>
        <v/>
      </c>
      <c r="K11253" s="20" t="str">
        <f t="shared" si="1231"/>
        <v/>
      </c>
    </row>
    <row r="11254" spans="3:11" x14ac:dyDescent="0.25">
      <c r="C11254" s="7">
        <v>11243</v>
      </c>
      <c r="D11254" s="8">
        <f t="shared" si="1232"/>
        <v>46.16914798124867</v>
      </c>
      <c r="E11254" s="8">
        <f t="shared" si="1233"/>
        <v>1.8972562499999998E-3</v>
      </c>
      <c r="F11254" s="8">
        <f t="shared" si="1234"/>
        <v>46.167250724998674</v>
      </c>
      <c r="G11254" s="19">
        <f t="shared" si="1228"/>
        <v>5.1362716174838994</v>
      </c>
      <c r="H11254" s="26">
        <f t="shared" si="1230"/>
        <v>2.9204063019058237E-6</v>
      </c>
      <c r="I11254" s="27">
        <f>SUM($H$11:H11254)</f>
        <v>2.8837531309864634E-2</v>
      </c>
      <c r="J11254" s="26" t="str">
        <f t="shared" si="1229"/>
        <v/>
      </c>
      <c r="K11254" s="20" t="str">
        <f t="shared" si="1231"/>
        <v/>
      </c>
    </row>
    <row r="11255" spans="3:11" x14ac:dyDescent="0.25">
      <c r="C11255" s="7">
        <v>11244</v>
      </c>
      <c r="D11255" s="8">
        <f t="shared" si="1232"/>
        <v>46.165353299998671</v>
      </c>
      <c r="E11255" s="8">
        <f t="shared" si="1233"/>
        <v>1.8974249999999997E-3</v>
      </c>
      <c r="F11255" s="8">
        <f t="shared" si="1234"/>
        <v>46.163455874998668</v>
      </c>
      <c r="G11255" s="19">
        <f t="shared" si="1228"/>
        <v>5.136060517834304</v>
      </c>
      <c r="H11255" s="26">
        <f t="shared" si="1230"/>
        <v>2.9205263349048254E-6</v>
      </c>
      <c r="I11255" s="27">
        <f>SUM($H$11:H11255)</f>
        <v>2.884045183619954E-2</v>
      </c>
      <c r="J11255" s="26" t="str">
        <f t="shared" si="1229"/>
        <v/>
      </c>
      <c r="K11255" s="20" t="str">
        <f t="shared" si="1231"/>
        <v/>
      </c>
    </row>
    <row r="11256" spans="3:11" x14ac:dyDescent="0.25">
      <c r="C11256" s="7">
        <v>11245</v>
      </c>
      <c r="D11256" s="8">
        <f t="shared" si="1232"/>
        <v>46.161558281248659</v>
      </c>
      <c r="E11256" s="8">
        <f t="shared" si="1233"/>
        <v>1.8975937499999998E-3</v>
      </c>
      <c r="F11256" s="8">
        <f t="shared" si="1234"/>
        <v>46.159660687498658</v>
      </c>
      <c r="G11256" s="19">
        <f t="shared" si="1228"/>
        <v>5.135849390732262</v>
      </c>
      <c r="H11256" s="26">
        <f t="shared" si="1230"/>
        <v>2.9206463933829102E-6</v>
      </c>
      <c r="I11256" s="27">
        <f>SUM($H$11:H11256)</f>
        <v>2.8843372482592923E-2</v>
      </c>
      <c r="J11256" s="26" t="str">
        <f t="shared" si="1229"/>
        <v/>
      </c>
      <c r="K11256" s="20" t="str">
        <f t="shared" si="1231"/>
        <v/>
      </c>
    </row>
    <row r="11257" spans="3:11" x14ac:dyDescent="0.25">
      <c r="C11257" s="7">
        <v>11246</v>
      </c>
      <c r="D11257" s="8">
        <f t="shared" si="1232"/>
        <v>46.157762924998657</v>
      </c>
      <c r="E11257" s="8">
        <f t="shared" si="1233"/>
        <v>1.8977624999999998E-3</v>
      </c>
      <c r="F11257" s="8">
        <f t="shared" si="1234"/>
        <v>46.155865162498657</v>
      </c>
      <c r="G11257" s="19">
        <f t="shared" si="1228"/>
        <v>5.1356382361743877</v>
      </c>
      <c r="H11257" s="26">
        <f t="shared" si="1230"/>
        <v>2.9207664773470725E-6</v>
      </c>
      <c r="I11257" s="27">
        <f>SUM($H$11:H11257)</f>
        <v>2.884629324907027E-2</v>
      </c>
      <c r="J11257" s="26" t="str">
        <f t="shared" si="1229"/>
        <v/>
      </c>
      <c r="K11257" s="20" t="str">
        <f t="shared" si="1231"/>
        <v/>
      </c>
    </row>
    <row r="11258" spans="3:11" x14ac:dyDescent="0.25">
      <c r="C11258" s="7">
        <v>11247</v>
      </c>
      <c r="D11258" s="8">
        <f t="shared" si="1232"/>
        <v>46.153967231248657</v>
      </c>
      <c r="E11258" s="8">
        <f t="shared" si="1233"/>
        <v>1.8979312499999997E-3</v>
      </c>
      <c r="F11258" s="8">
        <f t="shared" si="1234"/>
        <v>46.152069299998658</v>
      </c>
      <c r="G11258" s="19">
        <f t="shared" si="1228"/>
        <v>5.1354270541572937</v>
      </c>
      <c r="H11258" s="26">
        <f t="shared" si="1230"/>
        <v>2.9208865868043079E-6</v>
      </c>
      <c r="I11258" s="27">
        <f>SUM($H$11:H11258)</f>
        <v>2.8849214135657074E-2</v>
      </c>
      <c r="J11258" s="26" t="str">
        <f t="shared" si="1229"/>
        <v/>
      </c>
      <c r="K11258" s="20" t="str">
        <f t="shared" si="1231"/>
        <v/>
      </c>
    </row>
    <row r="11259" spans="3:11" x14ac:dyDescent="0.25">
      <c r="C11259" s="7">
        <v>11248</v>
      </c>
      <c r="D11259" s="8">
        <f t="shared" si="1232"/>
        <v>46.15017119999866</v>
      </c>
      <c r="E11259" s="8">
        <f t="shared" si="1233"/>
        <v>1.8980999999999998E-3</v>
      </c>
      <c r="F11259" s="8">
        <f t="shared" si="1234"/>
        <v>46.148273099998661</v>
      </c>
      <c r="G11259" s="19">
        <f t="shared" si="1228"/>
        <v>5.1352158446775933</v>
      </c>
      <c r="H11259" s="26">
        <f t="shared" si="1230"/>
        <v>2.921006721761615E-6</v>
      </c>
      <c r="I11259" s="27">
        <f>SUM($H$11:H11259)</f>
        <v>2.8852135142378835E-2</v>
      </c>
      <c r="J11259" s="26" t="str">
        <f t="shared" si="1229"/>
        <v/>
      </c>
      <c r="K11259" s="20" t="str">
        <f t="shared" si="1231"/>
        <v/>
      </c>
    </row>
    <row r="11260" spans="3:11" x14ac:dyDescent="0.25">
      <c r="C11260" s="7">
        <v>11249</v>
      </c>
      <c r="D11260" s="8">
        <f t="shared" si="1232"/>
        <v>46.146374831248664</v>
      </c>
      <c r="E11260" s="8">
        <f t="shared" si="1233"/>
        <v>1.8982687499999999E-3</v>
      </c>
      <c r="F11260" s="8">
        <f t="shared" si="1234"/>
        <v>46.144476562498667</v>
      </c>
      <c r="G11260" s="19">
        <f t="shared" si="1228"/>
        <v>5.1350046077318963</v>
      </c>
      <c r="H11260" s="26">
        <f t="shared" si="1230"/>
        <v>2.9211268822259962E-6</v>
      </c>
      <c r="I11260" s="27">
        <f>SUM($H$11:H11260)</f>
        <v>2.8855056269261062E-2</v>
      </c>
      <c r="J11260" s="26" t="str">
        <f t="shared" si="1229"/>
        <v/>
      </c>
      <c r="K11260" s="20" t="str">
        <f t="shared" si="1231"/>
        <v/>
      </c>
    </row>
    <row r="11261" spans="3:11" x14ac:dyDescent="0.25">
      <c r="C11261" s="7">
        <v>11250</v>
      </c>
      <c r="D11261" s="8">
        <f t="shared" si="1232"/>
        <v>46.142578124998657</v>
      </c>
      <c r="E11261" s="8">
        <f t="shared" si="1233"/>
        <v>1.8984374999999997E-3</v>
      </c>
      <c r="F11261" s="8">
        <f t="shared" si="1234"/>
        <v>46.140679687498654</v>
      </c>
      <c r="G11261" s="19">
        <f t="shared" si="1228"/>
        <v>5.1347933433168134</v>
      </c>
      <c r="H11261" s="26">
        <f t="shared" si="1230"/>
        <v>2.9212470682044561E-6</v>
      </c>
      <c r="I11261" s="27">
        <f>SUM($H$11:H11261)</f>
        <v>2.8857977516329267E-2</v>
      </c>
      <c r="J11261" s="26" t="str">
        <f t="shared" si="1229"/>
        <v/>
      </c>
      <c r="K11261" s="20" t="str">
        <f t="shared" si="1231"/>
        <v/>
      </c>
    </row>
    <row r="11262" spans="3:11" x14ac:dyDescent="0.25">
      <c r="C11262" s="7">
        <v>11251</v>
      </c>
      <c r="D11262" s="8">
        <f t="shared" si="1232"/>
        <v>46.138781081248652</v>
      </c>
      <c r="E11262" s="8">
        <f t="shared" si="1233"/>
        <v>1.8986062499999998E-3</v>
      </c>
      <c r="F11262" s="8">
        <f t="shared" si="1234"/>
        <v>46.13688247499865</v>
      </c>
      <c r="G11262" s="19">
        <f t="shared" si="1228"/>
        <v>5.1345820514289544</v>
      </c>
      <c r="H11262" s="26">
        <f t="shared" si="1230"/>
        <v>2.9213672797040022E-6</v>
      </c>
      <c r="I11262" s="27">
        <f>SUM($H$11:H11262)</f>
        <v>2.886089888360897E-2</v>
      </c>
      <c r="J11262" s="26" t="str">
        <f t="shared" si="1229"/>
        <v/>
      </c>
      <c r="K11262" s="20" t="str">
        <f t="shared" si="1231"/>
        <v/>
      </c>
    </row>
    <row r="11263" spans="3:11" x14ac:dyDescent="0.25">
      <c r="C11263" s="7">
        <v>11252</v>
      </c>
      <c r="D11263" s="8">
        <f t="shared" si="1232"/>
        <v>46.134983699998649</v>
      </c>
      <c r="E11263" s="8">
        <f t="shared" si="1233"/>
        <v>1.8987749999999997E-3</v>
      </c>
      <c r="F11263" s="8">
        <f t="shared" si="1234"/>
        <v>46.133084924998649</v>
      </c>
      <c r="G11263" s="19">
        <f t="shared" si="1228"/>
        <v>5.1343707320649274</v>
      </c>
      <c r="H11263" s="26">
        <f t="shared" si="1230"/>
        <v>2.9214875167316441E-6</v>
      </c>
      <c r="I11263" s="27">
        <f>SUM($H$11:H11263)</f>
        <v>2.8863820371125701E-2</v>
      </c>
      <c r="J11263" s="26" t="str">
        <f t="shared" si="1229"/>
        <v/>
      </c>
      <c r="K11263" s="20" t="str">
        <f t="shared" si="1231"/>
        <v/>
      </c>
    </row>
    <row r="11264" spans="3:11" x14ac:dyDescent="0.25">
      <c r="C11264" s="7">
        <v>11253</v>
      </c>
      <c r="D11264" s="8">
        <f t="shared" si="1232"/>
        <v>46.131185981248649</v>
      </c>
      <c r="E11264" s="8">
        <f t="shared" si="1233"/>
        <v>1.8989437499999998E-3</v>
      </c>
      <c r="F11264" s="8">
        <f t="shared" si="1234"/>
        <v>46.129287037498649</v>
      </c>
      <c r="G11264" s="19">
        <f t="shared" si="1228"/>
        <v>5.1341593852213405</v>
      </c>
      <c r="H11264" s="26">
        <f t="shared" si="1230"/>
        <v>2.9216077792943953E-6</v>
      </c>
      <c r="I11264" s="27">
        <f>SUM($H$11:H11264)</f>
        <v>2.8866741978904997E-2</v>
      </c>
      <c r="J11264" s="26" t="str">
        <f t="shared" si="1229"/>
        <v/>
      </c>
      <c r="K11264" s="20" t="str">
        <f t="shared" si="1231"/>
        <v/>
      </c>
    </row>
    <row r="11265" spans="3:11" x14ac:dyDescent="0.25">
      <c r="C11265" s="7">
        <v>11254</v>
      </c>
      <c r="D11265" s="8">
        <f t="shared" si="1232"/>
        <v>46.127387924998658</v>
      </c>
      <c r="E11265" s="8">
        <f t="shared" si="1233"/>
        <v>1.8991124999999998E-3</v>
      </c>
      <c r="F11265" s="8">
        <f t="shared" si="1234"/>
        <v>46.125488812498659</v>
      </c>
      <c r="G11265" s="19">
        <f t="shared" si="1228"/>
        <v>5.133948010894799</v>
      </c>
      <c r="H11265" s="26">
        <f t="shared" si="1230"/>
        <v>2.921728067399272E-6</v>
      </c>
      <c r="I11265" s="27">
        <f>SUM($H$11:H11265)</f>
        <v>2.8869663706972398E-2</v>
      </c>
      <c r="J11265" s="26" t="str">
        <f t="shared" si="1229"/>
        <v/>
      </c>
      <c r="K11265" s="20" t="str">
        <f t="shared" si="1231"/>
        <v/>
      </c>
    </row>
    <row r="11266" spans="3:11" x14ac:dyDescent="0.25">
      <c r="C11266" s="7">
        <v>11255</v>
      </c>
      <c r="D11266" s="8">
        <f t="shared" si="1232"/>
        <v>46.123589531248662</v>
      </c>
      <c r="E11266" s="8">
        <f t="shared" si="1233"/>
        <v>1.8992812499999997E-3</v>
      </c>
      <c r="F11266" s="8">
        <f t="shared" si="1234"/>
        <v>46.121690249998665</v>
      </c>
      <c r="G11266" s="19">
        <f t="shared" si="1228"/>
        <v>5.1337366090819083</v>
      </c>
      <c r="H11266" s="26">
        <f t="shared" si="1230"/>
        <v>2.9218483810532934E-6</v>
      </c>
      <c r="I11266" s="27">
        <f>SUM($H$11:H11266)</f>
        <v>2.887258555535345E-2</v>
      </c>
      <c r="J11266" s="26" t="str">
        <f t="shared" si="1229"/>
        <v/>
      </c>
      <c r="K11266" s="20" t="str">
        <f t="shared" si="1231"/>
        <v/>
      </c>
    </row>
    <row r="11267" spans="3:11" x14ac:dyDescent="0.25">
      <c r="C11267" s="7">
        <v>11256</v>
      </c>
      <c r="D11267" s="8">
        <f t="shared" si="1232"/>
        <v>46.119790799998668</v>
      </c>
      <c r="E11267" s="8">
        <f t="shared" si="1233"/>
        <v>1.8994499999999998E-3</v>
      </c>
      <c r="F11267" s="8">
        <f t="shared" si="1234"/>
        <v>46.117891349998665</v>
      </c>
      <c r="G11267" s="19">
        <f t="shared" si="1228"/>
        <v>5.133525179779272</v>
      </c>
      <c r="H11267" s="26">
        <f t="shared" si="1230"/>
        <v>2.9219687202634816E-6</v>
      </c>
      <c r="I11267" s="27">
        <f>SUM($H$11:H11267)</f>
        <v>2.8875507524073713E-2</v>
      </c>
      <c r="J11267" s="26" t="str">
        <f t="shared" si="1229"/>
        <v/>
      </c>
      <c r="K11267" s="20" t="str">
        <f t="shared" si="1231"/>
        <v/>
      </c>
    </row>
    <row r="11268" spans="3:11" x14ac:dyDescent="0.25">
      <c r="C11268" s="7">
        <v>11257</v>
      </c>
      <c r="D11268" s="8">
        <f t="shared" si="1232"/>
        <v>46.115991731248656</v>
      </c>
      <c r="E11268" s="8">
        <f t="shared" si="1233"/>
        <v>1.8996187499999999E-3</v>
      </c>
      <c r="F11268" s="8">
        <f t="shared" si="1234"/>
        <v>46.114092112498653</v>
      </c>
      <c r="G11268" s="19">
        <f t="shared" si="1228"/>
        <v>5.1333137229834938</v>
      </c>
      <c r="H11268" s="26">
        <f t="shared" si="1230"/>
        <v>2.9220890850368608E-6</v>
      </c>
      <c r="I11268" s="27">
        <f>SUM($H$11:H11268)</f>
        <v>2.887842961315875E-2</v>
      </c>
      <c r="J11268" s="26" t="str">
        <f t="shared" si="1229"/>
        <v/>
      </c>
      <c r="K11268" s="20" t="str">
        <f t="shared" si="1231"/>
        <v/>
      </c>
    </row>
    <row r="11269" spans="3:11" x14ac:dyDescent="0.25">
      <c r="C11269" s="7">
        <v>11258</v>
      </c>
      <c r="D11269" s="8">
        <f t="shared" si="1232"/>
        <v>46.112192324998645</v>
      </c>
      <c r="E11269" s="8">
        <f t="shared" si="1233"/>
        <v>1.8997874999999997E-3</v>
      </c>
      <c r="F11269" s="8">
        <f t="shared" si="1234"/>
        <v>46.110292537498644</v>
      </c>
      <c r="G11269" s="19">
        <f t="shared" si="1228"/>
        <v>5.1331022386911762</v>
      </c>
      <c r="H11269" s="26">
        <f t="shared" si="1230"/>
        <v>2.9222094753804583E-6</v>
      </c>
      <c r="I11269" s="27">
        <f>SUM($H$11:H11269)</f>
        <v>2.8881351822634131E-2</v>
      </c>
      <c r="J11269" s="26" t="str">
        <f t="shared" si="1229"/>
        <v/>
      </c>
      <c r="K11269" s="20" t="str">
        <f t="shared" si="1231"/>
        <v/>
      </c>
    </row>
    <row r="11270" spans="3:11" x14ac:dyDescent="0.25">
      <c r="C11270" s="7">
        <v>11259</v>
      </c>
      <c r="D11270" s="8">
        <f t="shared" si="1232"/>
        <v>46.108392581248637</v>
      </c>
      <c r="E11270" s="8">
        <f t="shared" si="1233"/>
        <v>1.8999562499999998E-3</v>
      </c>
      <c r="F11270" s="8">
        <f t="shared" si="1234"/>
        <v>46.106492624998637</v>
      </c>
      <c r="G11270" s="19">
        <f t="shared" si="1228"/>
        <v>5.1328907268989212</v>
      </c>
      <c r="H11270" s="26">
        <f t="shared" si="1230"/>
        <v>2.9223298913013045E-6</v>
      </c>
      <c r="I11270" s="27">
        <f>SUM($H$11:H11270)</f>
        <v>2.8884274152525431E-2</v>
      </c>
      <c r="J11270" s="26" t="str">
        <f t="shared" si="1229"/>
        <v/>
      </c>
      <c r="K11270" s="20" t="str">
        <f t="shared" si="1231"/>
        <v/>
      </c>
    </row>
    <row r="11271" spans="3:11" x14ac:dyDescent="0.25">
      <c r="C11271" s="7">
        <v>11260</v>
      </c>
      <c r="D11271" s="8">
        <f t="shared" si="1232"/>
        <v>46.104592499998638</v>
      </c>
      <c r="E11271" s="8">
        <f t="shared" si="1233"/>
        <v>1.9001249999999997E-3</v>
      </c>
      <c r="F11271" s="8">
        <f t="shared" si="1234"/>
        <v>46.102692374998639</v>
      </c>
      <c r="G11271" s="19">
        <f t="shared" si="1228"/>
        <v>5.1326791876033289</v>
      </c>
      <c r="H11271" s="26">
        <f t="shared" si="1230"/>
        <v>2.9224503328064328E-6</v>
      </c>
      <c r="I11271" s="27">
        <f>SUM($H$11:H11271)</f>
        <v>2.8887196602858236E-2</v>
      </c>
      <c r="J11271" s="26" t="str">
        <f t="shared" si="1229"/>
        <v/>
      </c>
      <c r="K11271" s="20" t="str">
        <f t="shared" si="1231"/>
        <v/>
      </c>
    </row>
    <row r="11272" spans="3:11" x14ac:dyDescent="0.25">
      <c r="C11272" s="7">
        <v>11261</v>
      </c>
      <c r="D11272" s="8">
        <f t="shared" si="1232"/>
        <v>46.100792081248649</v>
      </c>
      <c r="E11272" s="8">
        <f t="shared" si="1233"/>
        <v>1.9002937499999998E-3</v>
      </c>
      <c r="F11272" s="8">
        <f t="shared" si="1234"/>
        <v>46.098891787498651</v>
      </c>
      <c r="G11272" s="19">
        <f t="shared" si="1228"/>
        <v>5.1324676208009983</v>
      </c>
      <c r="H11272" s="26">
        <f t="shared" si="1230"/>
        <v>2.9225707999028789E-6</v>
      </c>
      <c r="I11272" s="27">
        <f>SUM($H$11:H11272)</f>
        <v>2.8890119173658139E-2</v>
      </c>
      <c r="J11272" s="26" t="str">
        <f t="shared" si="1229"/>
        <v/>
      </c>
      <c r="K11272" s="20" t="str">
        <f t="shared" si="1231"/>
        <v/>
      </c>
    </row>
    <row r="11273" spans="3:11" x14ac:dyDescent="0.25">
      <c r="C11273" s="7">
        <v>11262</v>
      </c>
      <c r="D11273" s="8">
        <f t="shared" si="1232"/>
        <v>46.096991324998662</v>
      </c>
      <c r="E11273" s="8">
        <f t="shared" si="1233"/>
        <v>1.9004624999999999E-3</v>
      </c>
      <c r="F11273" s="8">
        <f t="shared" si="1234"/>
        <v>46.095090862498665</v>
      </c>
      <c r="G11273" s="19">
        <f t="shared" si="1228"/>
        <v>5.1322560264885277</v>
      </c>
      <c r="H11273" s="26">
        <f t="shared" si="1230"/>
        <v>2.9226912925976819E-6</v>
      </c>
      <c r="I11273" s="27">
        <f>SUM($H$11:H11273)</f>
        <v>2.8893041864950737E-2</v>
      </c>
      <c r="J11273" s="26" t="str">
        <f t="shared" si="1229"/>
        <v/>
      </c>
      <c r="K11273" s="20" t="str">
        <f t="shared" si="1231"/>
        <v/>
      </c>
    </row>
    <row r="11274" spans="3:11" x14ac:dyDescent="0.25">
      <c r="C11274" s="7">
        <v>11263</v>
      </c>
      <c r="D11274" s="8">
        <f t="shared" si="1232"/>
        <v>46.09319023124867</v>
      </c>
      <c r="E11274" s="8">
        <f t="shared" si="1233"/>
        <v>1.9006312499999997E-3</v>
      </c>
      <c r="F11274" s="8">
        <f t="shared" si="1234"/>
        <v>46.091289599998667</v>
      </c>
      <c r="G11274" s="19">
        <f t="shared" si="1228"/>
        <v>5.1320444046625138</v>
      </c>
      <c r="H11274" s="26">
        <f t="shared" si="1230"/>
        <v>2.9228118108978846E-6</v>
      </c>
      <c r="I11274" s="27">
        <f>SUM($H$11:H11274)</f>
        <v>2.8895964676761636E-2</v>
      </c>
      <c r="J11274" s="26" t="str">
        <f t="shared" si="1229"/>
        <v/>
      </c>
      <c r="K11274" s="20" t="str">
        <f t="shared" si="1231"/>
        <v/>
      </c>
    </row>
    <row r="11275" spans="3:11" x14ac:dyDescent="0.25">
      <c r="C11275" s="7">
        <v>11264</v>
      </c>
      <c r="D11275" s="8">
        <f t="shared" si="1232"/>
        <v>46.089388799998673</v>
      </c>
      <c r="E11275" s="8">
        <f t="shared" si="1233"/>
        <v>1.9007999999999998E-3</v>
      </c>
      <c r="F11275" s="8">
        <f t="shared" si="1234"/>
        <v>46.087487999998672</v>
      </c>
      <c r="G11275" s="19">
        <f t="shared" ref="G11275:G11338" si="1235">SQRT(2*F11275/$D$3)</f>
        <v>5.131832755319552</v>
      </c>
      <c r="H11275" s="26">
        <f t="shared" si="1230"/>
        <v>2.922932354810532E-6</v>
      </c>
      <c r="I11275" s="27">
        <f>SUM($H$11:H11275)</f>
        <v>2.8898887609116446E-2</v>
      </c>
      <c r="J11275" s="26" t="str">
        <f t="shared" ref="J11275:J11338" si="1236">IF($I$7&gt;=I11275,G11275,"")</f>
        <v/>
      </c>
      <c r="K11275" s="20" t="str">
        <f t="shared" si="1231"/>
        <v/>
      </c>
    </row>
    <row r="11276" spans="3:11" x14ac:dyDescent="0.25">
      <c r="C11276" s="7">
        <v>11265</v>
      </c>
      <c r="D11276" s="8">
        <f t="shared" si="1232"/>
        <v>46.085587031248664</v>
      </c>
      <c r="E11276" s="8">
        <f t="shared" si="1233"/>
        <v>1.9009687499999997E-3</v>
      </c>
      <c r="F11276" s="8">
        <f t="shared" si="1234"/>
        <v>46.083686062498664</v>
      </c>
      <c r="G11276" s="19">
        <f t="shared" si="1235"/>
        <v>5.1316210784562397</v>
      </c>
      <c r="H11276" s="26">
        <f t="shared" ref="H11276:H11339" si="1237">$D$7/G11276</f>
        <v>2.9230529243426701E-6</v>
      </c>
      <c r="I11276" s="27">
        <f>SUM($H$11:H11276)</f>
        <v>2.890181066204079E-2</v>
      </c>
      <c r="J11276" s="26" t="str">
        <f t="shared" si="1236"/>
        <v/>
      </c>
      <c r="K11276" s="20" t="str">
        <f t="shared" ref="K11276:K11339" si="1238">IF(J11276="","",I11276)</f>
        <v/>
      </c>
    </row>
    <row r="11277" spans="3:11" x14ac:dyDescent="0.25">
      <c r="C11277" s="7">
        <v>11266</v>
      </c>
      <c r="D11277" s="8">
        <f t="shared" ref="D11277:D11340" si="1239">$D$3*G11276^2/2-E11277</f>
        <v>46.081784924998665</v>
      </c>
      <c r="E11277" s="8">
        <f t="shared" ref="E11277:E11340" si="1240">C11277*$D$4*$D$7^2/2</f>
        <v>1.9011374999999997E-3</v>
      </c>
      <c r="F11277" s="8">
        <f t="shared" si="1234"/>
        <v>46.079883787498666</v>
      </c>
      <c r="G11277" s="19">
        <f t="shared" si="1235"/>
        <v>5.13140937406917</v>
      </c>
      <c r="H11277" s="26">
        <f t="shared" si="1237"/>
        <v>2.9231735195013508E-6</v>
      </c>
      <c r="I11277" s="27">
        <f>SUM($H$11:H11277)</f>
        <v>2.8904733835560293E-2</v>
      </c>
      <c r="J11277" s="26" t="str">
        <f t="shared" si="1236"/>
        <v/>
      </c>
      <c r="K11277" s="20" t="str">
        <f t="shared" si="1238"/>
        <v/>
      </c>
    </row>
    <row r="11278" spans="3:11" x14ac:dyDescent="0.25">
      <c r="C11278" s="7">
        <v>11267</v>
      </c>
      <c r="D11278" s="8">
        <f t="shared" si="1239"/>
        <v>46.077982481248668</v>
      </c>
      <c r="E11278" s="8">
        <f t="shared" si="1240"/>
        <v>1.9013062499999998E-3</v>
      </c>
      <c r="F11278" s="8">
        <f t="shared" si="1234"/>
        <v>46.07608117499867</v>
      </c>
      <c r="G11278" s="19">
        <f t="shared" si="1235"/>
        <v>5.1311976421549366</v>
      </c>
      <c r="H11278" s="26">
        <f t="shared" si="1237"/>
        <v>2.9232941402936265E-6</v>
      </c>
      <c r="I11278" s="27">
        <f>SUM($H$11:H11278)</f>
        <v>2.8907657129700587E-2</v>
      </c>
      <c r="J11278" s="26" t="str">
        <f t="shared" si="1236"/>
        <v/>
      </c>
      <c r="K11278" s="20" t="str">
        <f t="shared" si="1238"/>
        <v/>
      </c>
    </row>
    <row r="11279" spans="3:11" x14ac:dyDescent="0.25">
      <c r="C11279" s="7">
        <v>11268</v>
      </c>
      <c r="D11279" s="8">
        <f t="shared" si="1239"/>
        <v>46.074179699998666</v>
      </c>
      <c r="E11279" s="8">
        <f t="shared" si="1240"/>
        <v>1.9014749999999997E-3</v>
      </c>
      <c r="F11279" s="8">
        <f t="shared" si="1234"/>
        <v>46.072278224998669</v>
      </c>
      <c r="G11279" s="19">
        <f t="shared" si="1235"/>
        <v>5.1309858827101316</v>
      </c>
      <c r="H11279" s="26">
        <f t="shared" si="1237"/>
        <v>2.9234147867265538E-6</v>
      </c>
      <c r="I11279" s="27">
        <f>SUM($H$11:H11279)</f>
        <v>2.8910580544487315E-2</v>
      </c>
      <c r="J11279" s="26" t="str">
        <f t="shared" si="1236"/>
        <v/>
      </c>
      <c r="K11279" s="20" t="str">
        <f t="shared" si="1238"/>
        <v/>
      </c>
    </row>
    <row r="11280" spans="3:11" x14ac:dyDescent="0.25">
      <c r="C11280" s="7">
        <v>11269</v>
      </c>
      <c r="D11280" s="8">
        <f t="shared" si="1239"/>
        <v>46.070376581248667</v>
      </c>
      <c r="E11280" s="8">
        <f t="shared" si="1240"/>
        <v>1.9016437499999998E-3</v>
      </c>
      <c r="F11280" s="8">
        <f t="shared" si="1234"/>
        <v>46.068474937498664</v>
      </c>
      <c r="G11280" s="19">
        <f t="shared" si="1235"/>
        <v>5.1307740957313452</v>
      </c>
      <c r="H11280" s="26">
        <f t="shared" si="1237"/>
        <v>2.9235354588071929E-6</v>
      </c>
      <c r="I11280" s="27">
        <f>SUM($H$11:H11280)</f>
        <v>2.8913504079946122E-2</v>
      </c>
      <c r="J11280" s="26" t="str">
        <f t="shared" si="1236"/>
        <v/>
      </c>
      <c r="K11280" s="20" t="str">
        <f t="shared" si="1238"/>
        <v/>
      </c>
    </row>
    <row r="11281" spans="3:11" x14ac:dyDescent="0.25">
      <c r="C11281" s="7">
        <v>11270</v>
      </c>
      <c r="D11281" s="8">
        <f t="shared" si="1239"/>
        <v>46.066573124998655</v>
      </c>
      <c r="E11281" s="8">
        <f t="shared" si="1240"/>
        <v>1.9018124999999999E-3</v>
      </c>
      <c r="F11281" s="8">
        <f t="shared" si="1234"/>
        <v>46.064671312498653</v>
      </c>
      <c r="G11281" s="19">
        <f t="shared" si="1235"/>
        <v>5.1305622812151697</v>
      </c>
      <c r="H11281" s="26">
        <f t="shared" si="1237"/>
        <v>2.9236561565426041E-6</v>
      </c>
      <c r="I11281" s="27">
        <f>SUM($H$11:H11281)</f>
        <v>2.8916427736102666E-2</v>
      </c>
      <c r="J11281" s="26" t="str">
        <f t="shared" si="1236"/>
        <v/>
      </c>
      <c r="K11281" s="20" t="str">
        <f t="shared" si="1238"/>
        <v/>
      </c>
    </row>
    <row r="11282" spans="3:11" x14ac:dyDescent="0.25">
      <c r="C11282" s="7">
        <v>11271</v>
      </c>
      <c r="D11282" s="8">
        <f t="shared" si="1239"/>
        <v>46.06276933124866</v>
      </c>
      <c r="E11282" s="8">
        <f t="shared" si="1240"/>
        <v>1.9019812499999997E-3</v>
      </c>
      <c r="F11282" s="8">
        <f t="shared" si="1234"/>
        <v>46.060867349998659</v>
      </c>
      <c r="G11282" s="19">
        <f t="shared" si="1235"/>
        <v>5.1303504391581924</v>
      </c>
      <c r="H11282" s="26">
        <f t="shared" si="1237"/>
        <v>2.9237768799398537E-6</v>
      </c>
      <c r="I11282" s="27">
        <f>SUM($H$11:H11282)</f>
        <v>2.8919351512982607E-2</v>
      </c>
      <c r="J11282" s="26" t="str">
        <f t="shared" si="1236"/>
        <v/>
      </c>
      <c r="K11282" s="20" t="str">
        <f t="shared" si="1238"/>
        <v/>
      </c>
    </row>
    <row r="11283" spans="3:11" x14ac:dyDescent="0.25">
      <c r="C11283" s="7">
        <v>11272</v>
      </c>
      <c r="D11283" s="8">
        <f t="shared" si="1239"/>
        <v>46.058965199998653</v>
      </c>
      <c r="E11283" s="8">
        <f t="shared" si="1240"/>
        <v>1.9021499999999998E-3</v>
      </c>
      <c r="F11283" s="8">
        <f t="shared" si="1234"/>
        <v>46.057063049998654</v>
      </c>
      <c r="G11283" s="19">
        <f t="shared" si="1235"/>
        <v>5.130138569557003</v>
      </c>
      <c r="H11283" s="26">
        <f t="shared" si="1237"/>
        <v>2.9238976290060087E-6</v>
      </c>
      <c r="I11283" s="27">
        <f>SUM($H$11:H11283)</f>
        <v>2.8922275410611611E-2</v>
      </c>
      <c r="J11283" s="26" t="str">
        <f t="shared" si="1236"/>
        <v/>
      </c>
      <c r="K11283" s="20" t="str">
        <f t="shared" si="1238"/>
        <v/>
      </c>
    </row>
    <row r="11284" spans="3:11" x14ac:dyDescent="0.25">
      <c r="C11284" s="7">
        <v>11273</v>
      </c>
      <c r="D11284" s="8">
        <f t="shared" si="1239"/>
        <v>46.055160731248655</v>
      </c>
      <c r="E11284" s="8">
        <f t="shared" si="1240"/>
        <v>1.9023187499999997E-3</v>
      </c>
      <c r="F11284" s="8">
        <f t="shared" si="1234"/>
        <v>46.053258412498657</v>
      </c>
      <c r="G11284" s="19">
        <f t="shared" si="1235"/>
        <v>5.129926672408188</v>
      </c>
      <c r="H11284" s="26">
        <f t="shared" si="1237"/>
        <v>2.9240184037481404E-6</v>
      </c>
      <c r="I11284" s="27">
        <f>SUM($H$11:H11284)</f>
        <v>2.892519942901536E-2</v>
      </c>
      <c r="J11284" s="26" t="str">
        <f t="shared" si="1236"/>
        <v/>
      </c>
      <c r="K11284" s="20" t="str">
        <f t="shared" si="1238"/>
        <v/>
      </c>
    </row>
    <row r="11285" spans="3:11" x14ac:dyDescent="0.25">
      <c r="C11285" s="7">
        <v>11274</v>
      </c>
      <c r="D11285" s="8">
        <f t="shared" si="1239"/>
        <v>46.051355924998653</v>
      </c>
      <c r="E11285" s="8">
        <f t="shared" si="1240"/>
        <v>1.9024874999999998E-3</v>
      </c>
      <c r="F11285" s="8">
        <f t="shared" si="1234"/>
        <v>46.049453437498656</v>
      </c>
      <c r="G11285" s="19">
        <f t="shared" si="1235"/>
        <v>5.1297147477083342</v>
      </c>
      <c r="H11285" s="26">
        <f t="shared" si="1237"/>
        <v>2.9241392041733216E-6</v>
      </c>
      <c r="I11285" s="27">
        <f>SUM($H$11:H11285)</f>
        <v>2.8928123568219534E-2</v>
      </c>
      <c r="J11285" s="26" t="str">
        <f t="shared" si="1236"/>
        <v/>
      </c>
      <c r="K11285" s="20" t="str">
        <f t="shared" si="1238"/>
        <v/>
      </c>
    </row>
    <row r="11286" spans="3:11" x14ac:dyDescent="0.25">
      <c r="C11286" s="7">
        <v>11275</v>
      </c>
      <c r="D11286" s="8">
        <f t="shared" si="1239"/>
        <v>46.04755078124866</v>
      </c>
      <c r="E11286" s="8">
        <f t="shared" si="1240"/>
        <v>1.9026562499999998E-3</v>
      </c>
      <c r="F11286" s="8">
        <f t="shared" si="1234"/>
        <v>46.045648124998657</v>
      </c>
      <c r="G11286" s="19">
        <f t="shared" si="1235"/>
        <v>5.1295027954540249</v>
      </c>
      <c r="H11286" s="26">
        <f t="shared" si="1237"/>
        <v>2.92426003028863E-6</v>
      </c>
      <c r="I11286" s="27">
        <f>SUM($H$11:H11286)</f>
        <v>2.8931047828249824E-2</v>
      </c>
      <c r="J11286" s="26" t="str">
        <f t="shared" si="1236"/>
        <v/>
      </c>
      <c r="K11286" s="20" t="str">
        <f t="shared" si="1238"/>
        <v/>
      </c>
    </row>
    <row r="11287" spans="3:11" x14ac:dyDescent="0.25">
      <c r="C11287" s="7">
        <v>11276</v>
      </c>
      <c r="D11287" s="8">
        <f t="shared" si="1239"/>
        <v>46.043745299998648</v>
      </c>
      <c r="E11287" s="8">
        <f t="shared" si="1240"/>
        <v>1.9028249999999997E-3</v>
      </c>
      <c r="F11287" s="8">
        <f t="shared" si="1234"/>
        <v>46.041842474998646</v>
      </c>
      <c r="G11287" s="19">
        <f t="shared" si="1235"/>
        <v>5.1292908156418466</v>
      </c>
      <c r="H11287" s="26">
        <f t="shared" si="1237"/>
        <v>2.9243808821011436E-6</v>
      </c>
      <c r="I11287" s="27">
        <f>SUM($H$11:H11287)</f>
        <v>2.8933972209131926E-2</v>
      </c>
      <c r="J11287" s="26" t="str">
        <f t="shared" si="1236"/>
        <v/>
      </c>
      <c r="K11287" s="20" t="str">
        <f t="shared" si="1238"/>
        <v/>
      </c>
    </row>
    <row r="11288" spans="3:11" x14ac:dyDescent="0.25">
      <c r="C11288" s="7">
        <v>11277</v>
      </c>
      <c r="D11288" s="8">
        <f t="shared" si="1239"/>
        <v>46.039939481248652</v>
      </c>
      <c r="E11288" s="8">
        <f t="shared" si="1240"/>
        <v>1.9029937499999998E-3</v>
      </c>
      <c r="F11288" s="8">
        <f t="shared" si="1234"/>
        <v>46.038036487498651</v>
      </c>
      <c r="G11288" s="19">
        <f t="shared" si="1235"/>
        <v>5.1290788082683818</v>
      </c>
      <c r="H11288" s="26">
        <f t="shared" si="1237"/>
        <v>2.9245017596179459E-6</v>
      </c>
      <c r="I11288" s="27">
        <f>SUM($H$11:H11288)</f>
        <v>2.8936896710891544E-2</v>
      </c>
      <c r="J11288" s="26" t="str">
        <f t="shared" si="1236"/>
        <v/>
      </c>
      <c r="K11288" s="20" t="str">
        <f t="shared" si="1238"/>
        <v/>
      </c>
    </row>
    <row r="11289" spans="3:11" x14ac:dyDescent="0.25">
      <c r="C11289" s="7">
        <v>11278</v>
      </c>
      <c r="D11289" s="8">
        <f t="shared" si="1239"/>
        <v>46.036133324998659</v>
      </c>
      <c r="E11289" s="8">
        <f t="shared" si="1240"/>
        <v>1.9031624999999999E-3</v>
      </c>
      <c r="F11289" s="8">
        <f t="shared" si="1234"/>
        <v>46.034230162498659</v>
      </c>
      <c r="G11289" s="19">
        <f t="shared" si="1235"/>
        <v>5.1288667733302118</v>
      </c>
      <c r="H11289" s="26">
        <f t="shared" si="1237"/>
        <v>2.9246226628461213E-6</v>
      </c>
      <c r="I11289" s="27">
        <f>SUM($H$11:H11289)</f>
        <v>2.893982133355439E-2</v>
      </c>
      <c r="J11289" s="26" t="str">
        <f t="shared" si="1236"/>
        <v/>
      </c>
      <c r="K11289" s="20" t="str">
        <f t="shared" si="1238"/>
        <v/>
      </c>
    </row>
    <row r="11290" spans="3:11" x14ac:dyDescent="0.25">
      <c r="C11290" s="7">
        <v>11279</v>
      </c>
      <c r="D11290" s="8">
        <f t="shared" si="1239"/>
        <v>46.032326831248653</v>
      </c>
      <c r="E11290" s="8">
        <f t="shared" si="1240"/>
        <v>1.9033312499999997E-3</v>
      </c>
      <c r="F11290" s="8">
        <f t="shared" si="1234"/>
        <v>46.030423499998655</v>
      </c>
      <c r="G11290" s="19">
        <f t="shared" si="1235"/>
        <v>5.1286547108239189</v>
      </c>
      <c r="H11290" s="26">
        <f t="shared" si="1237"/>
        <v>2.9247435917927584E-6</v>
      </c>
      <c r="I11290" s="27">
        <f>SUM($H$11:H11290)</f>
        <v>2.8942746077146184E-2</v>
      </c>
      <c r="J11290" s="26" t="str">
        <f t="shared" si="1236"/>
        <v/>
      </c>
      <c r="K11290" s="20" t="str">
        <f t="shared" si="1238"/>
        <v/>
      </c>
    </row>
    <row r="11291" spans="3:11" x14ac:dyDescent="0.25">
      <c r="C11291" s="7">
        <v>11280</v>
      </c>
      <c r="D11291" s="8">
        <f t="shared" si="1239"/>
        <v>46.028519999998657</v>
      </c>
      <c r="E11291" s="8">
        <f t="shared" si="1240"/>
        <v>1.9034999999999998E-3</v>
      </c>
      <c r="F11291" s="8">
        <f t="shared" si="1234"/>
        <v>46.02661649999866</v>
      </c>
      <c r="G11291" s="19">
        <f t="shared" si="1235"/>
        <v>5.1284426207460827</v>
      </c>
      <c r="H11291" s="26">
        <f t="shared" si="1237"/>
        <v>2.9248645464649475E-6</v>
      </c>
      <c r="I11291" s="27">
        <f>SUM($H$11:H11291)</f>
        <v>2.8945670941692647E-2</v>
      </c>
      <c r="J11291" s="26" t="str">
        <f t="shared" si="1236"/>
        <v/>
      </c>
      <c r="K11291" s="20" t="str">
        <f t="shared" si="1238"/>
        <v/>
      </c>
    </row>
    <row r="11292" spans="3:11" x14ac:dyDescent="0.25">
      <c r="C11292" s="7">
        <v>11281</v>
      </c>
      <c r="D11292" s="8">
        <f t="shared" si="1239"/>
        <v>46.024712831248657</v>
      </c>
      <c r="E11292" s="8">
        <f t="shared" si="1240"/>
        <v>1.9036687499999997E-3</v>
      </c>
      <c r="F11292" s="8">
        <f t="shared" si="1234"/>
        <v>46.022809162498653</v>
      </c>
      <c r="G11292" s="19">
        <f t="shared" si="1235"/>
        <v>5.128230503093282</v>
      </c>
      <c r="H11292" s="26">
        <f t="shared" si="1237"/>
        <v>2.9249855268697836E-6</v>
      </c>
      <c r="I11292" s="27">
        <f>SUM($H$11:H11292)</f>
        <v>2.8948595927219517E-2</v>
      </c>
      <c r="J11292" s="26" t="str">
        <f t="shared" si="1236"/>
        <v/>
      </c>
      <c r="K11292" s="20" t="str">
        <f t="shared" si="1238"/>
        <v/>
      </c>
    </row>
    <row r="11293" spans="3:11" x14ac:dyDescent="0.25">
      <c r="C11293" s="7">
        <v>11282</v>
      </c>
      <c r="D11293" s="8">
        <f t="shared" si="1239"/>
        <v>46.020905324998651</v>
      </c>
      <c r="E11293" s="8">
        <f t="shared" si="1240"/>
        <v>1.9038374999999998E-3</v>
      </c>
      <c r="F11293" s="8">
        <f t="shared" si="1234"/>
        <v>46.019001487498649</v>
      </c>
      <c r="G11293" s="19">
        <f t="shared" si="1235"/>
        <v>5.1280183578620946</v>
      </c>
      <c r="H11293" s="26">
        <f t="shared" si="1237"/>
        <v>2.9251065330143632E-6</v>
      </c>
      <c r="I11293" s="27">
        <f>SUM($H$11:H11293)</f>
        <v>2.8951521033752533E-2</v>
      </c>
      <c r="J11293" s="26" t="str">
        <f t="shared" si="1236"/>
        <v/>
      </c>
      <c r="K11293" s="20" t="str">
        <f t="shared" si="1238"/>
        <v/>
      </c>
    </row>
    <row r="11294" spans="3:11" x14ac:dyDescent="0.25">
      <c r="C11294" s="7">
        <v>11283</v>
      </c>
      <c r="D11294" s="8">
        <f t="shared" si="1239"/>
        <v>46.017097481248641</v>
      </c>
      <c r="E11294" s="8">
        <f t="shared" si="1240"/>
        <v>1.9040062499999998E-3</v>
      </c>
      <c r="F11294" s="8">
        <f t="shared" si="1234"/>
        <v>46.01519347499864</v>
      </c>
      <c r="G11294" s="19">
        <f t="shared" si="1235"/>
        <v>5.1278061850490992</v>
      </c>
      <c r="H11294" s="26">
        <f t="shared" si="1237"/>
        <v>2.9252275649057848E-6</v>
      </c>
      <c r="I11294" s="27">
        <f>SUM($H$11:H11294)</f>
        <v>2.8954446261317438E-2</v>
      </c>
      <c r="J11294" s="26" t="str">
        <f t="shared" si="1236"/>
        <v/>
      </c>
      <c r="K11294" s="20" t="str">
        <f t="shared" si="1238"/>
        <v/>
      </c>
    </row>
    <row r="11295" spans="3:11" x14ac:dyDescent="0.25">
      <c r="C11295" s="7">
        <v>11284</v>
      </c>
      <c r="D11295" s="8">
        <f t="shared" si="1239"/>
        <v>46.013289299998647</v>
      </c>
      <c r="E11295" s="8">
        <f t="shared" si="1240"/>
        <v>1.9041749999999997E-3</v>
      </c>
      <c r="F11295" s="8">
        <f t="shared" si="1234"/>
        <v>46.011385124998647</v>
      </c>
      <c r="G11295" s="19">
        <f t="shared" si="1235"/>
        <v>5.1275939846508711</v>
      </c>
      <c r="H11295" s="26">
        <f t="shared" si="1237"/>
        <v>2.9253486225511518E-6</v>
      </c>
      <c r="I11295" s="27">
        <f>SUM($H$11:H11295)</f>
        <v>2.895737160993999E-2</v>
      </c>
      <c r="J11295" s="26" t="str">
        <f t="shared" si="1236"/>
        <v/>
      </c>
      <c r="K11295" s="20" t="str">
        <f t="shared" si="1238"/>
        <v/>
      </c>
    </row>
    <row r="11296" spans="3:11" x14ac:dyDescent="0.25">
      <c r="C11296" s="7">
        <v>11285</v>
      </c>
      <c r="D11296" s="8">
        <f t="shared" si="1239"/>
        <v>46.009480781248648</v>
      </c>
      <c r="E11296" s="8">
        <f t="shared" si="1240"/>
        <v>1.9043437499999998E-3</v>
      </c>
      <c r="F11296" s="8">
        <f t="shared" si="1234"/>
        <v>46.007576437498649</v>
      </c>
      <c r="G11296" s="19">
        <f t="shared" si="1235"/>
        <v>5.1273817566639854</v>
      </c>
      <c r="H11296" s="26">
        <f t="shared" si="1237"/>
        <v>2.9254697059575702E-6</v>
      </c>
      <c r="I11296" s="27">
        <f>SUM($H$11:H11296)</f>
        <v>2.8960297079645949E-2</v>
      </c>
      <c r="J11296" s="26" t="str">
        <f t="shared" si="1236"/>
        <v/>
      </c>
      <c r="K11296" s="20" t="str">
        <f t="shared" si="1238"/>
        <v/>
      </c>
    </row>
    <row r="11297" spans="3:11" x14ac:dyDescent="0.25">
      <c r="C11297" s="7">
        <v>11286</v>
      </c>
      <c r="D11297" s="8">
        <f t="shared" si="1239"/>
        <v>46.005671924998651</v>
      </c>
      <c r="E11297" s="8">
        <f t="shared" si="1240"/>
        <v>1.9045124999999999E-3</v>
      </c>
      <c r="F11297" s="8">
        <f t="shared" si="1234"/>
        <v>46.003767412498654</v>
      </c>
      <c r="G11297" s="19">
        <f t="shared" si="1235"/>
        <v>5.1271695010850165</v>
      </c>
      <c r="H11297" s="26">
        <f t="shared" si="1237"/>
        <v>2.9255908151321475E-6</v>
      </c>
      <c r="I11297" s="27">
        <f>SUM($H$11:H11297)</f>
        <v>2.8963222670461083E-2</v>
      </c>
      <c r="J11297" s="26" t="str">
        <f t="shared" si="1236"/>
        <v/>
      </c>
      <c r="K11297" s="20" t="str">
        <f t="shared" si="1238"/>
        <v/>
      </c>
    </row>
    <row r="11298" spans="3:11" x14ac:dyDescent="0.25">
      <c r="C11298" s="7">
        <v>11287</v>
      </c>
      <c r="D11298" s="8">
        <f t="shared" si="1239"/>
        <v>46.001862731248664</v>
      </c>
      <c r="E11298" s="8">
        <f t="shared" si="1240"/>
        <v>1.9046812499999997E-3</v>
      </c>
      <c r="F11298" s="8">
        <f t="shared" si="1234"/>
        <v>45.999958049998668</v>
      </c>
      <c r="G11298" s="19">
        <f t="shared" si="1235"/>
        <v>5.1269572179105367</v>
      </c>
      <c r="H11298" s="26">
        <f t="shared" si="1237"/>
        <v>2.9257119500819955E-6</v>
      </c>
      <c r="I11298" s="27">
        <f>SUM($H$11:H11298)</f>
        <v>2.8966148382411166E-2</v>
      </c>
      <c r="J11298" s="26" t="str">
        <f t="shared" si="1236"/>
        <v/>
      </c>
      <c r="K11298" s="20" t="str">
        <f t="shared" si="1238"/>
        <v/>
      </c>
    </row>
    <row r="11299" spans="3:11" x14ac:dyDescent="0.25">
      <c r="C11299" s="7">
        <v>11288</v>
      </c>
      <c r="D11299" s="8">
        <f t="shared" si="1239"/>
        <v>45.998053199998658</v>
      </c>
      <c r="E11299" s="8">
        <f t="shared" si="1240"/>
        <v>1.9048499999999998E-3</v>
      </c>
      <c r="F11299" s="8">
        <f t="shared" si="1234"/>
        <v>45.996148349998656</v>
      </c>
      <c r="G11299" s="19">
        <f t="shared" si="1235"/>
        <v>5.1267449071371178</v>
      </c>
      <c r="H11299" s="26">
        <f t="shared" si="1237"/>
        <v>2.9258331108142291E-6</v>
      </c>
      <c r="I11299" s="27">
        <f>SUM($H$11:H11299)</f>
        <v>2.896907421552198E-2</v>
      </c>
      <c r="J11299" s="26" t="str">
        <f t="shared" si="1236"/>
        <v/>
      </c>
      <c r="K11299" s="20" t="str">
        <f t="shared" si="1238"/>
        <v/>
      </c>
    </row>
    <row r="11300" spans="3:11" x14ac:dyDescent="0.25">
      <c r="C11300" s="7">
        <v>11289</v>
      </c>
      <c r="D11300" s="8">
        <f t="shared" si="1239"/>
        <v>45.994243331248654</v>
      </c>
      <c r="E11300" s="8">
        <f t="shared" si="1240"/>
        <v>1.9050187499999997E-3</v>
      </c>
      <c r="F11300" s="8">
        <f t="shared" si="1234"/>
        <v>45.992338312498653</v>
      </c>
      <c r="G11300" s="19">
        <f t="shared" si="1235"/>
        <v>5.1265325687613315</v>
      </c>
      <c r="H11300" s="26">
        <f t="shared" si="1237"/>
        <v>2.9259542973359643E-6</v>
      </c>
      <c r="I11300" s="27">
        <f>SUM($H$11:H11300)</f>
        <v>2.8972000169819316E-2</v>
      </c>
      <c r="J11300" s="26" t="str">
        <f t="shared" si="1236"/>
        <v/>
      </c>
      <c r="K11300" s="20" t="str">
        <f t="shared" si="1238"/>
        <v/>
      </c>
    </row>
    <row r="11301" spans="3:11" x14ac:dyDescent="0.25">
      <c r="C11301" s="7">
        <v>11290</v>
      </c>
      <c r="D11301" s="8">
        <f t="shared" si="1239"/>
        <v>45.990433124998646</v>
      </c>
      <c r="E11301" s="8">
        <f t="shared" si="1240"/>
        <v>1.9051874999999998E-3</v>
      </c>
      <c r="F11301" s="8">
        <f t="shared" si="1234"/>
        <v>45.988527937498645</v>
      </c>
      <c r="G11301" s="19">
        <f t="shared" si="1235"/>
        <v>5.1263202027797483</v>
      </c>
      <c r="H11301" s="26">
        <f t="shared" si="1237"/>
        <v>2.9260755096543217E-6</v>
      </c>
      <c r="I11301" s="27">
        <f>SUM($H$11:H11301)</f>
        <v>2.897492624532897E-2</v>
      </c>
      <c r="J11301" s="26" t="str">
        <f t="shared" si="1236"/>
        <v/>
      </c>
      <c r="K11301" s="20" t="str">
        <f t="shared" si="1238"/>
        <v/>
      </c>
    </row>
    <row r="11302" spans="3:11" x14ac:dyDescent="0.25">
      <c r="C11302" s="7">
        <v>11291</v>
      </c>
      <c r="D11302" s="8">
        <f t="shared" si="1239"/>
        <v>45.986622581248646</v>
      </c>
      <c r="E11302" s="8">
        <f t="shared" si="1240"/>
        <v>1.9053562499999998E-3</v>
      </c>
      <c r="F11302" s="8">
        <f t="shared" si="1234"/>
        <v>45.984717224998647</v>
      </c>
      <c r="G11302" s="19">
        <f t="shared" si="1235"/>
        <v>5.1261078091889365</v>
      </c>
      <c r="H11302" s="26">
        <f t="shared" si="1237"/>
        <v>2.9261967477764245E-6</v>
      </c>
      <c r="I11302" s="27">
        <f>SUM($H$11:H11302)</f>
        <v>2.8977852442076749E-2</v>
      </c>
      <c r="J11302" s="26" t="str">
        <f t="shared" si="1236"/>
        <v/>
      </c>
      <c r="K11302" s="20" t="str">
        <f t="shared" si="1238"/>
        <v/>
      </c>
    </row>
    <row r="11303" spans="3:11" x14ac:dyDescent="0.25">
      <c r="C11303" s="7">
        <v>11292</v>
      </c>
      <c r="D11303" s="8">
        <f t="shared" si="1239"/>
        <v>45.982811699998649</v>
      </c>
      <c r="E11303" s="8">
        <f t="shared" si="1240"/>
        <v>1.9055249999999997E-3</v>
      </c>
      <c r="F11303" s="8">
        <f t="shared" si="1234"/>
        <v>45.980906174998651</v>
      </c>
      <c r="G11303" s="19">
        <f t="shared" si="1235"/>
        <v>5.125895387985465</v>
      </c>
      <c r="H11303" s="26">
        <f t="shared" si="1237"/>
        <v>2.9263180117093978E-6</v>
      </c>
      <c r="I11303" s="27">
        <f>SUM($H$11:H11303)</f>
        <v>2.898077876008846E-2</v>
      </c>
      <c r="J11303" s="26" t="str">
        <f t="shared" si="1236"/>
        <v/>
      </c>
      <c r="K11303" s="20" t="str">
        <f t="shared" si="1238"/>
        <v/>
      </c>
    </row>
    <row r="11304" spans="3:11" x14ac:dyDescent="0.25">
      <c r="C11304" s="7">
        <v>11293</v>
      </c>
      <c r="D11304" s="8">
        <f t="shared" si="1239"/>
        <v>45.979000481248661</v>
      </c>
      <c r="E11304" s="8">
        <f t="shared" si="1240"/>
        <v>1.9056937499999998E-3</v>
      </c>
      <c r="F11304" s="8">
        <f t="shared" si="1234"/>
        <v>45.977094787498665</v>
      </c>
      <c r="G11304" s="19">
        <f t="shared" si="1235"/>
        <v>5.1256829391659</v>
      </c>
      <c r="H11304" s="26">
        <f t="shared" si="1237"/>
        <v>2.9264393014603711E-6</v>
      </c>
      <c r="I11304" s="27">
        <f>SUM($H$11:H11304)</f>
        <v>2.898370519938992E-2</v>
      </c>
      <c r="J11304" s="26" t="str">
        <f t="shared" si="1236"/>
        <v/>
      </c>
      <c r="K11304" s="20" t="str">
        <f t="shared" si="1238"/>
        <v/>
      </c>
    </row>
    <row r="11305" spans="3:11" x14ac:dyDescent="0.25">
      <c r="C11305" s="7">
        <v>11294</v>
      </c>
      <c r="D11305" s="8">
        <f t="shared" si="1239"/>
        <v>45.975188924998662</v>
      </c>
      <c r="E11305" s="8">
        <f t="shared" si="1240"/>
        <v>1.9058624999999999E-3</v>
      </c>
      <c r="F11305" s="8">
        <f t="shared" si="1234"/>
        <v>45.973283062498659</v>
      </c>
      <c r="G11305" s="19">
        <f t="shared" si="1235"/>
        <v>5.1254704627268071</v>
      </c>
      <c r="H11305" s="26">
        <f t="shared" si="1237"/>
        <v>2.9265606170364765E-6</v>
      </c>
      <c r="I11305" s="27">
        <f>SUM($H$11:H11305)</f>
        <v>2.8986631760006955E-2</v>
      </c>
      <c r="J11305" s="26" t="str">
        <f t="shared" si="1236"/>
        <v/>
      </c>
      <c r="K11305" s="20" t="str">
        <f t="shared" si="1238"/>
        <v/>
      </c>
    </row>
    <row r="11306" spans="3:11" x14ac:dyDescent="0.25">
      <c r="C11306" s="7">
        <v>11295</v>
      </c>
      <c r="D11306" s="8">
        <f t="shared" si="1239"/>
        <v>45.971377031248657</v>
      </c>
      <c r="E11306" s="8">
        <f t="shared" si="1240"/>
        <v>1.9060312499999997E-3</v>
      </c>
      <c r="F11306" s="8">
        <f t="shared" si="1234"/>
        <v>45.969470999998656</v>
      </c>
      <c r="G11306" s="19">
        <f t="shared" si="1235"/>
        <v>5.1252579586647515</v>
      </c>
      <c r="H11306" s="26">
        <f t="shared" si="1237"/>
        <v>2.926681958444848E-6</v>
      </c>
      <c r="I11306" s="27">
        <f>SUM($H$11:H11306)</f>
        <v>2.89895584419654E-2</v>
      </c>
      <c r="J11306" s="26" t="str">
        <f t="shared" si="1236"/>
        <v/>
      </c>
      <c r="K11306" s="20" t="str">
        <f t="shared" si="1238"/>
        <v/>
      </c>
    </row>
    <row r="11307" spans="3:11" x14ac:dyDescent="0.25">
      <c r="C11307" s="7">
        <v>11296</v>
      </c>
      <c r="D11307" s="8">
        <f t="shared" si="1239"/>
        <v>45.967564799998655</v>
      </c>
      <c r="E11307" s="8">
        <f t="shared" si="1240"/>
        <v>1.9061999999999998E-3</v>
      </c>
      <c r="F11307" s="8">
        <f t="shared" si="1234"/>
        <v>45.965658599998655</v>
      </c>
      <c r="G11307" s="19">
        <f t="shared" si="1235"/>
        <v>5.1250454269762971</v>
      </c>
      <c r="H11307" s="26">
        <f t="shared" si="1237"/>
        <v>2.9268033256926237E-6</v>
      </c>
      <c r="I11307" s="27">
        <f>SUM($H$11:H11307)</f>
        <v>2.8992485245291091E-2</v>
      </c>
      <c r="J11307" s="26" t="str">
        <f t="shared" si="1236"/>
        <v/>
      </c>
      <c r="K11307" s="20" t="str">
        <f t="shared" si="1238"/>
        <v/>
      </c>
    </row>
    <row r="11308" spans="3:11" x14ac:dyDescent="0.25">
      <c r="C11308" s="7">
        <v>11297</v>
      </c>
      <c r="D11308" s="8">
        <f t="shared" si="1239"/>
        <v>45.963752231248648</v>
      </c>
      <c r="E11308" s="8">
        <f t="shared" si="1240"/>
        <v>1.9063687499999997E-3</v>
      </c>
      <c r="F11308" s="8">
        <f t="shared" si="1234"/>
        <v>45.961845862498649</v>
      </c>
      <c r="G11308" s="19">
        <f t="shared" si="1235"/>
        <v>5.1248328676580073</v>
      </c>
      <c r="H11308" s="26">
        <f t="shared" si="1237"/>
        <v>2.9269247187869436E-6</v>
      </c>
      <c r="I11308" s="27">
        <f>SUM($H$11:H11308)</f>
        <v>2.8995412170009879E-2</v>
      </c>
      <c r="J11308" s="26" t="str">
        <f t="shared" si="1236"/>
        <v/>
      </c>
      <c r="K11308" s="20" t="str">
        <f t="shared" si="1238"/>
        <v/>
      </c>
    </row>
    <row r="11309" spans="3:11" x14ac:dyDescent="0.25">
      <c r="C11309" s="7">
        <v>11298</v>
      </c>
      <c r="D11309" s="8">
        <f t="shared" si="1239"/>
        <v>45.959939324998643</v>
      </c>
      <c r="E11309" s="8">
        <f t="shared" si="1240"/>
        <v>1.9065374999999998E-3</v>
      </c>
      <c r="F11309" s="8">
        <f t="shared" si="1234"/>
        <v>45.958032787498645</v>
      </c>
      <c r="G11309" s="19">
        <f t="shared" si="1235"/>
        <v>5.124620280706444</v>
      </c>
      <c r="H11309" s="26">
        <f t="shared" si="1237"/>
        <v>2.9270461377349511E-6</v>
      </c>
      <c r="I11309" s="27">
        <f>SUM($H$11:H11309)</f>
        <v>2.8998339216147615E-2</v>
      </c>
      <c r="J11309" s="26" t="str">
        <f t="shared" si="1236"/>
        <v/>
      </c>
      <c r="K11309" s="20" t="str">
        <f t="shared" si="1238"/>
        <v/>
      </c>
    </row>
    <row r="11310" spans="3:11" x14ac:dyDescent="0.25">
      <c r="C11310" s="7">
        <v>11299</v>
      </c>
      <c r="D11310" s="8">
        <f t="shared" si="1239"/>
        <v>45.956126081248641</v>
      </c>
      <c r="E11310" s="8">
        <f t="shared" si="1240"/>
        <v>1.9067062499999999E-3</v>
      </c>
      <c r="F11310" s="8">
        <f t="shared" ref="F11310:F11373" si="1241">D11310-E11310</f>
        <v>45.954219374998644</v>
      </c>
      <c r="G11310" s="19">
        <f t="shared" si="1235"/>
        <v>5.1244076661181683</v>
      </c>
      <c r="H11310" s="26">
        <f t="shared" si="1237"/>
        <v>2.9271675825437931E-6</v>
      </c>
      <c r="I11310" s="27">
        <f>SUM($H$11:H11310)</f>
        <v>2.900126638373016E-2</v>
      </c>
      <c r="J11310" s="26" t="str">
        <f t="shared" si="1236"/>
        <v/>
      </c>
      <c r="K11310" s="20" t="str">
        <f t="shared" si="1238"/>
        <v/>
      </c>
    </row>
    <row r="11311" spans="3:11" x14ac:dyDescent="0.25">
      <c r="C11311" s="7">
        <v>11300</v>
      </c>
      <c r="D11311" s="8">
        <f t="shared" si="1239"/>
        <v>45.952312499998641</v>
      </c>
      <c r="E11311" s="8">
        <f t="shared" si="1240"/>
        <v>1.9068749999999997E-3</v>
      </c>
      <c r="F11311" s="8">
        <f t="shared" si="1241"/>
        <v>45.950405624998638</v>
      </c>
      <c r="G11311" s="19">
        <f t="shared" si="1235"/>
        <v>5.1241950238897394</v>
      </c>
      <c r="H11311" s="26">
        <f t="shared" si="1237"/>
        <v>2.9272890532206181E-6</v>
      </c>
      <c r="I11311" s="27">
        <f>SUM($H$11:H11311)</f>
        <v>2.9004193672783382E-2</v>
      </c>
      <c r="J11311" s="26" t="str">
        <f t="shared" si="1236"/>
        <v/>
      </c>
      <c r="K11311" s="20" t="str">
        <f t="shared" si="1238"/>
        <v/>
      </c>
    </row>
    <row r="11312" spans="3:11" x14ac:dyDescent="0.25">
      <c r="C11312" s="7">
        <v>11301</v>
      </c>
      <c r="D11312" s="8">
        <f t="shared" si="1239"/>
        <v>45.948498581248636</v>
      </c>
      <c r="E11312" s="8">
        <f t="shared" si="1240"/>
        <v>1.9070437499999998E-3</v>
      </c>
      <c r="F11312" s="8">
        <f t="shared" si="1241"/>
        <v>45.946591537498634</v>
      </c>
      <c r="G11312" s="19">
        <f t="shared" si="1235"/>
        <v>5.1239823540177163</v>
      </c>
      <c r="H11312" s="26">
        <f t="shared" si="1237"/>
        <v>2.9274105497725793E-6</v>
      </c>
      <c r="I11312" s="27">
        <f>SUM($H$11:H11312)</f>
        <v>2.9007121083333153E-2</v>
      </c>
      <c r="J11312" s="26" t="str">
        <f t="shared" si="1236"/>
        <v/>
      </c>
      <c r="K11312" s="20" t="str">
        <f t="shared" si="1238"/>
        <v/>
      </c>
    </row>
    <row r="11313" spans="3:11" x14ac:dyDescent="0.25">
      <c r="C11313" s="7">
        <v>11302</v>
      </c>
      <c r="D11313" s="8">
        <f t="shared" si="1239"/>
        <v>45.94468432499864</v>
      </c>
      <c r="E11313" s="8">
        <f t="shared" si="1240"/>
        <v>1.9072124999999997E-3</v>
      </c>
      <c r="F11313" s="8">
        <f t="shared" si="1241"/>
        <v>45.942777112498639</v>
      </c>
      <c r="G11313" s="19">
        <f t="shared" si="1235"/>
        <v>5.1237696564986575</v>
      </c>
      <c r="H11313" s="26">
        <f t="shared" si="1237"/>
        <v>2.9275320722068313E-6</v>
      </c>
      <c r="I11313" s="27">
        <f>SUM($H$11:H11313)</f>
        <v>2.9010048615405359E-2</v>
      </c>
      <c r="J11313" s="26" t="str">
        <f t="shared" si="1236"/>
        <v/>
      </c>
      <c r="K11313" s="20" t="str">
        <f t="shared" si="1238"/>
        <v/>
      </c>
    </row>
    <row r="11314" spans="3:11" x14ac:dyDescent="0.25">
      <c r="C11314" s="7">
        <v>11303</v>
      </c>
      <c r="D11314" s="8">
        <f t="shared" si="1239"/>
        <v>45.940869731248647</v>
      </c>
      <c r="E11314" s="8">
        <f t="shared" si="1240"/>
        <v>1.9073812499999997E-3</v>
      </c>
      <c r="F11314" s="8">
        <f t="shared" si="1241"/>
        <v>45.938962349998647</v>
      </c>
      <c r="G11314" s="19">
        <f t="shared" si="1235"/>
        <v>5.1235569313291185</v>
      </c>
      <c r="H11314" s="26">
        <f t="shared" si="1237"/>
        <v>2.9276536205305326E-6</v>
      </c>
      <c r="I11314" s="27">
        <f>SUM($H$11:H11314)</f>
        <v>2.9012976269025888E-2</v>
      </c>
      <c r="J11314" s="26" t="str">
        <f t="shared" si="1236"/>
        <v/>
      </c>
      <c r="K11314" s="20" t="str">
        <f t="shared" si="1238"/>
        <v/>
      </c>
    </row>
    <row r="11315" spans="3:11" x14ac:dyDescent="0.25">
      <c r="C11315" s="7">
        <v>11304</v>
      </c>
      <c r="D11315" s="8">
        <f t="shared" si="1239"/>
        <v>45.937054799998641</v>
      </c>
      <c r="E11315" s="8">
        <f t="shared" si="1240"/>
        <v>1.9075499999999998E-3</v>
      </c>
      <c r="F11315" s="8">
        <f t="shared" si="1241"/>
        <v>45.935147249998643</v>
      </c>
      <c r="G11315" s="19">
        <f t="shared" si="1235"/>
        <v>5.1233441785056559</v>
      </c>
      <c r="H11315" s="26">
        <f t="shared" si="1237"/>
        <v>2.9277751947508436E-6</v>
      </c>
      <c r="I11315" s="27">
        <f>SUM($H$11:H11315)</f>
        <v>2.901590404422064E-2</v>
      </c>
      <c r="J11315" s="26" t="str">
        <f t="shared" si="1236"/>
        <v/>
      </c>
      <c r="K11315" s="20" t="str">
        <f t="shared" si="1238"/>
        <v/>
      </c>
    </row>
    <row r="11316" spans="3:11" x14ac:dyDescent="0.25">
      <c r="C11316" s="7">
        <v>11305</v>
      </c>
      <c r="D11316" s="8">
        <f t="shared" si="1239"/>
        <v>45.933239531248638</v>
      </c>
      <c r="E11316" s="8">
        <f t="shared" si="1240"/>
        <v>1.9077187499999997E-3</v>
      </c>
      <c r="F11316" s="8">
        <f t="shared" si="1241"/>
        <v>45.931331812498641</v>
      </c>
      <c r="G11316" s="19">
        <f t="shared" si="1235"/>
        <v>5.1231313980248245</v>
      </c>
      <c r="H11316" s="26">
        <f t="shared" si="1237"/>
        <v>2.9278967948749291E-6</v>
      </c>
      <c r="I11316" s="27">
        <f>SUM($H$11:H11316)</f>
        <v>2.9018831941015514E-2</v>
      </c>
      <c r="J11316" s="26" t="str">
        <f t="shared" si="1236"/>
        <v/>
      </c>
      <c r="K11316" s="20" t="str">
        <f t="shared" si="1238"/>
        <v/>
      </c>
    </row>
    <row r="11317" spans="3:11" x14ac:dyDescent="0.25">
      <c r="C11317" s="7">
        <v>11306</v>
      </c>
      <c r="D11317" s="8">
        <f t="shared" si="1239"/>
        <v>45.929423924998638</v>
      </c>
      <c r="E11317" s="8">
        <f t="shared" si="1240"/>
        <v>1.9078874999999998E-3</v>
      </c>
      <c r="F11317" s="8">
        <f t="shared" si="1241"/>
        <v>45.927516037498634</v>
      </c>
      <c r="G11317" s="19">
        <f t="shared" si="1235"/>
        <v>5.1229185898831782</v>
      </c>
      <c r="H11317" s="26">
        <f t="shared" si="1237"/>
        <v>2.9280184209099553E-6</v>
      </c>
      <c r="I11317" s="27">
        <f>SUM($H$11:H11317)</f>
        <v>2.9021759959436424E-2</v>
      </c>
      <c r="J11317" s="26" t="str">
        <f t="shared" si="1236"/>
        <v/>
      </c>
      <c r="K11317" s="20" t="str">
        <f t="shared" si="1238"/>
        <v/>
      </c>
    </row>
    <row r="11318" spans="3:11" x14ac:dyDescent="0.25">
      <c r="C11318" s="7">
        <v>11307</v>
      </c>
      <c r="D11318" s="8">
        <f t="shared" si="1239"/>
        <v>45.925607981248632</v>
      </c>
      <c r="E11318" s="8">
        <f t="shared" si="1240"/>
        <v>1.9080562499999999E-3</v>
      </c>
      <c r="F11318" s="8">
        <f t="shared" si="1241"/>
        <v>45.92369992499863</v>
      </c>
      <c r="G11318" s="19">
        <f t="shared" si="1235"/>
        <v>5.1227057540772689</v>
      </c>
      <c r="H11318" s="26">
        <f t="shared" si="1237"/>
        <v>2.9281400728630928E-6</v>
      </c>
      <c r="I11318" s="27">
        <f>SUM($H$11:H11318)</f>
        <v>2.9024688099509286E-2</v>
      </c>
      <c r="J11318" s="26" t="str">
        <f t="shared" si="1236"/>
        <v/>
      </c>
      <c r="K11318" s="20" t="str">
        <f t="shared" si="1238"/>
        <v/>
      </c>
    </row>
    <row r="11319" spans="3:11" x14ac:dyDescent="0.25">
      <c r="C11319" s="7">
        <v>11308</v>
      </c>
      <c r="D11319" s="8">
        <f t="shared" si="1239"/>
        <v>45.921791699998629</v>
      </c>
      <c r="E11319" s="8">
        <f t="shared" si="1240"/>
        <v>1.9082249999999997E-3</v>
      </c>
      <c r="F11319" s="8">
        <f t="shared" si="1241"/>
        <v>45.919883474998628</v>
      </c>
      <c r="G11319" s="19">
        <f t="shared" si="1235"/>
        <v>5.1224928906036489</v>
      </c>
      <c r="H11319" s="26">
        <f t="shared" si="1237"/>
        <v>2.9282617507415138E-6</v>
      </c>
      <c r="I11319" s="27">
        <f>SUM($H$11:H11319)</f>
        <v>2.9027616361260028E-2</v>
      </c>
      <c r="J11319" s="26" t="str">
        <f t="shared" si="1236"/>
        <v/>
      </c>
      <c r="K11319" s="20" t="str">
        <f t="shared" si="1238"/>
        <v/>
      </c>
    </row>
    <row r="11320" spans="3:11" x14ac:dyDescent="0.25">
      <c r="C11320" s="7">
        <v>11309</v>
      </c>
      <c r="D11320" s="8">
        <f t="shared" si="1239"/>
        <v>45.91797508124862</v>
      </c>
      <c r="E11320" s="8">
        <f t="shared" si="1240"/>
        <v>1.9083937499999998E-3</v>
      </c>
      <c r="F11320" s="8">
        <f t="shared" si="1241"/>
        <v>45.916066687498621</v>
      </c>
      <c r="G11320" s="19">
        <f t="shared" si="1235"/>
        <v>5.1222799994588692</v>
      </c>
      <c r="H11320" s="26">
        <f t="shared" si="1237"/>
        <v>2.9283834545523939E-6</v>
      </c>
      <c r="I11320" s="27">
        <f>SUM($H$11:H11320)</f>
        <v>2.903054474471458E-2</v>
      </c>
      <c r="J11320" s="26" t="str">
        <f t="shared" si="1236"/>
        <v/>
      </c>
      <c r="K11320" s="20" t="str">
        <f t="shared" si="1238"/>
        <v/>
      </c>
    </row>
    <row r="11321" spans="3:11" x14ac:dyDescent="0.25">
      <c r="C11321" s="7">
        <v>11310</v>
      </c>
      <c r="D11321" s="8">
        <f t="shared" si="1239"/>
        <v>45.914158124998622</v>
      </c>
      <c r="E11321" s="8">
        <f t="shared" si="1240"/>
        <v>1.9085624999999997E-3</v>
      </c>
      <c r="F11321" s="8">
        <f t="shared" si="1241"/>
        <v>45.912249562498623</v>
      </c>
      <c r="G11321" s="19">
        <f t="shared" si="1235"/>
        <v>5.1220670806394795</v>
      </c>
      <c r="H11321" s="26">
        <f t="shared" si="1237"/>
        <v>2.9285051843029123E-6</v>
      </c>
      <c r="I11321" s="27">
        <f>SUM($H$11:H11321)</f>
        <v>2.9033473249898883E-2</v>
      </c>
      <c r="J11321" s="26" t="str">
        <f t="shared" si="1236"/>
        <v/>
      </c>
      <c r="K11321" s="20" t="str">
        <f t="shared" si="1238"/>
        <v/>
      </c>
    </row>
    <row r="11322" spans="3:11" x14ac:dyDescent="0.25">
      <c r="C11322" s="7">
        <v>11311</v>
      </c>
      <c r="D11322" s="8">
        <f t="shared" si="1239"/>
        <v>45.910340831248625</v>
      </c>
      <c r="E11322" s="8">
        <f t="shared" si="1240"/>
        <v>1.9087312499999998E-3</v>
      </c>
      <c r="F11322" s="8">
        <f t="shared" si="1241"/>
        <v>45.908432099998628</v>
      </c>
      <c r="G11322" s="19">
        <f t="shared" si="1235"/>
        <v>5.1218541341420281</v>
      </c>
      <c r="H11322" s="26">
        <f t="shared" si="1237"/>
        <v>2.9286269400002504E-6</v>
      </c>
      <c r="I11322" s="27">
        <f>SUM($H$11:H11322)</f>
        <v>2.9036401876838883E-2</v>
      </c>
      <c r="J11322" s="26" t="str">
        <f t="shared" si="1236"/>
        <v/>
      </c>
      <c r="K11322" s="20" t="str">
        <f t="shared" si="1238"/>
        <v/>
      </c>
    </row>
    <row r="11323" spans="3:11" x14ac:dyDescent="0.25">
      <c r="C11323" s="7">
        <v>11312</v>
      </c>
      <c r="D11323" s="8">
        <f t="shared" si="1239"/>
        <v>45.906523199998624</v>
      </c>
      <c r="E11323" s="8">
        <f t="shared" si="1240"/>
        <v>1.9088999999999998E-3</v>
      </c>
      <c r="F11323" s="8">
        <f t="shared" si="1241"/>
        <v>45.904614299998627</v>
      </c>
      <c r="G11323" s="19">
        <f t="shared" si="1235"/>
        <v>5.1216411599630627</v>
      </c>
      <c r="H11323" s="26">
        <f t="shared" si="1237"/>
        <v>2.9287487216515924E-6</v>
      </c>
      <c r="I11323" s="27">
        <f>SUM($H$11:H11323)</f>
        <v>2.9039330625560533E-2</v>
      </c>
      <c r="J11323" s="26" t="str">
        <f t="shared" si="1236"/>
        <v/>
      </c>
      <c r="K11323" s="20" t="str">
        <f t="shared" si="1238"/>
        <v/>
      </c>
    </row>
    <row r="11324" spans="3:11" x14ac:dyDescent="0.25">
      <c r="C11324" s="7">
        <v>11313</v>
      </c>
      <c r="D11324" s="8">
        <f t="shared" si="1239"/>
        <v>45.902705231248618</v>
      </c>
      <c r="E11324" s="8">
        <f t="shared" si="1240"/>
        <v>1.9090687499999997E-3</v>
      </c>
      <c r="F11324" s="8">
        <f t="shared" si="1241"/>
        <v>45.900796162498615</v>
      </c>
      <c r="G11324" s="19">
        <f t="shared" si="1235"/>
        <v>5.1214281580991292</v>
      </c>
      <c r="H11324" s="26">
        <f t="shared" si="1237"/>
        <v>2.9288705292641266E-6</v>
      </c>
      <c r="I11324" s="27">
        <f>SUM($H$11:H11324)</f>
        <v>2.9042259496089795E-2</v>
      </c>
      <c r="J11324" s="26" t="str">
        <f t="shared" si="1236"/>
        <v/>
      </c>
      <c r="K11324" s="20" t="str">
        <f t="shared" si="1238"/>
        <v/>
      </c>
    </row>
    <row r="11325" spans="3:11" x14ac:dyDescent="0.25">
      <c r="C11325" s="7">
        <v>11314</v>
      </c>
      <c r="D11325" s="8">
        <f t="shared" si="1239"/>
        <v>45.898886924998621</v>
      </c>
      <c r="E11325" s="8">
        <f t="shared" si="1240"/>
        <v>1.9092374999999998E-3</v>
      </c>
      <c r="F11325" s="8">
        <f t="shared" si="1241"/>
        <v>45.89697768749862</v>
      </c>
      <c r="G11325" s="19">
        <f t="shared" si="1235"/>
        <v>5.1212151285467744</v>
      </c>
      <c r="H11325" s="26">
        <f t="shared" si="1237"/>
        <v>2.9289923628450431E-6</v>
      </c>
      <c r="I11325" s="27">
        <f>SUM($H$11:H11325)</f>
        <v>2.9045188488452639E-2</v>
      </c>
      <c r="J11325" s="26" t="str">
        <f t="shared" si="1236"/>
        <v/>
      </c>
      <c r="K11325" s="20" t="str">
        <f t="shared" si="1238"/>
        <v/>
      </c>
    </row>
    <row r="11326" spans="3:11" x14ac:dyDescent="0.25">
      <c r="C11326" s="7">
        <v>11315</v>
      </c>
      <c r="D11326" s="8">
        <f t="shared" si="1239"/>
        <v>45.895068281248619</v>
      </c>
      <c r="E11326" s="8">
        <f t="shared" si="1240"/>
        <v>1.9094062499999999E-3</v>
      </c>
      <c r="F11326" s="8">
        <f t="shared" si="1241"/>
        <v>45.893158874998619</v>
      </c>
      <c r="G11326" s="19">
        <f t="shared" si="1235"/>
        <v>5.1210020713025424</v>
      </c>
      <c r="H11326" s="26">
        <f t="shared" si="1237"/>
        <v>2.9291142224015353E-6</v>
      </c>
      <c r="I11326" s="27">
        <f>SUM($H$11:H11326)</f>
        <v>2.904811760267504E-2</v>
      </c>
      <c r="J11326" s="26" t="str">
        <f t="shared" si="1236"/>
        <v/>
      </c>
      <c r="K11326" s="20" t="str">
        <f t="shared" si="1238"/>
        <v/>
      </c>
    </row>
    <row r="11327" spans="3:11" x14ac:dyDescent="0.25">
      <c r="C11327" s="7">
        <v>11316</v>
      </c>
      <c r="D11327" s="8">
        <f t="shared" si="1239"/>
        <v>45.891249299998627</v>
      </c>
      <c r="E11327" s="8">
        <f t="shared" si="1240"/>
        <v>1.9095749999999997E-3</v>
      </c>
      <c r="F11327" s="8">
        <f t="shared" si="1241"/>
        <v>45.889339724998628</v>
      </c>
      <c r="G11327" s="19">
        <f t="shared" si="1235"/>
        <v>5.1207889863629763</v>
      </c>
      <c r="H11327" s="26">
        <f t="shared" si="1237"/>
        <v>2.9292361079408E-6</v>
      </c>
      <c r="I11327" s="27">
        <f>SUM($H$11:H11327)</f>
        <v>2.9051046838782981E-2</v>
      </c>
      <c r="J11327" s="26" t="str">
        <f t="shared" si="1236"/>
        <v/>
      </c>
      <c r="K11327" s="20" t="str">
        <f t="shared" si="1238"/>
        <v/>
      </c>
    </row>
    <row r="11328" spans="3:11" x14ac:dyDescent="0.25">
      <c r="C11328" s="7">
        <v>11317</v>
      </c>
      <c r="D11328" s="8">
        <f t="shared" si="1239"/>
        <v>45.88742998124863</v>
      </c>
      <c r="E11328" s="8">
        <f t="shared" si="1240"/>
        <v>1.9097437499999998E-3</v>
      </c>
      <c r="F11328" s="8">
        <f t="shared" si="1241"/>
        <v>45.885520237498632</v>
      </c>
      <c r="G11328" s="19">
        <f t="shared" si="1235"/>
        <v>5.1205758737246194</v>
      </c>
      <c r="H11328" s="26">
        <f t="shared" si="1237"/>
        <v>2.9293580194700357E-6</v>
      </c>
      <c r="I11328" s="27">
        <f>SUM($H$11:H11328)</f>
        <v>2.9053976196802452E-2</v>
      </c>
      <c r="J11328" s="26" t="str">
        <f t="shared" si="1236"/>
        <v/>
      </c>
      <c r="K11328" s="20" t="str">
        <f t="shared" si="1238"/>
        <v/>
      </c>
    </row>
    <row r="11329" spans="3:11" x14ac:dyDescent="0.25">
      <c r="C11329" s="7">
        <v>11318</v>
      </c>
      <c r="D11329" s="8">
        <f t="shared" si="1239"/>
        <v>45.883610324998635</v>
      </c>
      <c r="E11329" s="8">
        <f t="shared" si="1240"/>
        <v>1.9099124999999997E-3</v>
      </c>
      <c r="F11329" s="8">
        <f t="shared" si="1241"/>
        <v>45.881700412498638</v>
      </c>
      <c r="G11329" s="19">
        <f t="shared" si="1235"/>
        <v>5.1203627333840123</v>
      </c>
      <c r="H11329" s="26">
        <f t="shared" si="1237"/>
        <v>2.9294799569964455E-6</v>
      </c>
      <c r="I11329" s="27">
        <f>SUM($H$11:H11329)</f>
        <v>2.9056905676759448E-2</v>
      </c>
      <c r="J11329" s="26" t="str">
        <f t="shared" si="1236"/>
        <v/>
      </c>
      <c r="K11329" s="20" t="str">
        <f t="shared" si="1238"/>
        <v/>
      </c>
    </row>
    <row r="11330" spans="3:11" x14ac:dyDescent="0.25">
      <c r="C11330" s="7">
        <v>11319</v>
      </c>
      <c r="D11330" s="8">
        <f t="shared" si="1239"/>
        <v>45.879790331248635</v>
      </c>
      <c r="E11330" s="8">
        <f t="shared" si="1240"/>
        <v>1.9100812499999998E-3</v>
      </c>
      <c r="F11330" s="8">
        <f t="shared" si="1241"/>
        <v>45.877880249998633</v>
      </c>
      <c r="G11330" s="19">
        <f t="shared" si="1235"/>
        <v>5.1201495653376954</v>
      </c>
      <c r="H11330" s="26">
        <f t="shared" si="1237"/>
        <v>2.9296019205272349E-6</v>
      </c>
      <c r="I11330" s="27">
        <f>SUM($H$11:H11330)</f>
        <v>2.9059835278679974E-2</v>
      </c>
      <c r="J11330" s="26" t="str">
        <f t="shared" si="1236"/>
        <v/>
      </c>
      <c r="K11330" s="20" t="str">
        <f t="shared" si="1238"/>
        <v/>
      </c>
    </row>
    <row r="11331" spans="3:11" x14ac:dyDescent="0.25">
      <c r="C11331" s="7">
        <v>11320</v>
      </c>
      <c r="D11331" s="8">
        <f t="shared" si="1239"/>
        <v>45.875969999998631</v>
      </c>
      <c r="E11331" s="8">
        <f t="shared" si="1240"/>
        <v>1.9102499999999998E-3</v>
      </c>
      <c r="F11331" s="8">
        <f t="shared" si="1241"/>
        <v>45.874059749998629</v>
      </c>
      <c r="G11331" s="19">
        <f t="shared" si="1235"/>
        <v>5.1199363695822084</v>
      </c>
      <c r="H11331" s="26">
        <f t="shared" si="1237"/>
        <v>2.9297239100696115E-6</v>
      </c>
      <c r="I11331" s="27">
        <f>SUM($H$11:H11331)</f>
        <v>2.9062765002590044E-2</v>
      </c>
      <c r="J11331" s="26" t="str">
        <f t="shared" si="1236"/>
        <v/>
      </c>
      <c r="K11331" s="20" t="str">
        <f t="shared" si="1238"/>
        <v/>
      </c>
    </row>
    <row r="11332" spans="3:11" x14ac:dyDescent="0.25">
      <c r="C11332" s="7">
        <v>11321</v>
      </c>
      <c r="D11332" s="8">
        <f t="shared" si="1239"/>
        <v>45.872149331248622</v>
      </c>
      <c r="E11332" s="8">
        <f t="shared" si="1240"/>
        <v>1.9104187499999997E-3</v>
      </c>
      <c r="F11332" s="8">
        <f t="shared" si="1241"/>
        <v>45.870238912498621</v>
      </c>
      <c r="G11332" s="19">
        <f t="shared" si="1235"/>
        <v>5.1197231461140902</v>
      </c>
      <c r="H11332" s="26">
        <f t="shared" si="1237"/>
        <v>2.9298459256307866E-6</v>
      </c>
      <c r="I11332" s="27">
        <f>SUM($H$11:H11332)</f>
        <v>2.9065694848515674E-2</v>
      </c>
      <c r="J11332" s="26" t="str">
        <f t="shared" si="1236"/>
        <v/>
      </c>
      <c r="K11332" s="20" t="str">
        <f t="shared" si="1238"/>
        <v/>
      </c>
    </row>
    <row r="11333" spans="3:11" x14ac:dyDescent="0.25">
      <c r="C11333" s="7">
        <v>11322</v>
      </c>
      <c r="D11333" s="8">
        <f t="shared" si="1239"/>
        <v>45.868328324998629</v>
      </c>
      <c r="E11333" s="8">
        <f t="shared" si="1240"/>
        <v>1.9105874999999998E-3</v>
      </c>
      <c r="F11333" s="8">
        <f t="shared" si="1241"/>
        <v>45.866417737498629</v>
      </c>
      <c r="G11333" s="19">
        <f t="shared" si="1235"/>
        <v>5.1195098949298785</v>
      </c>
      <c r="H11333" s="26">
        <f t="shared" si="1237"/>
        <v>2.9299679672179736E-6</v>
      </c>
      <c r="I11333" s="27">
        <f>SUM($H$11:H11333)</f>
        <v>2.9068624816482893E-2</v>
      </c>
      <c r="J11333" s="26" t="str">
        <f t="shared" si="1236"/>
        <v/>
      </c>
      <c r="K11333" s="20" t="str">
        <f t="shared" si="1238"/>
        <v/>
      </c>
    </row>
    <row r="11334" spans="3:11" x14ac:dyDescent="0.25">
      <c r="C11334" s="7">
        <v>11323</v>
      </c>
      <c r="D11334" s="8">
        <f t="shared" si="1239"/>
        <v>45.864506981248638</v>
      </c>
      <c r="E11334" s="8">
        <f t="shared" si="1240"/>
        <v>1.9107562499999999E-3</v>
      </c>
      <c r="F11334" s="8">
        <f t="shared" si="1241"/>
        <v>45.86259622499864</v>
      </c>
      <c r="G11334" s="19">
        <f t="shared" si="1235"/>
        <v>5.1192966160261086</v>
      </c>
      <c r="H11334" s="26">
        <f t="shared" si="1237"/>
        <v>2.9300900348383913E-6</v>
      </c>
      <c r="I11334" s="27">
        <f>SUM($H$11:H11334)</f>
        <v>2.9071554906517732E-2</v>
      </c>
      <c r="J11334" s="26" t="str">
        <f t="shared" si="1236"/>
        <v/>
      </c>
      <c r="K11334" s="20" t="str">
        <f t="shared" si="1238"/>
        <v/>
      </c>
    </row>
    <row r="11335" spans="3:11" x14ac:dyDescent="0.25">
      <c r="C11335" s="7">
        <v>11324</v>
      </c>
      <c r="D11335" s="8">
        <f t="shared" si="1239"/>
        <v>45.860685299998643</v>
      </c>
      <c r="E11335" s="8">
        <f t="shared" si="1240"/>
        <v>1.9109249999999997E-3</v>
      </c>
      <c r="F11335" s="8">
        <f t="shared" si="1241"/>
        <v>45.858774374998646</v>
      </c>
      <c r="G11335" s="19">
        <f t="shared" si="1235"/>
        <v>5.1190833093993158</v>
      </c>
      <c r="H11335" s="26">
        <f t="shared" si="1237"/>
        <v>2.9302121284992589E-6</v>
      </c>
      <c r="I11335" s="27">
        <f>SUM($H$11:H11335)</f>
        <v>2.9074485118646232E-2</v>
      </c>
      <c r="J11335" s="26" t="str">
        <f t="shared" si="1236"/>
        <v/>
      </c>
      <c r="K11335" s="20" t="str">
        <f t="shared" si="1238"/>
        <v/>
      </c>
    </row>
    <row r="11336" spans="3:11" x14ac:dyDescent="0.25">
      <c r="C11336" s="7">
        <v>11325</v>
      </c>
      <c r="D11336" s="8">
        <f t="shared" si="1239"/>
        <v>45.856863281248636</v>
      </c>
      <c r="E11336" s="8">
        <f t="shared" si="1240"/>
        <v>1.9110937499999998E-3</v>
      </c>
      <c r="F11336" s="8">
        <f t="shared" si="1241"/>
        <v>45.854952187498633</v>
      </c>
      <c r="G11336" s="19">
        <f t="shared" si="1235"/>
        <v>5.1188699750460342</v>
      </c>
      <c r="H11336" s="26">
        <f t="shared" si="1237"/>
        <v>2.9303342482077995E-6</v>
      </c>
      <c r="I11336" s="27">
        <f>SUM($H$11:H11336)</f>
        <v>2.907741545289444E-2</v>
      </c>
      <c r="J11336" s="26" t="str">
        <f t="shared" si="1236"/>
        <v/>
      </c>
      <c r="K11336" s="20" t="str">
        <f t="shared" si="1238"/>
        <v/>
      </c>
    </row>
    <row r="11337" spans="3:11" x14ac:dyDescent="0.25">
      <c r="C11337" s="7">
        <v>11326</v>
      </c>
      <c r="D11337" s="8">
        <f t="shared" si="1239"/>
        <v>45.853040924998623</v>
      </c>
      <c r="E11337" s="8">
        <f t="shared" si="1240"/>
        <v>1.9112624999999997E-3</v>
      </c>
      <c r="F11337" s="8">
        <f t="shared" si="1241"/>
        <v>45.851129662498622</v>
      </c>
      <c r="G11337" s="19">
        <f t="shared" si="1235"/>
        <v>5.1186566129627984</v>
      </c>
      <c r="H11337" s="26">
        <f t="shared" si="1237"/>
        <v>2.9304563939712391E-6</v>
      </c>
      <c r="I11337" s="27">
        <f>SUM($H$11:H11337)</f>
        <v>2.9080345909288412E-2</v>
      </c>
      <c r="J11337" s="26" t="str">
        <f t="shared" si="1236"/>
        <v/>
      </c>
      <c r="K11337" s="20" t="str">
        <f t="shared" si="1238"/>
        <v/>
      </c>
    </row>
    <row r="11338" spans="3:11" x14ac:dyDescent="0.25">
      <c r="C11338" s="7">
        <v>11327</v>
      </c>
      <c r="D11338" s="8">
        <f t="shared" si="1239"/>
        <v>45.849218231248628</v>
      </c>
      <c r="E11338" s="8">
        <f t="shared" si="1240"/>
        <v>1.9114312499999998E-3</v>
      </c>
      <c r="F11338" s="8">
        <f t="shared" si="1241"/>
        <v>45.847306799998627</v>
      </c>
      <c r="G11338" s="19">
        <f t="shared" si="1235"/>
        <v>5.1184432231461399</v>
      </c>
      <c r="H11338" s="26">
        <f t="shared" si="1237"/>
        <v>2.9305785657968064E-6</v>
      </c>
      <c r="I11338" s="27">
        <f>SUM($H$11:H11338)</f>
        <v>2.908327648785421E-2</v>
      </c>
      <c r="J11338" s="26" t="str">
        <f t="shared" si="1236"/>
        <v/>
      </c>
      <c r="K11338" s="20" t="str">
        <f t="shared" si="1238"/>
        <v/>
      </c>
    </row>
    <row r="11339" spans="3:11" x14ac:dyDescent="0.25">
      <c r="C11339" s="7">
        <v>11328</v>
      </c>
      <c r="D11339" s="8">
        <f t="shared" si="1239"/>
        <v>45.845395199998627</v>
      </c>
      <c r="E11339" s="8">
        <f t="shared" si="1240"/>
        <v>1.9115999999999998E-3</v>
      </c>
      <c r="F11339" s="8">
        <f t="shared" si="1241"/>
        <v>45.843483599998628</v>
      </c>
      <c r="G11339" s="19">
        <f t="shared" ref="G11339:G11402" si="1242">SQRT(2*F11339/$D$3)</f>
        <v>5.1182298055925894</v>
      </c>
      <c r="H11339" s="26">
        <f t="shared" si="1237"/>
        <v>2.9307007636917342E-6</v>
      </c>
      <c r="I11339" s="27">
        <f>SUM($H$11:H11339)</f>
        <v>2.9086207188617902E-2</v>
      </c>
      <c r="J11339" s="26" t="str">
        <f t="shared" ref="J11339:J11402" si="1243">IF($I$7&gt;=I11339,G11339,"")</f>
        <v/>
      </c>
      <c r="K11339" s="20" t="str">
        <f t="shared" si="1238"/>
        <v/>
      </c>
    </row>
    <row r="11340" spans="3:11" x14ac:dyDescent="0.25">
      <c r="C11340" s="7">
        <v>11329</v>
      </c>
      <c r="D11340" s="8">
        <f t="shared" si="1239"/>
        <v>45.841571831248629</v>
      </c>
      <c r="E11340" s="8">
        <f t="shared" si="1240"/>
        <v>1.9117687499999997E-3</v>
      </c>
      <c r="F11340" s="8">
        <f t="shared" si="1241"/>
        <v>45.839660062498631</v>
      </c>
      <c r="G11340" s="19">
        <f t="shared" si="1242"/>
        <v>5.1180163602986779</v>
      </c>
      <c r="H11340" s="26">
        <f t="shared" ref="H11340:H11403" si="1244">$D$7/G11340</f>
        <v>2.9308229876632569E-6</v>
      </c>
      <c r="I11340" s="27">
        <f>SUM($H$11:H11340)</f>
        <v>2.9089138011605564E-2</v>
      </c>
      <c r="J11340" s="26" t="str">
        <f t="shared" si="1243"/>
        <v/>
      </c>
      <c r="K11340" s="20" t="str">
        <f t="shared" ref="K11340:K11403" si="1245">IF(J11340="","",I11340)</f>
        <v/>
      </c>
    </row>
    <row r="11341" spans="3:11" x14ac:dyDescent="0.25">
      <c r="C11341" s="7">
        <v>11330</v>
      </c>
      <c r="D11341" s="8">
        <f t="shared" ref="D11341:D11404" si="1246">$D$3*G11340^2/2-E11341</f>
        <v>45.837748124998626</v>
      </c>
      <c r="E11341" s="8">
        <f t="shared" ref="E11341:E11404" si="1247">C11341*$D$4*$D$7^2/2</f>
        <v>1.9119374999999998E-3</v>
      </c>
      <c r="F11341" s="8">
        <f t="shared" si="1241"/>
        <v>45.835836187498629</v>
      </c>
      <c r="G11341" s="19">
        <f t="shared" si="1242"/>
        <v>5.1178028872609351</v>
      </c>
      <c r="H11341" s="26">
        <f t="shared" si="1244"/>
        <v>2.9309452377186116E-6</v>
      </c>
      <c r="I11341" s="27">
        <f>SUM($H$11:H11341)</f>
        <v>2.9092068956843284E-2</v>
      </c>
      <c r="J11341" s="26" t="str">
        <f t="shared" si="1243"/>
        <v/>
      </c>
      <c r="K11341" s="20" t="str">
        <f t="shared" si="1245"/>
        <v/>
      </c>
    </row>
    <row r="11342" spans="3:11" x14ac:dyDescent="0.25">
      <c r="C11342" s="7">
        <v>11331</v>
      </c>
      <c r="D11342" s="8">
        <f t="shared" si="1246"/>
        <v>45.833924081248632</v>
      </c>
      <c r="E11342" s="8">
        <f t="shared" si="1247"/>
        <v>1.9121062499999999E-3</v>
      </c>
      <c r="F11342" s="8">
        <f t="shared" si="1241"/>
        <v>45.832011974998629</v>
      </c>
      <c r="G11342" s="19">
        <f t="shared" si="1242"/>
        <v>5.1175893864758875</v>
      </c>
      <c r="H11342" s="26">
        <f t="shared" si="1244"/>
        <v>2.9310675138650408E-6</v>
      </c>
      <c r="I11342" s="27">
        <f>SUM($H$11:H11342)</f>
        <v>2.9095000024357148E-2</v>
      </c>
      <c r="J11342" s="26" t="str">
        <f t="shared" si="1243"/>
        <v/>
      </c>
      <c r="K11342" s="20" t="str">
        <f t="shared" si="1245"/>
        <v/>
      </c>
    </row>
    <row r="11343" spans="3:11" x14ac:dyDescent="0.25">
      <c r="C11343" s="7">
        <v>11332</v>
      </c>
      <c r="D11343" s="8">
        <f t="shared" si="1246"/>
        <v>45.830099699998634</v>
      </c>
      <c r="E11343" s="8">
        <f t="shared" si="1247"/>
        <v>1.9122749999999997E-3</v>
      </c>
      <c r="F11343" s="8">
        <f t="shared" si="1241"/>
        <v>45.828187424998632</v>
      </c>
      <c r="G11343" s="19">
        <f t="shared" si="1242"/>
        <v>5.1173758579400621</v>
      </c>
      <c r="H11343" s="26">
        <f t="shared" si="1244"/>
        <v>2.9311898161097881E-6</v>
      </c>
      <c r="I11343" s="27">
        <f>SUM($H$11:H11343)</f>
        <v>2.9097931214173256E-2</v>
      </c>
      <c r="J11343" s="26" t="str">
        <f t="shared" si="1243"/>
        <v/>
      </c>
      <c r="K11343" s="20" t="str">
        <f t="shared" si="1245"/>
        <v/>
      </c>
    </row>
    <row r="11344" spans="3:11" x14ac:dyDescent="0.25">
      <c r="C11344" s="7">
        <v>11333</v>
      </c>
      <c r="D11344" s="8">
        <f t="shared" si="1246"/>
        <v>45.826274981248631</v>
      </c>
      <c r="E11344" s="8">
        <f t="shared" si="1247"/>
        <v>1.9124437499999998E-3</v>
      </c>
      <c r="F11344" s="8">
        <f t="shared" si="1241"/>
        <v>45.824362537498629</v>
      </c>
      <c r="G11344" s="19">
        <f t="shared" si="1242"/>
        <v>5.1171623016499863</v>
      </c>
      <c r="H11344" s="26">
        <f t="shared" si="1244"/>
        <v>2.9313121444600992E-6</v>
      </c>
      <c r="I11344" s="27">
        <f>SUM($H$11:H11344)</f>
        <v>2.9100862526317717E-2</v>
      </c>
      <c r="J11344" s="26" t="str">
        <f t="shared" si="1243"/>
        <v/>
      </c>
      <c r="K11344" s="20" t="str">
        <f t="shared" si="1245"/>
        <v/>
      </c>
    </row>
    <row r="11345" spans="3:11" x14ac:dyDescent="0.25">
      <c r="C11345" s="7">
        <v>11334</v>
      </c>
      <c r="D11345" s="8">
        <f t="shared" si="1246"/>
        <v>45.822449924998629</v>
      </c>
      <c r="E11345" s="8">
        <f t="shared" si="1247"/>
        <v>1.9126124999999997E-3</v>
      </c>
      <c r="F11345" s="8">
        <f t="shared" si="1241"/>
        <v>45.820537312498629</v>
      </c>
      <c r="G11345" s="19">
        <f t="shared" si="1242"/>
        <v>5.1169487176021846</v>
      </c>
      <c r="H11345" s="26">
        <f t="shared" si="1244"/>
        <v>2.9314344989232248E-6</v>
      </c>
      <c r="I11345" s="27">
        <f>SUM($H$11:H11345)</f>
        <v>2.9103793960816641E-2</v>
      </c>
      <c r="J11345" s="26" t="str">
        <f t="shared" si="1243"/>
        <v/>
      </c>
      <c r="K11345" s="20" t="str">
        <f t="shared" si="1245"/>
        <v/>
      </c>
    </row>
    <row r="11346" spans="3:11" x14ac:dyDescent="0.25">
      <c r="C11346" s="7">
        <v>11335</v>
      </c>
      <c r="D11346" s="8">
        <f t="shared" si="1246"/>
        <v>45.818624531248624</v>
      </c>
      <c r="E11346" s="8">
        <f t="shared" si="1247"/>
        <v>1.9127812499999998E-3</v>
      </c>
      <c r="F11346" s="8">
        <f t="shared" si="1241"/>
        <v>45.816711749998625</v>
      </c>
      <c r="G11346" s="19">
        <f t="shared" si="1242"/>
        <v>5.1167351057931816</v>
      </c>
      <c r="H11346" s="26">
        <f t="shared" si="1244"/>
        <v>2.9315568795064177E-6</v>
      </c>
      <c r="I11346" s="27">
        <f>SUM($H$11:H11346)</f>
        <v>2.9106725517696146E-2</v>
      </c>
      <c r="J11346" s="26" t="str">
        <f t="shared" si="1243"/>
        <v/>
      </c>
      <c r="K11346" s="20" t="str">
        <f t="shared" si="1245"/>
        <v/>
      </c>
    </row>
    <row r="11347" spans="3:11" x14ac:dyDescent="0.25">
      <c r="C11347" s="7">
        <v>11336</v>
      </c>
      <c r="D11347" s="8">
        <f t="shared" si="1246"/>
        <v>45.814798799998634</v>
      </c>
      <c r="E11347" s="8">
        <f t="shared" si="1247"/>
        <v>1.9129499999999999E-3</v>
      </c>
      <c r="F11347" s="8">
        <f t="shared" si="1241"/>
        <v>45.812885849998636</v>
      </c>
      <c r="G11347" s="19">
        <f t="shared" si="1242"/>
        <v>5.1165214662194991</v>
      </c>
      <c r="H11347" s="26">
        <f t="shared" si="1244"/>
        <v>2.9316792862169335E-6</v>
      </c>
      <c r="I11347" s="27">
        <f>SUM($H$11:H11347)</f>
        <v>2.9109657196982362E-2</v>
      </c>
      <c r="J11347" s="26" t="str">
        <f t="shared" si="1243"/>
        <v/>
      </c>
      <c r="K11347" s="20" t="str">
        <f t="shared" si="1245"/>
        <v/>
      </c>
    </row>
    <row r="11348" spans="3:11" x14ac:dyDescent="0.25">
      <c r="C11348" s="7">
        <v>11337</v>
      </c>
      <c r="D11348" s="8">
        <f t="shared" si="1246"/>
        <v>45.810972731248633</v>
      </c>
      <c r="E11348" s="8">
        <f t="shared" si="1247"/>
        <v>1.9131187499999997E-3</v>
      </c>
      <c r="F11348" s="8">
        <f t="shared" si="1241"/>
        <v>45.809059612498636</v>
      </c>
      <c r="G11348" s="19">
        <f t="shared" si="1242"/>
        <v>5.11630779887766</v>
      </c>
      <c r="H11348" s="26">
        <f t="shared" si="1244"/>
        <v>2.9318017190620308E-6</v>
      </c>
      <c r="I11348" s="27">
        <f>SUM($H$11:H11348)</f>
        <v>2.9112588998701422E-2</v>
      </c>
      <c r="J11348" s="26" t="str">
        <f t="shared" si="1243"/>
        <v/>
      </c>
      <c r="K11348" s="20" t="str">
        <f t="shared" si="1245"/>
        <v/>
      </c>
    </row>
    <row r="11349" spans="3:11" x14ac:dyDescent="0.25">
      <c r="C11349" s="7">
        <v>11338</v>
      </c>
      <c r="D11349" s="8">
        <f t="shared" si="1246"/>
        <v>45.807146324998634</v>
      </c>
      <c r="E11349" s="8">
        <f t="shared" si="1247"/>
        <v>1.9132874999999998E-3</v>
      </c>
      <c r="F11349" s="8">
        <f t="shared" si="1241"/>
        <v>45.805233037498631</v>
      </c>
      <c r="G11349" s="19">
        <f t="shared" si="1242"/>
        <v>5.1160941037641834</v>
      </c>
      <c r="H11349" s="26">
        <f t="shared" si="1244"/>
        <v>2.9319241780489726E-6</v>
      </c>
      <c r="I11349" s="27">
        <f>SUM($H$11:H11349)</f>
        <v>2.911552092287947E-2</v>
      </c>
      <c r="J11349" s="26" t="str">
        <f t="shared" si="1243"/>
        <v/>
      </c>
      <c r="K11349" s="20" t="str">
        <f t="shared" si="1245"/>
        <v/>
      </c>
    </row>
    <row r="11350" spans="3:11" x14ac:dyDescent="0.25">
      <c r="C11350" s="7">
        <v>11339</v>
      </c>
      <c r="D11350" s="8">
        <f t="shared" si="1246"/>
        <v>45.803319581248623</v>
      </c>
      <c r="E11350" s="8">
        <f t="shared" si="1247"/>
        <v>1.9134562499999997E-3</v>
      </c>
      <c r="F11350" s="8">
        <f t="shared" si="1241"/>
        <v>45.801406124998621</v>
      </c>
      <c r="G11350" s="19">
        <f t="shared" si="1242"/>
        <v>5.1158803808755913</v>
      </c>
      <c r="H11350" s="26">
        <f t="shared" si="1244"/>
        <v>2.9320466631850225E-6</v>
      </c>
      <c r="I11350" s="27">
        <f>SUM($H$11:H11350)</f>
        <v>2.9118452969542654E-2</v>
      </c>
      <c r="J11350" s="26" t="str">
        <f t="shared" si="1243"/>
        <v/>
      </c>
      <c r="K11350" s="20" t="str">
        <f t="shared" si="1245"/>
        <v/>
      </c>
    </row>
    <row r="11351" spans="3:11" x14ac:dyDescent="0.25">
      <c r="C11351" s="7">
        <v>11340</v>
      </c>
      <c r="D11351" s="8">
        <f t="shared" si="1246"/>
        <v>45.799492499998621</v>
      </c>
      <c r="E11351" s="8">
        <f t="shared" si="1247"/>
        <v>1.9136249999999997E-3</v>
      </c>
      <c r="F11351" s="8">
        <f t="shared" si="1241"/>
        <v>45.797578874998621</v>
      </c>
      <c r="G11351" s="19">
        <f t="shared" si="1242"/>
        <v>5.115666630208402</v>
      </c>
      <c r="H11351" s="26">
        <f t="shared" si="1244"/>
        <v>2.9321691744774482E-6</v>
      </c>
      <c r="I11351" s="27">
        <f>SUM($H$11:H11351)</f>
        <v>2.9121385138717131E-2</v>
      </c>
      <c r="J11351" s="26" t="str">
        <f t="shared" si="1243"/>
        <v/>
      </c>
      <c r="K11351" s="20" t="str">
        <f t="shared" si="1245"/>
        <v/>
      </c>
    </row>
    <row r="11352" spans="3:11" x14ac:dyDescent="0.25">
      <c r="C11352" s="7">
        <v>11341</v>
      </c>
      <c r="D11352" s="8">
        <f t="shared" si="1246"/>
        <v>45.795665081248629</v>
      </c>
      <c r="E11352" s="8">
        <f t="shared" si="1247"/>
        <v>1.9137937499999998E-3</v>
      </c>
      <c r="F11352" s="8">
        <f t="shared" si="1241"/>
        <v>45.79375128749863</v>
      </c>
      <c r="G11352" s="19">
        <f t="shared" si="1242"/>
        <v>5.1154528517591329</v>
      </c>
      <c r="H11352" s="26">
        <f t="shared" si="1244"/>
        <v>2.9322917119335209E-6</v>
      </c>
      <c r="I11352" s="27">
        <f>SUM($H$11:H11352)</f>
        <v>2.9124317430429064E-2</v>
      </c>
      <c r="J11352" s="26" t="str">
        <f t="shared" si="1243"/>
        <v/>
      </c>
      <c r="K11352" s="20" t="str">
        <f t="shared" si="1245"/>
        <v/>
      </c>
    </row>
    <row r="11353" spans="3:11" x14ac:dyDescent="0.25">
      <c r="C11353" s="7">
        <v>11342</v>
      </c>
      <c r="D11353" s="8">
        <f t="shared" si="1246"/>
        <v>45.791837324998625</v>
      </c>
      <c r="E11353" s="8">
        <f t="shared" si="1247"/>
        <v>1.9139624999999997E-3</v>
      </c>
      <c r="F11353" s="8">
        <f t="shared" si="1241"/>
        <v>45.789923362498627</v>
      </c>
      <c r="G11353" s="19">
        <f t="shared" si="1242"/>
        <v>5.1152390455243006</v>
      </c>
      <c r="H11353" s="26">
        <f t="shared" si="1244"/>
        <v>2.9324142755605142E-6</v>
      </c>
      <c r="I11353" s="27">
        <f>SUM($H$11:H11353)</f>
        <v>2.9127249844704623E-2</v>
      </c>
      <c r="J11353" s="26" t="str">
        <f t="shared" si="1243"/>
        <v/>
      </c>
      <c r="K11353" s="20" t="str">
        <f t="shared" si="1245"/>
        <v/>
      </c>
    </row>
    <row r="11354" spans="3:11" x14ac:dyDescent="0.25">
      <c r="C11354" s="7">
        <v>11343</v>
      </c>
      <c r="D11354" s="8">
        <f t="shared" si="1246"/>
        <v>45.78800923124863</v>
      </c>
      <c r="E11354" s="8">
        <f t="shared" si="1247"/>
        <v>1.9141312499999998E-3</v>
      </c>
      <c r="F11354" s="8">
        <f t="shared" si="1241"/>
        <v>45.786095099998633</v>
      </c>
      <c r="G11354" s="19">
        <f t="shared" si="1242"/>
        <v>5.1150252115004218</v>
      </c>
      <c r="H11354" s="26">
        <f t="shared" si="1244"/>
        <v>2.9325368653657049E-6</v>
      </c>
      <c r="I11354" s="27">
        <f>SUM($H$11:H11354)</f>
        <v>2.9130182381569988E-2</v>
      </c>
      <c r="J11354" s="26" t="str">
        <f t="shared" si="1243"/>
        <v/>
      </c>
      <c r="K11354" s="20" t="str">
        <f t="shared" si="1245"/>
        <v/>
      </c>
    </row>
    <row r="11355" spans="3:11" x14ac:dyDescent="0.25">
      <c r="C11355" s="7">
        <v>11344</v>
      </c>
      <c r="D11355" s="8">
        <f t="shared" si="1246"/>
        <v>45.78418079999863</v>
      </c>
      <c r="E11355" s="8">
        <f t="shared" si="1247"/>
        <v>1.9142999999999999E-3</v>
      </c>
      <c r="F11355" s="8">
        <f t="shared" si="1241"/>
        <v>45.782266499998627</v>
      </c>
      <c r="G11355" s="19">
        <f t="shared" si="1242"/>
        <v>5.1148113496840093</v>
      </c>
      <c r="H11355" s="26">
        <f t="shared" si="1244"/>
        <v>2.9326594813563732E-6</v>
      </c>
      <c r="I11355" s="27">
        <f>SUM($H$11:H11355)</f>
        <v>2.9133115041051344E-2</v>
      </c>
      <c r="J11355" s="26" t="str">
        <f t="shared" si="1243"/>
        <v/>
      </c>
      <c r="K11355" s="20" t="str">
        <f t="shared" si="1245"/>
        <v/>
      </c>
    </row>
    <row r="11356" spans="3:11" x14ac:dyDescent="0.25">
      <c r="C11356" s="7">
        <v>11345</v>
      </c>
      <c r="D11356" s="8">
        <f t="shared" si="1246"/>
        <v>45.780352031248626</v>
      </c>
      <c r="E11356" s="8">
        <f t="shared" si="1247"/>
        <v>1.9144687499999997E-3</v>
      </c>
      <c r="F11356" s="8">
        <f t="shared" si="1241"/>
        <v>45.778437562498624</v>
      </c>
      <c r="G11356" s="19">
        <f t="shared" si="1242"/>
        <v>5.1145974600715789</v>
      </c>
      <c r="H11356" s="26">
        <f t="shared" si="1244"/>
        <v>2.9327821235398011E-6</v>
      </c>
      <c r="I11356" s="27">
        <f>SUM($H$11:H11356)</f>
        <v>2.9136047823174884E-2</v>
      </c>
      <c r="J11356" s="26" t="str">
        <f t="shared" si="1243"/>
        <v/>
      </c>
      <c r="K11356" s="20" t="str">
        <f t="shared" si="1245"/>
        <v/>
      </c>
    </row>
    <row r="11357" spans="3:11" x14ac:dyDescent="0.25">
      <c r="C11357" s="7">
        <v>11346</v>
      </c>
      <c r="D11357" s="8">
        <f t="shared" si="1246"/>
        <v>45.776522924998631</v>
      </c>
      <c r="E11357" s="8">
        <f t="shared" si="1247"/>
        <v>1.9146374999999998E-3</v>
      </c>
      <c r="F11357" s="8">
        <f t="shared" si="1241"/>
        <v>45.77460828749863</v>
      </c>
      <c r="G11357" s="19">
        <f t="shared" si="1242"/>
        <v>5.1143835426596418</v>
      </c>
      <c r="H11357" s="26">
        <f t="shared" si="1244"/>
        <v>2.9329047919232748E-6</v>
      </c>
      <c r="I11357" s="27">
        <f>SUM($H$11:H11357)</f>
        <v>2.9138980727966807E-2</v>
      </c>
      <c r="J11357" s="26" t="str">
        <f t="shared" si="1243"/>
        <v/>
      </c>
      <c r="K11357" s="20" t="str">
        <f t="shared" si="1245"/>
        <v/>
      </c>
    </row>
    <row r="11358" spans="3:11" x14ac:dyDescent="0.25">
      <c r="C11358" s="7">
        <v>11347</v>
      </c>
      <c r="D11358" s="8">
        <f t="shared" si="1246"/>
        <v>45.772693481248631</v>
      </c>
      <c r="E11358" s="8">
        <f t="shared" si="1247"/>
        <v>1.9148062499999997E-3</v>
      </c>
      <c r="F11358" s="8">
        <f t="shared" si="1241"/>
        <v>45.770778674998631</v>
      </c>
      <c r="G11358" s="19">
        <f t="shared" si="1242"/>
        <v>5.1141695974447101</v>
      </c>
      <c r="H11358" s="26">
        <f t="shared" si="1244"/>
        <v>2.933027486514083E-6</v>
      </c>
      <c r="I11358" s="27">
        <f>SUM($H$11:H11358)</f>
        <v>2.914191375545332E-2</v>
      </c>
      <c r="J11358" s="26" t="str">
        <f t="shared" si="1243"/>
        <v/>
      </c>
      <c r="K11358" s="20" t="str">
        <f t="shared" si="1245"/>
        <v/>
      </c>
    </row>
    <row r="11359" spans="3:11" x14ac:dyDescent="0.25">
      <c r="C11359" s="7">
        <v>11348</v>
      </c>
      <c r="D11359" s="8">
        <f t="shared" si="1246"/>
        <v>45.768863699998633</v>
      </c>
      <c r="E11359" s="8">
        <f t="shared" si="1247"/>
        <v>1.9149749999999998E-3</v>
      </c>
      <c r="F11359" s="8">
        <f t="shared" si="1241"/>
        <v>45.766948724998635</v>
      </c>
      <c r="G11359" s="19">
        <f t="shared" si="1242"/>
        <v>5.1139556244232942</v>
      </c>
      <c r="H11359" s="26">
        <f t="shared" si="1244"/>
        <v>2.9331502073195178E-6</v>
      </c>
      <c r="I11359" s="27">
        <f>SUM($H$11:H11359)</f>
        <v>2.9144846905660639E-2</v>
      </c>
      <c r="J11359" s="26" t="str">
        <f t="shared" si="1243"/>
        <v/>
      </c>
      <c r="K11359" s="20" t="str">
        <f t="shared" si="1245"/>
        <v/>
      </c>
    </row>
    <row r="11360" spans="3:11" x14ac:dyDescent="0.25">
      <c r="C11360" s="7">
        <v>11349</v>
      </c>
      <c r="D11360" s="8">
        <f t="shared" si="1246"/>
        <v>45.76503358124863</v>
      </c>
      <c r="E11360" s="8">
        <f t="shared" si="1247"/>
        <v>1.9151437499999998E-3</v>
      </c>
      <c r="F11360" s="8">
        <f t="shared" si="1241"/>
        <v>45.763118437498633</v>
      </c>
      <c r="G11360" s="19">
        <f t="shared" si="1242"/>
        <v>5.1137416235919044</v>
      </c>
      <c r="H11360" s="26">
        <f t="shared" si="1244"/>
        <v>2.9332729543468726E-6</v>
      </c>
      <c r="I11360" s="27">
        <f>SUM($H$11:H11360)</f>
        <v>2.9147780178614986E-2</v>
      </c>
      <c r="J11360" s="26" t="str">
        <f t="shared" si="1243"/>
        <v/>
      </c>
      <c r="K11360" s="20" t="str">
        <f t="shared" si="1245"/>
        <v/>
      </c>
    </row>
    <row r="11361" spans="3:11" x14ac:dyDescent="0.25">
      <c r="C11361" s="7">
        <v>11350</v>
      </c>
      <c r="D11361" s="8">
        <f t="shared" si="1246"/>
        <v>45.761203124998637</v>
      </c>
      <c r="E11361" s="8">
        <f t="shared" si="1247"/>
        <v>1.9153124999999997E-3</v>
      </c>
      <c r="F11361" s="8">
        <f t="shared" si="1241"/>
        <v>45.759287812498634</v>
      </c>
      <c r="G11361" s="19">
        <f t="shared" si="1242"/>
        <v>5.1135275949470476</v>
      </c>
      <c r="H11361" s="26">
        <f t="shared" si="1244"/>
        <v>2.933395727603447E-6</v>
      </c>
      <c r="I11361" s="27">
        <f>SUM($H$11:H11361)</f>
        <v>2.9150713574342589E-2</v>
      </c>
      <c r="J11361" s="26" t="str">
        <f t="shared" si="1243"/>
        <v/>
      </c>
      <c r="K11361" s="20" t="str">
        <f t="shared" si="1245"/>
        <v/>
      </c>
    </row>
    <row r="11362" spans="3:11" x14ac:dyDescent="0.25">
      <c r="C11362" s="7">
        <v>11351</v>
      </c>
      <c r="D11362" s="8">
        <f t="shared" si="1246"/>
        <v>45.757372331248632</v>
      </c>
      <c r="E11362" s="8">
        <f t="shared" si="1247"/>
        <v>1.9154812499999998E-3</v>
      </c>
      <c r="F11362" s="8">
        <f t="shared" si="1241"/>
        <v>45.75545684999863</v>
      </c>
      <c r="G11362" s="19">
        <f t="shared" si="1242"/>
        <v>5.1133135384852313</v>
      </c>
      <c r="H11362" s="26">
        <f t="shared" si="1244"/>
        <v>2.9335185270965414E-6</v>
      </c>
      <c r="I11362" s="27">
        <f>SUM($H$11:H11362)</f>
        <v>2.9153647092869685E-2</v>
      </c>
      <c r="J11362" s="26" t="str">
        <f t="shared" si="1243"/>
        <v/>
      </c>
      <c r="K11362" s="20" t="str">
        <f t="shared" si="1245"/>
        <v/>
      </c>
    </row>
    <row r="11363" spans="3:11" x14ac:dyDescent="0.25">
      <c r="C11363" s="7">
        <v>11352</v>
      </c>
      <c r="D11363" s="8">
        <f t="shared" si="1246"/>
        <v>45.753541199998622</v>
      </c>
      <c r="E11363" s="8">
        <f t="shared" si="1247"/>
        <v>1.9156499999999999E-3</v>
      </c>
      <c r="F11363" s="8">
        <f t="shared" si="1241"/>
        <v>45.751625549998622</v>
      </c>
      <c r="G11363" s="19">
        <f t="shared" si="1242"/>
        <v>5.1130994542029633</v>
      </c>
      <c r="H11363" s="26">
        <f t="shared" si="1244"/>
        <v>2.9336413528334582E-6</v>
      </c>
      <c r="I11363" s="27">
        <f>SUM($H$11:H11363)</f>
        <v>2.9156580734222518E-2</v>
      </c>
      <c r="J11363" s="26" t="str">
        <f t="shared" si="1243"/>
        <v/>
      </c>
      <c r="K11363" s="20" t="str">
        <f t="shared" si="1245"/>
        <v/>
      </c>
    </row>
    <row r="11364" spans="3:11" x14ac:dyDescent="0.25">
      <c r="C11364" s="7">
        <v>11353</v>
      </c>
      <c r="D11364" s="8">
        <f t="shared" si="1246"/>
        <v>45.749709731248622</v>
      </c>
      <c r="E11364" s="8">
        <f t="shared" si="1247"/>
        <v>1.9158187499999997E-3</v>
      </c>
      <c r="F11364" s="8">
        <f t="shared" si="1241"/>
        <v>45.747793912498622</v>
      </c>
      <c r="G11364" s="19">
        <f t="shared" si="1242"/>
        <v>5.1128853420967486</v>
      </c>
      <c r="H11364" s="26">
        <f t="shared" si="1244"/>
        <v>2.9337642048215054E-6</v>
      </c>
      <c r="I11364" s="27">
        <f>SUM($H$11:H11364)</f>
        <v>2.9159514498427339E-2</v>
      </c>
      <c r="J11364" s="26" t="str">
        <f t="shared" si="1243"/>
        <v/>
      </c>
      <c r="K11364" s="20" t="str">
        <f t="shared" si="1245"/>
        <v/>
      </c>
    </row>
    <row r="11365" spans="3:11" x14ac:dyDescent="0.25">
      <c r="C11365" s="7">
        <v>11354</v>
      </c>
      <c r="D11365" s="8">
        <f t="shared" si="1246"/>
        <v>45.745877924998624</v>
      </c>
      <c r="E11365" s="8">
        <f t="shared" si="1247"/>
        <v>1.9159874999999998E-3</v>
      </c>
      <c r="F11365" s="8">
        <f t="shared" si="1241"/>
        <v>45.743961937498625</v>
      </c>
      <c r="G11365" s="19">
        <f t="shared" si="1242"/>
        <v>5.1126712021630913</v>
      </c>
      <c r="H11365" s="26">
        <f t="shared" si="1244"/>
        <v>2.9338870830679924E-6</v>
      </c>
      <c r="I11365" s="27">
        <f>SUM($H$11:H11365)</f>
        <v>2.9162448385510405E-2</v>
      </c>
      <c r="J11365" s="26" t="str">
        <f t="shared" si="1243"/>
        <v/>
      </c>
      <c r="K11365" s="20" t="str">
        <f t="shared" si="1245"/>
        <v/>
      </c>
    </row>
    <row r="11366" spans="3:11" x14ac:dyDescent="0.25">
      <c r="C11366" s="7">
        <v>11355</v>
      </c>
      <c r="D11366" s="8">
        <f t="shared" si="1246"/>
        <v>45.742045781248635</v>
      </c>
      <c r="E11366" s="8">
        <f t="shared" si="1247"/>
        <v>1.9161562499999997E-3</v>
      </c>
      <c r="F11366" s="8">
        <f t="shared" si="1241"/>
        <v>45.740129624998637</v>
      </c>
      <c r="G11366" s="19">
        <f t="shared" si="1242"/>
        <v>5.1124570343984947</v>
      </c>
      <c r="H11366" s="26">
        <f t="shared" si="1244"/>
        <v>2.9340099875802321E-6</v>
      </c>
      <c r="I11366" s="27">
        <f>SUM($H$11:H11366)</f>
        <v>2.9165382395497985E-2</v>
      </c>
      <c r="J11366" s="26" t="str">
        <f t="shared" si="1243"/>
        <v/>
      </c>
      <c r="K11366" s="20" t="str">
        <f t="shared" si="1245"/>
        <v/>
      </c>
    </row>
    <row r="11367" spans="3:11" x14ac:dyDescent="0.25">
      <c r="C11367" s="7">
        <v>11356</v>
      </c>
      <c r="D11367" s="8">
        <f t="shared" si="1246"/>
        <v>45.738213299998641</v>
      </c>
      <c r="E11367" s="8">
        <f t="shared" si="1247"/>
        <v>1.9163249999999998E-3</v>
      </c>
      <c r="F11367" s="8">
        <f t="shared" si="1241"/>
        <v>45.736296974998638</v>
      </c>
      <c r="G11367" s="19">
        <f t="shared" si="1242"/>
        <v>5.1122428387994603</v>
      </c>
      <c r="H11367" s="26">
        <f t="shared" si="1244"/>
        <v>2.9341329183655411E-6</v>
      </c>
      <c r="I11367" s="27">
        <f>SUM($H$11:H11367)</f>
        <v>2.9168316528416352E-2</v>
      </c>
      <c r="J11367" s="26" t="str">
        <f t="shared" si="1243"/>
        <v/>
      </c>
      <c r="K11367" s="20" t="str">
        <f t="shared" si="1245"/>
        <v/>
      </c>
    </row>
    <row r="11368" spans="3:11" x14ac:dyDescent="0.25">
      <c r="C11368" s="7">
        <v>11357</v>
      </c>
      <c r="D11368" s="8">
        <f t="shared" si="1246"/>
        <v>45.734380481248635</v>
      </c>
      <c r="E11368" s="8">
        <f t="shared" si="1247"/>
        <v>1.9164937499999998E-3</v>
      </c>
      <c r="F11368" s="8">
        <f t="shared" si="1241"/>
        <v>45.732463987498633</v>
      </c>
      <c r="G11368" s="19">
        <f t="shared" si="1242"/>
        <v>5.1120286153624894</v>
      </c>
      <c r="H11368" s="26">
        <f t="shared" si="1244"/>
        <v>2.9342558754312377E-6</v>
      </c>
      <c r="I11368" s="27">
        <f>SUM($H$11:H11368)</f>
        <v>2.9171250784291784E-2</v>
      </c>
      <c r="J11368" s="26" t="str">
        <f t="shared" si="1243"/>
        <v/>
      </c>
      <c r="K11368" s="20" t="str">
        <f t="shared" si="1245"/>
        <v/>
      </c>
    </row>
    <row r="11369" spans="3:11" x14ac:dyDescent="0.25">
      <c r="C11369" s="7">
        <v>11358</v>
      </c>
      <c r="D11369" s="8">
        <f t="shared" si="1246"/>
        <v>45.730547324998625</v>
      </c>
      <c r="E11369" s="8">
        <f t="shared" si="1247"/>
        <v>1.9166624999999997E-3</v>
      </c>
      <c r="F11369" s="8">
        <f t="shared" si="1241"/>
        <v>45.728630662498624</v>
      </c>
      <c r="G11369" s="19">
        <f t="shared" si="1242"/>
        <v>5.1118143640840827</v>
      </c>
      <c r="H11369" s="26">
        <f t="shared" si="1244"/>
        <v>2.9343788587846434E-6</v>
      </c>
      <c r="I11369" s="27">
        <f>SUM($H$11:H11369)</f>
        <v>2.9174185163150568E-2</v>
      </c>
      <c r="J11369" s="26" t="str">
        <f t="shared" si="1243"/>
        <v/>
      </c>
      <c r="K11369" s="20" t="str">
        <f t="shared" si="1245"/>
        <v/>
      </c>
    </row>
    <row r="11370" spans="3:11" x14ac:dyDescent="0.25">
      <c r="C11370" s="7">
        <v>11359</v>
      </c>
      <c r="D11370" s="8">
        <f t="shared" si="1246"/>
        <v>45.726713831248624</v>
      </c>
      <c r="E11370" s="8">
        <f t="shared" si="1247"/>
        <v>1.9168312499999998E-3</v>
      </c>
      <c r="F11370" s="8">
        <f t="shared" si="1241"/>
        <v>45.724796999998624</v>
      </c>
      <c r="G11370" s="19">
        <f t="shared" si="1242"/>
        <v>5.1116000849607399</v>
      </c>
      <c r="H11370" s="26">
        <f t="shared" si="1244"/>
        <v>2.9345018684330833E-6</v>
      </c>
      <c r="I11370" s="27">
        <f>SUM($H$11:H11370)</f>
        <v>2.9177119665019E-2</v>
      </c>
      <c r="J11370" s="26" t="str">
        <f t="shared" si="1243"/>
        <v/>
      </c>
      <c r="K11370" s="20" t="str">
        <f t="shared" si="1245"/>
        <v/>
      </c>
    </row>
    <row r="11371" spans="3:11" x14ac:dyDescent="0.25">
      <c r="C11371" s="7">
        <v>11360</v>
      </c>
      <c r="D11371" s="8">
        <f t="shared" si="1246"/>
        <v>45.722879999998625</v>
      </c>
      <c r="E11371" s="8">
        <f t="shared" si="1247"/>
        <v>1.9169999999999999E-3</v>
      </c>
      <c r="F11371" s="8">
        <f t="shared" si="1241"/>
        <v>45.720962999998626</v>
      </c>
      <c r="G11371" s="19">
        <f t="shared" si="1242"/>
        <v>5.111385777988958</v>
      </c>
      <c r="H11371" s="26">
        <f t="shared" si="1244"/>
        <v>2.9346249043838854E-6</v>
      </c>
      <c r="I11371" s="27">
        <f>SUM($H$11:H11371)</f>
        <v>2.9180054289923384E-2</v>
      </c>
      <c r="J11371" s="26" t="str">
        <f t="shared" si="1243"/>
        <v/>
      </c>
      <c r="K11371" s="20" t="str">
        <f t="shared" si="1245"/>
        <v/>
      </c>
    </row>
    <row r="11372" spans="3:11" x14ac:dyDescent="0.25">
      <c r="C11372" s="7">
        <v>11361</v>
      </c>
      <c r="D11372" s="8">
        <f t="shared" si="1246"/>
        <v>45.719045831248629</v>
      </c>
      <c r="E11372" s="8">
        <f t="shared" si="1247"/>
        <v>1.9171687499999997E-3</v>
      </c>
      <c r="F11372" s="8">
        <f t="shared" si="1241"/>
        <v>45.717128662498631</v>
      </c>
      <c r="G11372" s="19">
        <f t="shared" si="1242"/>
        <v>5.1111714431652349</v>
      </c>
      <c r="H11372" s="26">
        <f t="shared" si="1244"/>
        <v>2.9347479666443809E-6</v>
      </c>
      <c r="I11372" s="27">
        <f>SUM($H$11:H11372)</f>
        <v>2.9182989037890027E-2</v>
      </c>
      <c r="J11372" s="26" t="str">
        <f t="shared" si="1243"/>
        <v/>
      </c>
      <c r="K11372" s="20" t="str">
        <f t="shared" si="1245"/>
        <v/>
      </c>
    </row>
    <row r="11373" spans="3:11" x14ac:dyDescent="0.25">
      <c r="C11373" s="7">
        <v>11362</v>
      </c>
      <c r="D11373" s="8">
        <f t="shared" si="1246"/>
        <v>45.715211324998634</v>
      </c>
      <c r="E11373" s="8">
        <f t="shared" si="1247"/>
        <v>1.9173374999999998E-3</v>
      </c>
      <c r="F11373" s="8">
        <f t="shared" si="1241"/>
        <v>45.713293987498638</v>
      </c>
      <c r="G11373" s="19">
        <f t="shared" si="1242"/>
        <v>5.1109570804860658</v>
      </c>
      <c r="H11373" s="26">
        <f t="shared" si="1244"/>
        <v>2.9348710552219033E-6</v>
      </c>
      <c r="I11373" s="27">
        <f>SUM($H$11:H11373)</f>
        <v>2.9185923908945248E-2</v>
      </c>
      <c r="J11373" s="26" t="str">
        <f t="shared" si="1243"/>
        <v/>
      </c>
      <c r="K11373" s="20" t="str">
        <f t="shared" si="1245"/>
        <v/>
      </c>
    </row>
    <row r="11374" spans="3:11" x14ac:dyDescent="0.25">
      <c r="C11374" s="7">
        <v>11363</v>
      </c>
      <c r="D11374" s="8">
        <f t="shared" si="1246"/>
        <v>45.711376481248635</v>
      </c>
      <c r="E11374" s="8">
        <f t="shared" si="1247"/>
        <v>1.9175062499999997E-3</v>
      </c>
      <c r="F11374" s="8">
        <f t="shared" ref="F11374:F11437" si="1248">D11374-E11374</f>
        <v>45.709458974998633</v>
      </c>
      <c r="G11374" s="19">
        <f t="shared" si="1242"/>
        <v>5.1107426899479451</v>
      </c>
      <c r="H11374" s="26">
        <f t="shared" si="1244"/>
        <v>2.9349941701237906E-6</v>
      </c>
      <c r="I11374" s="27">
        <f>SUM($H$11:H11374)</f>
        <v>2.9188858903115372E-2</v>
      </c>
      <c r="J11374" s="26" t="str">
        <f t="shared" si="1243"/>
        <v/>
      </c>
      <c r="K11374" s="20" t="str">
        <f t="shared" si="1245"/>
        <v/>
      </c>
    </row>
    <row r="11375" spans="3:11" x14ac:dyDescent="0.25">
      <c r="C11375" s="7">
        <v>11364</v>
      </c>
      <c r="D11375" s="8">
        <f t="shared" si="1246"/>
        <v>45.707541299998624</v>
      </c>
      <c r="E11375" s="8">
        <f t="shared" si="1247"/>
        <v>1.9176749999999998E-3</v>
      </c>
      <c r="F11375" s="8">
        <f t="shared" si="1248"/>
        <v>45.705623624998623</v>
      </c>
      <c r="G11375" s="19">
        <f t="shared" si="1242"/>
        <v>5.1105282715473681</v>
      </c>
      <c r="H11375" s="26">
        <f t="shared" si="1244"/>
        <v>2.9351173113573817E-6</v>
      </c>
      <c r="I11375" s="27">
        <f>SUM($H$11:H11375)</f>
        <v>2.919179402042673E-2</v>
      </c>
      <c r="J11375" s="26" t="str">
        <f t="shared" si="1243"/>
        <v/>
      </c>
      <c r="K11375" s="20" t="str">
        <f t="shared" si="1245"/>
        <v/>
      </c>
    </row>
    <row r="11376" spans="3:11" x14ac:dyDescent="0.25">
      <c r="C11376" s="7">
        <v>11365</v>
      </c>
      <c r="D11376" s="8">
        <f t="shared" si="1246"/>
        <v>45.70370578124863</v>
      </c>
      <c r="E11376" s="8">
        <f t="shared" si="1247"/>
        <v>1.9178437499999998E-3</v>
      </c>
      <c r="F11376" s="8">
        <f t="shared" si="1248"/>
        <v>45.701787937498629</v>
      </c>
      <c r="G11376" s="19">
        <f t="shared" si="1242"/>
        <v>5.1103138252808273</v>
      </c>
      <c r="H11376" s="26">
        <f t="shared" si="1244"/>
        <v>2.9352404789300201E-6</v>
      </c>
      <c r="I11376" s="27">
        <f>SUM($H$11:H11376)</f>
        <v>2.9194729260905661E-2</v>
      </c>
      <c r="J11376" s="26" t="str">
        <f t="shared" si="1243"/>
        <v/>
      </c>
      <c r="K11376" s="20" t="str">
        <f t="shared" si="1245"/>
        <v/>
      </c>
    </row>
    <row r="11377" spans="3:11" x14ac:dyDescent="0.25">
      <c r="C11377" s="7">
        <v>11366</v>
      </c>
      <c r="D11377" s="8">
        <f t="shared" si="1246"/>
        <v>45.699869924998637</v>
      </c>
      <c r="E11377" s="8">
        <f t="shared" si="1247"/>
        <v>1.9180124999999997E-3</v>
      </c>
      <c r="F11377" s="8">
        <f t="shared" si="1248"/>
        <v>45.697951912498638</v>
      </c>
      <c r="G11377" s="19">
        <f t="shared" si="1242"/>
        <v>5.1100993511448145</v>
      </c>
      <c r="H11377" s="26">
        <f t="shared" si="1244"/>
        <v>2.9353636728490517E-6</v>
      </c>
      <c r="I11377" s="27">
        <f>SUM($H$11:H11377)</f>
        <v>2.9197664624578509E-2</v>
      </c>
      <c r="J11377" s="26" t="str">
        <f t="shared" si="1243"/>
        <v/>
      </c>
      <c r="K11377" s="20" t="str">
        <f t="shared" si="1245"/>
        <v/>
      </c>
    </row>
    <row r="11378" spans="3:11" x14ac:dyDescent="0.25">
      <c r="C11378" s="7">
        <v>11367</v>
      </c>
      <c r="D11378" s="8">
        <f t="shared" si="1246"/>
        <v>45.696033731248647</v>
      </c>
      <c r="E11378" s="8">
        <f t="shared" si="1247"/>
        <v>1.9181812499999998E-3</v>
      </c>
      <c r="F11378" s="8">
        <f t="shared" si="1248"/>
        <v>45.694115549998649</v>
      </c>
      <c r="G11378" s="19">
        <f t="shared" si="1242"/>
        <v>5.1098848491358195</v>
      </c>
      <c r="H11378" s="26">
        <f t="shared" si="1244"/>
        <v>2.9354868931218261E-6</v>
      </c>
      <c r="I11378" s="27">
        <f>SUM($H$11:H11378)</f>
        <v>2.9200600111471631E-2</v>
      </c>
      <c r="J11378" s="26" t="str">
        <f t="shared" si="1243"/>
        <v/>
      </c>
      <c r="K11378" s="20" t="str">
        <f t="shared" si="1245"/>
        <v/>
      </c>
    </row>
    <row r="11379" spans="3:11" x14ac:dyDescent="0.25">
      <c r="C11379" s="7">
        <v>11368</v>
      </c>
      <c r="D11379" s="8">
        <f t="shared" si="1246"/>
        <v>45.692197199998645</v>
      </c>
      <c r="E11379" s="8">
        <f t="shared" si="1247"/>
        <v>1.9183499999999999E-3</v>
      </c>
      <c r="F11379" s="8">
        <f t="shared" si="1248"/>
        <v>45.690278849998649</v>
      </c>
      <c r="G11379" s="19">
        <f t="shared" si="1242"/>
        <v>5.1096703192503332</v>
      </c>
      <c r="H11379" s="26">
        <f t="shared" si="1244"/>
        <v>2.9356101397556952E-6</v>
      </c>
      <c r="I11379" s="27">
        <f>SUM($H$11:H11379)</f>
        <v>2.9203535721611388E-2</v>
      </c>
      <c r="J11379" s="26" t="str">
        <f t="shared" si="1243"/>
        <v/>
      </c>
      <c r="K11379" s="20" t="str">
        <f t="shared" si="1245"/>
        <v/>
      </c>
    </row>
    <row r="11380" spans="3:11" x14ac:dyDescent="0.25">
      <c r="C11380" s="7">
        <v>11369</v>
      </c>
      <c r="D11380" s="8">
        <f t="shared" si="1246"/>
        <v>45.688360331248646</v>
      </c>
      <c r="E11380" s="8">
        <f t="shared" si="1247"/>
        <v>1.9185187499999997E-3</v>
      </c>
      <c r="F11380" s="8">
        <f t="shared" si="1248"/>
        <v>45.686441812498643</v>
      </c>
      <c r="G11380" s="19">
        <f t="shared" si="1242"/>
        <v>5.1094557614848428</v>
      </c>
      <c r="H11380" s="26">
        <f t="shared" si="1244"/>
        <v>2.9357334127580146E-6</v>
      </c>
      <c r="I11380" s="27">
        <f>SUM($H$11:H11380)</f>
        <v>2.9206471455024145E-2</v>
      </c>
      <c r="J11380" s="26" t="str">
        <f t="shared" si="1243"/>
        <v/>
      </c>
      <c r="K11380" s="20" t="str">
        <f t="shared" si="1245"/>
        <v/>
      </c>
    </row>
    <row r="11381" spans="3:11" x14ac:dyDescent="0.25">
      <c r="C11381" s="7">
        <v>11370</v>
      </c>
      <c r="D11381" s="8">
        <f t="shared" si="1246"/>
        <v>45.684523124998648</v>
      </c>
      <c r="E11381" s="8">
        <f t="shared" si="1247"/>
        <v>1.9186874999999998E-3</v>
      </c>
      <c r="F11381" s="8">
        <f t="shared" si="1248"/>
        <v>45.682604437498647</v>
      </c>
      <c r="G11381" s="19">
        <f t="shared" si="1242"/>
        <v>5.1092411758358374</v>
      </c>
      <c r="H11381" s="26">
        <f t="shared" si="1244"/>
        <v>2.9358567121361421E-6</v>
      </c>
      <c r="I11381" s="27">
        <f>SUM($H$11:H11381)</f>
        <v>2.9209407311736282E-2</v>
      </c>
      <c r="J11381" s="26" t="str">
        <f t="shared" si="1243"/>
        <v/>
      </c>
      <c r="K11381" s="20" t="str">
        <f t="shared" si="1245"/>
        <v/>
      </c>
    </row>
    <row r="11382" spans="3:11" x14ac:dyDescent="0.25">
      <c r="C11382" s="7">
        <v>11371</v>
      </c>
      <c r="D11382" s="8">
        <f t="shared" si="1246"/>
        <v>45.680685581248646</v>
      </c>
      <c r="E11382" s="8">
        <f t="shared" si="1247"/>
        <v>1.9188562499999997E-3</v>
      </c>
      <c r="F11382" s="8">
        <f t="shared" si="1248"/>
        <v>45.678766724998646</v>
      </c>
      <c r="G11382" s="19">
        <f t="shared" si="1242"/>
        <v>5.1090265622998032</v>
      </c>
      <c r="H11382" s="26">
        <f t="shared" si="1244"/>
        <v>2.9359800378974389E-6</v>
      </c>
      <c r="I11382" s="27">
        <f>SUM($H$11:H11382)</f>
        <v>2.9212343291774179E-2</v>
      </c>
      <c r="J11382" s="26" t="str">
        <f t="shared" si="1243"/>
        <v/>
      </c>
      <c r="K11382" s="20" t="str">
        <f t="shared" si="1245"/>
        <v/>
      </c>
    </row>
    <row r="11383" spans="3:11" x14ac:dyDescent="0.25">
      <c r="C11383" s="7">
        <v>11372</v>
      </c>
      <c r="D11383" s="8">
        <f t="shared" si="1246"/>
        <v>45.676847699998653</v>
      </c>
      <c r="E11383" s="8">
        <f t="shared" si="1247"/>
        <v>1.9190249999999998E-3</v>
      </c>
      <c r="F11383" s="8">
        <f t="shared" si="1248"/>
        <v>45.674928674998654</v>
      </c>
      <c r="G11383" s="19">
        <f t="shared" si="1242"/>
        <v>5.108811920873225</v>
      </c>
      <c r="H11383" s="26">
        <f t="shared" si="1244"/>
        <v>2.9361033900492702E-6</v>
      </c>
      <c r="I11383" s="27">
        <f>SUM($H$11:H11383)</f>
        <v>2.9215279395164228E-2</v>
      </c>
      <c r="J11383" s="26" t="str">
        <f t="shared" si="1243"/>
        <v/>
      </c>
      <c r="K11383" s="20" t="str">
        <f t="shared" si="1245"/>
        <v/>
      </c>
    </row>
    <row r="11384" spans="3:11" x14ac:dyDescent="0.25">
      <c r="C11384" s="7">
        <v>11373</v>
      </c>
      <c r="D11384" s="8">
        <f t="shared" si="1246"/>
        <v>45.673009481248656</v>
      </c>
      <c r="E11384" s="8">
        <f t="shared" si="1247"/>
        <v>1.9191937499999998E-3</v>
      </c>
      <c r="F11384" s="8">
        <f t="shared" si="1248"/>
        <v>45.671090287498657</v>
      </c>
      <c r="G11384" s="19">
        <f t="shared" si="1242"/>
        <v>5.108597251552589</v>
      </c>
      <c r="H11384" s="26">
        <f t="shared" si="1244"/>
        <v>2.9362267685990014E-6</v>
      </c>
      <c r="I11384" s="27">
        <f>SUM($H$11:H11384)</f>
        <v>2.9218215621932827E-2</v>
      </c>
      <c r="J11384" s="26" t="str">
        <f t="shared" si="1243"/>
        <v/>
      </c>
      <c r="K11384" s="20" t="str">
        <f t="shared" si="1245"/>
        <v/>
      </c>
    </row>
    <row r="11385" spans="3:11" x14ac:dyDescent="0.25">
      <c r="C11385" s="7">
        <v>11374</v>
      </c>
      <c r="D11385" s="8">
        <f t="shared" si="1246"/>
        <v>45.669170924998667</v>
      </c>
      <c r="E11385" s="8">
        <f t="shared" si="1247"/>
        <v>1.9193624999999997E-3</v>
      </c>
      <c r="F11385" s="8">
        <f t="shared" si="1248"/>
        <v>45.66725156249867</v>
      </c>
      <c r="G11385" s="19">
        <f t="shared" si="1242"/>
        <v>5.1083825543343773</v>
      </c>
      <c r="H11385" s="26">
        <f t="shared" si="1244"/>
        <v>2.9363501735540048E-6</v>
      </c>
      <c r="I11385" s="27">
        <f>SUM($H$11:H11385)</f>
        <v>2.9221151972106382E-2</v>
      </c>
      <c r="J11385" s="26" t="str">
        <f t="shared" si="1243"/>
        <v/>
      </c>
      <c r="K11385" s="20" t="str">
        <f t="shared" si="1245"/>
        <v/>
      </c>
    </row>
    <row r="11386" spans="3:11" x14ac:dyDescent="0.25">
      <c r="C11386" s="7">
        <v>11375</v>
      </c>
      <c r="D11386" s="8">
        <f t="shared" si="1246"/>
        <v>45.665332031248674</v>
      </c>
      <c r="E11386" s="8">
        <f t="shared" si="1247"/>
        <v>1.9195312499999998E-3</v>
      </c>
      <c r="F11386" s="8">
        <f t="shared" si="1248"/>
        <v>45.663412499998671</v>
      </c>
      <c r="G11386" s="19">
        <f t="shared" si="1242"/>
        <v>5.1081678292150716</v>
      </c>
      <c r="H11386" s="26">
        <f t="shared" si="1244"/>
        <v>2.9364736049216537E-6</v>
      </c>
      <c r="I11386" s="27">
        <f>SUM($H$11:H11386)</f>
        <v>2.9224088445711303E-2</v>
      </c>
      <c r="J11386" s="26" t="str">
        <f t="shared" si="1243"/>
        <v/>
      </c>
      <c r="K11386" s="20" t="str">
        <f t="shared" si="1245"/>
        <v/>
      </c>
    </row>
    <row r="11387" spans="3:11" x14ac:dyDescent="0.25">
      <c r="C11387" s="7">
        <v>11376</v>
      </c>
      <c r="D11387" s="8">
        <f t="shared" si="1246"/>
        <v>45.661492799998676</v>
      </c>
      <c r="E11387" s="8">
        <f t="shared" si="1247"/>
        <v>1.9196999999999997E-3</v>
      </c>
      <c r="F11387" s="8">
        <f t="shared" si="1248"/>
        <v>45.659573099998674</v>
      </c>
      <c r="G11387" s="19">
        <f t="shared" si="1242"/>
        <v>5.107953076191154</v>
      </c>
      <c r="H11387" s="26">
        <f t="shared" si="1244"/>
        <v>2.9365970627093241E-6</v>
      </c>
      <c r="I11387" s="27">
        <f>SUM($H$11:H11387)</f>
        <v>2.9227025042774014E-2</v>
      </c>
      <c r="J11387" s="26" t="str">
        <f t="shared" si="1243"/>
        <v/>
      </c>
      <c r="K11387" s="20" t="str">
        <f t="shared" si="1245"/>
        <v/>
      </c>
    </row>
    <row r="11388" spans="3:11" x14ac:dyDescent="0.25">
      <c r="C11388" s="7">
        <v>11377</v>
      </c>
      <c r="D11388" s="8">
        <f t="shared" si="1246"/>
        <v>45.65765323124868</v>
      </c>
      <c r="E11388" s="8">
        <f t="shared" si="1247"/>
        <v>1.9198687499999997E-3</v>
      </c>
      <c r="F11388" s="8">
        <f t="shared" si="1248"/>
        <v>45.65573336249868</v>
      </c>
      <c r="G11388" s="19">
        <f t="shared" si="1242"/>
        <v>5.1077382952591055</v>
      </c>
      <c r="H11388" s="26">
        <f t="shared" si="1244"/>
        <v>2.9367205469243954E-6</v>
      </c>
      <c r="I11388" s="27">
        <f>SUM($H$11:H11388)</f>
        <v>2.9229961763320936E-2</v>
      </c>
      <c r="J11388" s="26" t="str">
        <f t="shared" si="1243"/>
        <v/>
      </c>
      <c r="K11388" s="20" t="str">
        <f t="shared" si="1245"/>
        <v/>
      </c>
    </row>
    <row r="11389" spans="3:11" x14ac:dyDescent="0.25">
      <c r="C11389" s="7">
        <v>11378</v>
      </c>
      <c r="D11389" s="8">
        <f t="shared" si="1246"/>
        <v>45.653813324998687</v>
      </c>
      <c r="E11389" s="8">
        <f t="shared" si="1247"/>
        <v>1.9200374999999998E-3</v>
      </c>
      <c r="F11389" s="8">
        <f t="shared" si="1248"/>
        <v>45.651893287498687</v>
      </c>
      <c r="G11389" s="19">
        <f t="shared" si="1242"/>
        <v>5.1075234864154044</v>
      </c>
      <c r="H11389" s="26">
        <f t="shared" si="1244"/>
        <v>2.9368440575742507E-6</v>
      </c>
      <c r="I11389" s="27">
        <f>SUM($H$11:H11389)</f>
        <v>2.9232898607378512E-2</v>
      </c>
      <c r="J11389" s="26" t="str">
        <f t="shared" si="1243"/>
        <v/>
      </c>
      <c r="K11389" s="20" t="str">
        <f t="shared" si="1245"/>
        <v/>
      </c>
    </row>
    <row r="11390" spans="3:11" x14ac:dyDescent="0.25">
      <c r="C11390" s="7">
        <v>11379</v>
      </c>
      <c r="D11390" s="8">
        <f t="shared" si="1246"/>
        <v>45.649973081248696</v>
      </c>
      <c r="E11390" s="8">
        <f t="shared" si="1247"/>
        <v>1.9202062499999997E-3</v>
      </c>
      <c r="F11390" s="8">
        <f t="shared" si="1248"/>
        <v>45.648052874998697</v>
      </c>
      <c r="G11390" s="19">
        <f t="shared" si="1242"/>
        <v>5.1073086496565292</v>
      </c>
      <c r="H11390" s="26">
        <f t="shared" si="1244"/>
        <v>2.9369675946662752E-6</v>
      </c>
      <c r="I11390" s="27">
        <f>SUM($H$11:H11390)</f>
        <v>2.9235835574973178E-2</v>
      </c>
      <c r="J11390" s="26" t="str">
        <f t="shared" si="1243"/>
        <v/>
      </c>
      <c r="K11390" s="20" t="str">
        <f t="shared" si="1245"/>
        <v/>
      </c>
    </row>
    <row r="11391" spans="3:11" x14ac:dyDescent="0.25">
      <c r="C11391" s="7">
        <v>11380</v>
      </c>
      <c r="D11391" s="8">
        <f t="shared" si="1246"/>
        <v>45.6461324999987</v>
      </c>
      <c r="E11391" s="8">
        <f t="shared" si="1247"/>
        <v>1.9203749999999998E-3</v>
      </c>
      <c r="F11391" s="8">
        <f t="shared" si="1248"/>
        <v>45.644212124998703</v>
      </c>
      <c r="G11391" s="19">
        <f t="shared" si="1242"/>
        <v>5.1070937849789573</v>
      </c>
      <c r="H11391" s="26">
        <f t="shared" si="1244"/>
        <v>2.9370911582078578E-6</v>
      </c>
      <c r="I11391" s="27">
        <f>SUM($H$11:H11391)</f>
        <v>2.9238772666131386E-2</v>
      </c>
      <c r="J11391" s="26" t="str">
        <f t="shared" si="1243"/>
        <v/>
      </c>
      <c r="K11391" s="20" t="str">
        <f t="shared" si="1245"/>
        <v/>
      </c>
    </row>
    <row r="11392" spans="3:11" x14ac:dyDescent="0.25">
      <c r="C11392" s="7">
        <v>11381</v>
      </c>
      <c r="D11392" s="8">
        <f t="shared" si="1246"/>
        <v>45.642291581248706</v>
      </c>
      <c r="E11392" s="8">
        <f t="shared" si="1247"/>
        <v>1.9205437499999999E-3</v>
      </c>
      <c r="F11392" s="8">
        <f t="shared" si="1248"/>
        <v>45.640371037498703</v>
      </c>
      <c r="G11392" s="19">
        <f t="shared" si="1242"/>
        <v>5.1068788923791635</v>
      </c>
      <c r="H11392" s="26">
        <f t="shared" si="1244"/>
        <v>2.9372147482063912E-6</v>
      </c>
      <c r="I11392" s="27">
        <f>SUM($H$11:H11392)</f>
        <v>2.9241709880879593E-2</v>
      </c>
      <c r="J11392" s="26" t="str">
        <f t="shared" si="1243"/>
        <v/>
      </c>
      <c r="K11392" s="20" t="str">
        <f t="shared" si="1245"/>
        <v/>
      </c>
    </row>
    <row r="11393" spans="3:11" x14ac:dyDescent="0.25">
      <c r="C11393" s="7">
        <v>11382</v>
      </c>
      <c r="D11393" s="8">
        <f t="shared" si="1246"/>
        <v>45.638450324998708</v>
      </c>
      <c r="E11393" s="8">
        <f t="shared" si="1247"/>
        <v>1.9207124999999997E-3</v>
      </c>
      <c r="F11393" s="8">
        <f t="shared" si="1248"/>
        <v>45.636529612498705</v>
      </c>
      <c r="G11393" s="19">
        <f t="shared" si="1242"/>
        <v>5.1066639718536244</v>
      </c>
      <c r="H11393" s="26">
        <f t="shared" si="1244"/>
        <v>2.9373383646692687E-6</v>
      </c>
      <c r="I11393" s="27">
        <f>SUM($H$11:H11393)</f>
        <v>2.924464721924426E-2</v>
      </c>
      <c r="J11393" s="26" t="str">
        <f t="shared" si="1243"/>
        <v/>
      </c>
      <c r="K11393" s="20" t="str">
        <f t="shared" si="1245"/>
        <v/>
      </c>
    </row>
    <row r="11394" spans="3:11" x14ac:dyDescent="0.25">
      <c r="C11394" s="7">
        <v>11383</v>
      </c>
      <c r="D11394" s="8">
        <f t="shared" si="1246"/>
        <v>45.634608731248711</v>
      </c>
      <c r="E11394" s="8">
        <f t="shared" si="1247"/>
        <v>1.9208812499999998E-3</v>
      </c>
      <c r="F11394" s="8">
        <f t="shared" si="1248"/>
        <v>45.63268784999871</v>
      </c>
      <c r="G11394" s="19">
        <f t="shared" si="1242"/>
        <v>5.1064490233988131</v>
      </c>
      <c r="H11394" s="26">
        <f t="shared" si="1244"/>
        <v>2.9374620076038894E-6</v>
      </c>
      <c r="I11394" s="27">
        <f>SUM($H$11:H11394)</f>
        <v>2.9247584681251864E-2</v>
      </c>
      <c r="J11394" s="26" t="str">
        <f t="shared" si="1243"/>
        <v/>
      </c>
      <c r="K11394" s="20" t="str">
        <f t="shared" si="1245"/>
        <v/>
      </c>
    </row>
    <row r="11395" spans="3:11" x14ac:dyDescent="0.25">
      <c r="C11395" s="7">
        <v>11384</v>
      </c>
      <c r="D11395" s="8">
        <f t="shared" si="1246"/>
        <v>45.630766799998717</v>
      </c>
      <c r="E11395" s="8">
        <f t="shared" si="1247"/>
        <v>1.9210499999999997E-3</v>
      </c>
      <c r="F11395" s="8">
        <f t="shared" si="1248"/>
        <v>45.628845749998717</v>
      </c>
      <c r="G11395" s="19">
        <f t="shared" si="1242"/>
        <v>5.1062340470112026</v>
      </c>
      <c r="H11395" s="26">
        <f t="shared" si="1244"/>
        <v>2.9375856770176539E-6</v>
      </c>
      <c r="I11395" s="27">
        <f>SUM($H$11:H11395)</f>
        <v>2.9250522266928883E-2</v>
      </c>
      <c r="J11395" s="26" t="str">
        <f t="shared" si="1243"/>
        <v/>
      </c>
      <c r="K11395" s="20" t="str">
        <f t="shared" si="1245"/>
        <v/>
      </c>
    </row>
    <row r="11396" spans="3:11" x14ac:dyDescent="0.25">
      <c r="C11396" s="7">
        <v>11385</v>
      </c>
      <c r="D11396" s="8">
        <f t="shared" si="1246"/>
        <v>45.626924531248712</v>
      </c>
      <c r="E11396" s="8">
        <f t="shared" si="1247"/>
        <v>1.9212187499999997E-3</v>
      </c>
      <c r="F11396" s="8">
        <f t="shared" si="1248"/>
        <v>45.625003312498713</v>
      </c>
      <c r="G11396" s="19">
        <f t="shared" si="1242"/>
        <v>5.1060190426872651</v>
      </c>
      <c r="H11396" s="26">
        <f t="shared" si="1244"/>
        <v>2.937709372917966E-6</v>
      </c>
      <c r="I11396" s="27">
        <f>SUM($H$11:H11396)</f>
        <v>2.9253459976301802E-2</v>
      </c>
      <c r="J11396" s="26" t="str">
        <f t="shared" si="1243"/>
        <v/>
      </c>
      <c r="K11396" s="20" t="str">
        <f t="shared" si="1245"/>
        <v/>
      </c>
    </row>
    <row r="11397" spans="3:11" x14ac:dyDescent="0.25">
      <c r="C11397" s="7">
        <v>11386</v>
      </c>
      <c r="D11397" s="8">
        <f t="shared" si="1246"/>
        <v>45.623081924998708</v>
      </c>
      <c r="E11397" s="8">
        <f t="shared" si="1247"/>
        <v>1.9213874999999998E-3</v>
      </c>
      <c r="F11397" s="8">
        <f t="shared" si="1248"/>
        <v>45.62116053749871</v>
      </c>
      <c r="G11397" s="19">
        <f t="shared" si="1242"/>
        <v>5.1058040104234719</v>
      </c>
      <c r="H11397" s="26">
        <f t="shared" si="1244"/>
        <v>2.9378330953122324E-6</v>
      </c>
      <c r="I11397" s="27">
        <f>SUM($H$11:H11397)</f>
        <v>2.9256397809397115E-2</v>
      </c>
      <c r="J11397" s="26" t="str">
        <f t="shared" si="1243"/>
        <v/>
      </c>
      <c r="K11397" s="20" t="str">
        <f t="shared" si="1245"/>
        <v/>
      </c>
    </row>
    <row r="11398" spans="3:11" x14ac:dyDescent="0.25">
      <c r="C11398" s="7">
        <v>11387</v>
      </c>
      <c r="D11398" s="8">
        <f t="shared" si="1246"/>
        <v>45.619238981248714</v>
      </c>
      <c r="E11398" s="8">
        <f t="shared" si="1247"/>
        <v>1.9215562499999997E-3</v>
      </c>
      <c r="F11398" s="8">
        <f t="shared" si="1248"/>
        <v>45.617317424998717</v>
      </c>
      <c r="G11398" s="19">
        <f t="shared" si="1242"/>
        <v>5.1055889502162914</v>
      </c>
      <c r="H11398" s="26">
        <f t="shared" si="1244"/>
        <v>2.9379568442078642E-6</v>
      </c>
      <c r="I11398" s="27">
        <f>SUM($H$11:H11398)</f>
        <v>2.9259335766241325E-2</v>
      </c>
      <c r="J11398" s="26" t="str">
        <f t="shared" si="1243"/>
        <v/>
      </c>
      <c r="K11398" s="20" t="str">
        <f t="shared" si="1245"/>
        <v/>
      </c>
    </row>
    <row r="11399" spans="3:11" x14ac:dyDescent="0.25">
      <c r="C11399" s="7">
        <v>11388</v>
      </c>
      <c r="D11399" s="8">
        <f t="shared" si="1246"/>
        <v>45.615395699998707</v>
      </c>
      <c r="E11399" s="8">
        <f t="shared" si="1247"/>
        <v>1.9217249999999998E-3</v>
      </c>
      <c r="F11399" s="8">
        <f t="shared" si="1248"/>
        <v>45.613473974998705</v>
      </c>
      <c r="G11399" s="19">
        <f t="shared" si="1242"/>
        <v>5.1053738620621933</v>
      </c>
      <c r="H11399" s="26">
        <f t="shared" si="1244"/>
        <v>2.9380806196122744E-6</v>
      </c>
      <c r="I11399" s="27">
        <f>SUM($H$11:H11399)</f>
        <v>2.9262273846860937E-2</v>
      </c>
      <c r="J11399" s="26" t="str">
        <f t="shared" si="1243"/>
        <v/>
      </c>
      <c r="K11399" s="20" t="str">
        <f t="shared" si="1245"/>
        <v/>
      </c>
    </row>
    <row r="11400" spans="3:11" x14ac:dyDescent="0.25">
      <c r="C11400" s="7">
        <v>11389</v>
      </c>
      <c r="D11400" s="8">
        <f t="shared" si="1246"/>
        <v>45.611552081248711</v>
      </c>
      <c r="E11400" s="8">
        <f t="shared" si="1247"/>
        <v>1.9218937499999999E-3</v>
      </c>
      <c r="F11400" s="8">
        <f t="shared" si="1248"/>
        <v>45.609630187498709</v>
      </c>
      <c r="G11400" s="19">
        <f t="shared" si="1242"/>
        <v>5.1051587459576444</v>
      </c>
      <c r="H11400" s="26">
        <f t="shared" si="1244"/>
        <v>2.9382044215328789E-6</v>
      </c>
      <c r="I11400" s="27">
        <f>SUM($H$11:H11400)</f>
        <v>2.926521205128247E-2</v>
      </c>
      <c r="J11400" s="26" t="str">
        <f t="shared" si="1243"/>
        <v/>
      </c>
      <c r="K11400" s="20" t="str">
        <f t="shared" si="1245"/>
        <v/>
      </c>
    </row>
    <row r="11401" spans="3:11" x14ac:dyDescent="0.25">
      <c r="C11401" s="7">
        <v>11390</v>
      </c>
      <c r="D11401" s="8">
        <f t="shared" si="1246"/>
        <v>45.607708124998702</v>
      </c>
      <c r="E11401" s="8">
        <f t="shared" si="1247"/>
        <v>1.9220624999999997E-3</v>
      </c>
      <c r="F11401" s="8">
        <f t="shared" si="1248"/>
        <v>45.605786062498701</v>
      </c>
      <c r="G11401" s="19">
        <f t="shared" si="1242"/>
        <v>5.1049436018991123</v>
      </c>
      <c r="H11401" s="26">
        <f t="shared" si="1244"/>
        <v>2.9383282499770972E-6</v>
      </c>
      <c r="I11401" s="27">
        <f>SUM($H$11:H11401)</f>
        <v>2.9268150379532447E-2</v>
      </c>
      <c r="J11401" s="26" t="str">
        <f t="shared" si="1243"/>
        <v/>
      </c>
      <c r="K11401" s="20" t="str">
        <f t="shared" si="1245"/>
        <v/>
      </c>
    </row>
    <row r="11402" spans="3:11" x14ac:dyDescent="0.25">
      <c r="C11402" s="7">
        <v>11391</v>
      </c>
      <c r="D11402" s="8">
        <f t="shared" si="1246"/>
        <v>45.603863831248695</v>
      </c>
      <c r="E11402" s="8">
        <f t="shared" si="1247"/>
        <v>1.9222312499999998E-3</v>
      </c>
      <c r="F11402" s="8">
        <f t="shared" si="1248"/>
        <v>45.601941599998696</v>
      </c>
      <c r="G11402" s="19">
        <f t="shared" si="1242"/>
        <v>5.1047284298830631</v>
      </c>
      <c r="H11402" s="26">
        <f t="shared" si="1244"/>
        <v>2.9384521049523516E-6</v>
      </c>
      <c r="I11402" s="27">
        <f>SUM($H$11:H11402)</f>
        <v>2.9271088831637398E-2</v>
      </c>
      <c r="J11402" s="26" t="str">
        <f t="shared" si="1243"/>
        <v/>
      </c>
      <c r="K11402" s="20" t="str">
        <f t="shared" si="1245"/>
        <v/>
      </c>
    </row>
    <row r="11403" spans="3:11" x14ac:dyDescent="0.25">
      <c r="C11403" s="7">
        <v>11392</v>
      </c>
      <c r="D11403" s="8">
        <f t="shared" si="1246"/>
        <v>45.600019199998705</v>
      </c>
      <c r="E11403" s="8">
        <f t="shared" si="1247"/>
        <v>1.9223999999999997E-3</v>
      </c>
      <c r="F11403" s="8">
        <f t="shared" si="1248"/>
        <v>45.598096799998707</v>
      </c>
      <c r="G11403" s="19">
        <f t="shared" ref="G11403:G11466" si="1249">SQRT(2*F11403/$D$3)</f>
        <v>5.1045132299059599</v>
      </c>
      <c r="H11403" s="26">
        <f t="shared" si="1244"/>
        <v>2.9385759864660676E-6</v>
      </c>
      <c r="I11403" s="27">
        <f>SUM($H$11:H11403)</f>
        <v>2.9274027407623866E-2</v>
      </c>
      <c r="J11403" s="26" t="str">
        <f t="shared" ref="J11403:J11466" si="1250">IF($I$7&gt;=I11403,G11403,"")</f>
        <v/>
      </c>
      <c r="K11403" s="20" t="str">
        <f t="shared" si="1245"/>
        <v/>
      </c>
    </row>
    <row r="11404" spans="3:11" x14ac:dyDescent="0.25">
      <c r="C11404" s="7">
        <v>11393</v>
      </c>
      <c r="D11404" s="8">
        <f t="shared" si="1246"/>
        <v>45.59617423124871</v>
      </c>
      <c r="E11404" s="8">
        <f t="shared" si="1247"/>
        <v>1.9225687499999998E-3</v>
      </c>
      <c r="F11404" s="8">
        <f t="shared" si="1248"/>
        <v>45.594251662498714</v>
      </c>
      <c r="G11404" s="19">
        <f t="shared" si="1249"/>
        <v>5.104298001964267</v>
      </c>
      <c r="H11404" s="26">
        <f t="shared" ref="H11404:H11467" si="1251">$D$7/G11404</f>
        <v>2.9386998945256739E-6</v>
      </c>
      <c r="I11404" s="27">
        <f>SUM($H$11:H11404)</f>
        <v>2.9276966107518392E-2</v>
      </c>
      <c r="J11404" s="26" t="str">
        <f t="shared" si="1250"/>
        <v/>
      </c>
      <c r="K11404" s="20" t="str">
        <f t="shared" ref="K11404:K11467" si="1252">IF(J11404="","",I11404)</f>
        <v/>
      </c>
    </row>
    <row r="11405" spans="3:11" x14ac:dyDescent="0.25">
      <c r="C11405" s="7">
        <v>11394</v>
      </c>
      <c r="D11405" s="8">
        <f t="shared" ref="D11405:D11468" si="1253">$D$3*G11404^2/2-E11405</f>
        <v>45.592328924998711</v>
      </c>
      <c r="E11405" s="8">
        <f t="shared" ref="E11405:E11468" si="1254">C11405*$D$4*$D$7^2/2</f>
        <v>1.9227374999999998E-3</v>
      </c>
      <c r="F11405" s="8">
        <f t="shared" si="1248"/>
        <v>45.590406187498708</v>
      </c>
      <c r="G11405" s="19">
        <f t="shared" si="1249"/>
        <v>5.1040827460544458</v>
      </c>
      <c r="H11405" s="26">
        <f t="shared" si="1251"/>
        <v>2.9388238291386022E-6</v>
      </c>
      <c r="I11405" s="27">
        <f>SUM($H$11:H11405)</f>
        <v>2.9279904931347529E-2</v>
      </c>
      <c r="J11405" s="26" t="str">
        <f t="shared" si="1250"/>
        <v/>
      </c>
      <c r="K11405" s="20" t="str">
        <f t="shared" si="1252"/>
        <v/>
      </c>
    </row>
    <row r="11406" spans="3:11" x14ac:dyDescent="0.25">
      <c r="C11406" s="7">
        <v>11395</v>
      </c>
      <c r="D11406" s="8">
        <f t="shared" si="1253"/>
        <v>45.588483281248706</v>
      </c>
      <c r="E11406" s="8">
        <f t="shared" si="1254"/>
        <v>1.9229062499999997E-3</v>
      </c>
      <c r="F11406" s="8">
        <f t="shared" si="1248"/>
        <v>45.586560374998705</v>
      </c>
      <c r="G11406" s="19">
        <f t="shared" si="1249"/>
        <v>5.1038674621729578</v>
      </c>
      <c r="H11406" s="26">
        <f t="shared" si="1251"/>
        <v>2.9389477903122878E-6</v>
      </c>
      <c r="I11406" s="27">
        <f>SUM($H$11:H11406)</f>
        <v>2.9282843879137842E-2</v>
      </c>
      <c r="J11406" s="26" t="str">
        <f t="shared" si="1250"/>
        <v/>
      </c>
      <c r="K11406" s="20" t="str">
        <f t="shared" si="1252"/>
        <v/>
      </c>
    </row>
    <row r="11407" spans="3:11" x14ac:dyDescent="0.25">
      <c r="C11407" s="7">
        <v>11396</v>
      </c>
      <c r="D11407" s="8">
        <f t="shared" si="1253"/>
        <v>45.584637299998704</v>
      </c>
      <c r="E11407" s="8">
        <f t="shared" si="1254"/>
        <v>1.9230749999999998E-3</v>
      </c>
      <c r="F11407" s="8">
        <f t="shared" si="1248"/>
        <v>45.582714224998703</v>
      </c>
      <c r="G11407" s="19">
        <f t="shared" si="1249"/>
        <v>5.1036521503162646</v>
      </c>
      <c r="H11407" s="26">
        <f t="shared" si="1251"/>
        <v>2.9390717780541676E-6</v>
      </c>
      <c r="I11407" s="27">
        <f>SUM($H$11:H11407)</f>
        <v>2.9285782950915894E-2</v>
      </c>
      <c r="J11407" s="26" t="str">
        <f t="shared" si="1250"/>
        <v/>
      </c>
      <c r="K11407" s="20" t="str">
        <f t="shared" si="1252"/>
        <v/>
      </c>
    </row>
    <row r="11408" spans="3:11" x14ac:dyDescent="0.25">
      <c r="C11408" s="7">
        <v>11397</v>
      </c>
      <c r="D11408" s="8">
        <f t="shared" si="1253"/>
        <v>45.580790981248711</v>
      </c>
      <c r="E11408" s="8">
        <f t="shared" si="1254"/>
        <v>1.9232437499999999E-3</v>
      </c>
      <c r="F11408" s="8">
        <f t="shared" si="1248"/>
        <v>45.578867737498712</v>
      </c>
      <c r="G11408" s="19">
        <f t="shared" si="1249"/>
        <v>5.1034368104808241</v>
      </c>
      <c r="H11408" s="26">
        <f t="shared" si="1251"/>
        <v>2.9391957923716829E-6</v>
      </c>
      <c r="I11408" s="27">
        <f>SUM($H$11:H11408)</f>
        <v>2.9288722146708267E-2</v>
      </c>
      <c r="J11408" s="26" t="str">
        <f t="shared" si="1250"/>
        <v/>
      </c>
      <c r="K11408" s="20" t="str">
        <f t="shared" si="1252"/>
        <v/>
      </c>
    </row>
    <row r="11409" spans="3:11" x14ac:dyDescent="0.25">
      <c r="C11409" s="7">
        <v>11398</v>
      </c>
      <c r="D11409" s="8">
        <f t="shared" si="1253"/>
        <v>45.576944324998706</v>
      </c>
      <c r="E11409" s="8">
        <f t="shared" si="1254"/>
        <v>1.9234124999999997E-3</v>
      </c>
      <c r="F11409" s="8">
        <f t="shared" si="1248"/>
        <v>45.575020912498708</v>
      </c>
      <c r="G11409" s="19">
        <f t="shared" si="1249"/>
        <v>5.1032214426630951</v>
      </c>
      <c r="H11409" s="26">
        <f t="shared" si="1251"/>
        <v>2.9393198332722773E-6</v>
      </c>
      <c r="I11409" s="27">
        <f>SUM($H$11:H11409)</f>
        <v>2.9291661466541538E-2</v>
      </c>
      <c r="J11409" s="26" t="str">
        <f t="shared" si="1250"/>
        <v/>
      </c>
      <c r="K11409" s="20" t="str">
        <f t="shared" si="1252"/>
        <v/>
      </c>
    </row>
    <row r="11410" spans="3:11" x14ac:dyDescent="0.25">
      <c r="C11410" s="7">
        <v>11399</v>
      </c>
      <c r="D11410" s="8">
        <f t="shared" si="1253"/>
        <v>45.573097331248711</v>
      </c>
      <c r="E11410" s="8">
        <f t="shared" si="1254"/>
        <v>1.9235812499999998E-3</v>
      </c>
      <c r="F11410" s="8">
        <f t="shared" si="1248"/>
        <v>45.571173749998714</v>
      </c>
      <c r="G11410" s="19">
        <f t="shared" si="1249"/>
        <v>5.1030060468595346</v>
      </c>
      <c r="H11410" s="26">
        <f t="shared" si="1251"/>
        <v>2.9394439007633984E-6</v>
      </c>
      <c r="I11410" s="27">
        <f>SUM($H$11:H11410)</f>
        <v>2.9294600910442302E-2</v>
      </c>
      <c r="J11410" s="26" t="str">
        <f t="shared" si="1250"/>
        <v/>
      </c>
      <c r="K11410" s="20" t="str">
        <f t="shared" si="1252"/>
        <v/>
      </c>
    </row>
    <row r="11411" spans="3:11" x14ac:dyDescent="0.25">
      <c r="C11411" s="7">
        <v>11400</v>
      </c>
      <c r="D11411" s="8">
        <f t="shared" si="1253"/>
        <v>45.569249999998704</v>
      </c>
      <c r="E11411" s="8">
        <f t="shared" si="1254"/>
        <v>1.9237499999999997E-3</v>
      </c>
      <c r="F11411" s="8">
        <f t="shared" si="1248"/>
        <v>45.5673262499987</v>
      </c>
      <c r="G11411" s="19">
        <f t="shared" si="1249"/>
        <v>5.102790623066598</v>
      </c>
      <c r="H11411" s="26">
        <f t="shared" si="1251"/>
        <v>2.9395679948524962E-6</v>
      </c>
      <c r="I11411" s="27">
        <f>SUM($H$11:H11411)</f>
        <v>2.9297540478437155E-2</v>
      </c>
      <c r="J11411" s="26" t="str">
        <f t="shared" si="1250"/>
        <v/>
      </c>
      <c r="K11411" s="20" t="str">
        <f t="shared" si="1252"/>
        <v/>
      </c>
    </row>
    <row r="11412" spans="3:11" x14ac:dyDescent="0.25">
      <c r="C11412" s="7">
        <v>11401</v>
      </c>
      <c r="D11412" s="8">
        <f t="shared" si="1253"/>
        <v>45.565402331248698</v>
      </c>
      <c r="E11412" s="8">
        <f t="shared" si="1254"/>
        <v>1.9239187499999998E-3</v>
      </c>
      <c r="F11412" s="8">
        <f t="shared" si="1248"/>
        <v>45.563478412498696</v>
      </c>
      <c r="G11412" s="19">
        <f t="shared" si="1249"/>
        <v>5.1025751712807415</v>
      </c>
      <c r="H11412" s="26">
        <f t="shared" si="1251"/>
        <v>2.9396921155470235E-6</v>
      </c>
      <c r="I11412" s="27">
        <f>SUM($H$11:H11412)</f>
        <v>2.9300480170552701E-2</v>
      </c>
      <c r="J11412" s="26" t="str">
        <f t="shared" si="1250"/>
        <v/>
      </c>
      <c r="K11412" s="20" t="str">
        <f t="shared" si="1252"/>
        <v/>
      </c>
    </row>
    <row r="11413" spans="3:11" x14ac:dyDescent="0.25">
      <c r="C11413" s="7">
        <v>11402</v>
      </c>
      <c r="D11413" s="8">
        <f t="shared" si="1253"/>
        <v>45.561554324998703</v>
      </c>
      <c r="E11413" s="8">
        <f t="shared" si="1254"/>
        <v>1.9240874999999998E-3</v>
      </c>
      <c r="F11413" s="8">
        <f t="shared" si="1248"/>
        <v>45.559630237498702</v>
      </c>
      <c r="G11413" s="19">
        <f t="shared" si="1249"/>
        <v>5.1023596914984175</v>
      </c>
      <c r="H11413" s="26">
        <f t="shared" si="1251"/>
        <v>2.9398162628544374E-6</v>
      </c>
      <c r="I11413" s="27">
        <f>SUM($H$11:H11413)</f>
        <v>2.9303419986815554E-2</v>
      </c>
      <c r="J11413" s="26" t="str">
        <f t="shared" si="1250"/>
        <v/>
      </c>
      <c r="K11413" s="20" t="str">
        <f t="shared" si="1252"/>
        <v/>
      </c>
    </row>
    <row r="11414" spans="3:11" x14ac:dyDescent="0.25">
      <c r="C11414" s="7">
        <v>11403</v>
      </c>
      <c r="D11414" s="8">
        <f t="shared" si="1253"/>
        <v>45.557705981248695</v>
      </c>
      <c r="E11414" s="8">
        <f t="shared" si="1254"/>
        <v>1.9242562499999997E-3</v>
      </c>
      <c r="F11414" s="8">
        <f t="shared" si="1248"/>
        <v>45.555781724998695</v>
      </c>
      <c r="G11414" s="19">
        <f t="shared" si="1249"/>
        <v>5.1021441837160797</v>
      </c>
      <c r="H11414" s="26">
        <f t="shared" si="1251"/>
        <v>2.9399404367821974E-6</v>
      </c>
      <c r="I11414" s="27">
        <f>SUM($H$11:H11414)</f>
        <v>2.9306359927252335E-2</v>
      </c>
      <c r="J11414" s="26" t="str">
        <f t="shared" si="1250"/>
        <v/>
      </c>
      <c r="K11414" s="20" t="str">
        <f t="shared" si="1252"/>
        <v/>
      </c>
    </row>
    <row r="11415" spans="3:11" x14ac:dyDescent="0.25">
      <c r="C11415" s="7">
        <v>11404</v>
      </c>
      <c r="D11415" s="8">
        <f t="shared" si="1253"/>
        <v>45.55385729999869</v>
      </c>
      <c r="E11415" s="8">
        <f t="shared" si="1254"/>
        <v>1.9244249999999998E-3</v>
      </c>
      <c r="F11415" s="8">
        <f t="shared" si="1248"/>
        <v>45.551932874998691</v>
      </c>
      <c r="G11415" s="19">
        <f t="shared" si="1249"/>
        <v>5.1019286479301806</v>
      </c>
      <c r="H11415" s="26">
        <f t="shared" si="1251"/>
        <v>2.9400646373377645E-6</v>
      </c>
      <c r="I11415" s="27">
        <f>SUM($H$11:H11415)</f>
        <v>2.9309299991889672E-2</v>
      </c>
      <c r="J11415" s="26" t="str">
        <f t="shared" si="1250"/>
        <v/>
      </c>
      <c r="K11415" s="20" t="str">
        <f t="shared" si="1252"/>
        <v/>
      </c>
    </row>
    <row r="11416" spans="3:11" x14ac:dyDescent="0.25">
      <c r="C11416" s="7">
        <v>11405</v>
      </c>
      <c r="D11416" s="8">
        <f t="shared" si="1253"/>
        <v>45.550008281248701</v>
      </c>
      <c r="E11416" s="8">
        <f t="shared" si="1254"/>
        <v>1.9245937499999999E-3</v>
      </c>
      <c r="F11416" s="8">
        <f t="shared" si="1248"/>
        <v>45.548083687498703</v>
      </c>
      <c r="G11416" s="19">
        <f t="shared" si="1249"/>
        <v>5.1017130841371712</v>
      </c>
      <c r="H11416" s="26">
        <f t="shared" si="1251"/>
        <v>2.9401888645286054E-6</v>
      </c>
      <c r="I11416" s="27">
        <f>SUM($H$11:H11416)</f>
        <v>2.93122401807542E-2</v>
      </c>
      <c r="J11416" s="26" t="str">
        <f t="shared" si="1250"/>
        <v/>
      </c>
      <c r="K11416" s="20" t="str">
        <f t="shared" si="1252"/>
        <v/>
      </c>
    </row>
    <row r="11417" spans="3:11" x14ac:dyDescent="0.25">
      <c r="C11417" s="7">
        <v>11406</v>
      </c>
      <c r="D11417" s="8">
        <f t="shared" si="1253"/>
        <v>45.546158924998707</v>
      </c>
      <c r="E11417" s="8">
        <f t="shared" si="1254"/>
        <v>1.9247624999999997E-3</v>
      </c>
      <c r="F11417" s="8">
        <f t="shared" si="1248"/>
        <v>45.544234162498704</v>
      </c>
      <c r="G11417" s="19">
        <f t="shared" si="1249"/>
        <v>5.1014974923334986</v>
      </c>
      <c r="H11417" s="26">
        <f t="shared" si="1251"/>
        <v>2.9403131183621896E-6</v>
      </c>
      <c r="I11417" s="27">
        <f>SUM($H$11:H11417)</f>
        <v>2.9315180493872561E-2</v>
      </c>
      <c r="J11417" s="26" t="str">
        <f t="shared" si="1250"/>
        <v/>
      </c>
      <c r="K11417" s="20" t="str">
        <f t="shared" si="1252"/>
        <v/>
      </c>
    </row>
    <row r="11418" spans="3:11" x14ac:dyDescent="0.25">
      <c r="C11418" s="7">
        <v>11407</v>
      </c>
      <c r="D11418" s="8">
        <f t="shared" si="1253"/>
        <v>45.542309231248701</v>
      </c>
      <c r="E11418" s="8">
        <f t="shared" si="1254"/>
        <v>1.9249312499999998E-3</v>
      </c>
      <c r="F11418" s="8">
        <f t="shared" si="1248"/>
        <v>45.540384299998699</v>
      </c>
      <c r="G11418" s="19">
        <f t="shared" si="1249"/>
        <v>5.1012818725156128</v>
      </c>
      <c r="H11418" s="26">
        <f t="shared" si="1251"/>
        <v>2.9404373988459879E-6</v>
      </c>
      <c r="I11418" s="27">
        <f>SUM($H$11:H11418)</f>
        <v>2.9318120931271407E-2</v>
      </c>
      <c r="J11418" s="26" t="str">
        <f t="shared" si="1250"/>
        <v/>
      </c>
      <c r="K11418" s="20" t="str">
        <f t="shared" si="1252"/>
        <v/>
      </c>
    </row>
    <row r="11419" spans="3:11" x14ac:dyDescent="0.25">
      <c r="C11419" s="7">
        <v>11408</v>
      </c>
      <c r="D11419" s="8">
        <f t="shared" si="1253"/>
        <v>45.538459199998691</v>
      </c>
      <c r="E11419" s="8">
        <f t="shared" si="1254"/>
        <v>1.9250999999999997E-3</v>
      </c>
      <c r="F11419" s="8">
        <f t="shared" si="1248"/>
        <v>45.53653409999869</v>
      </c>
      <c r="G11419" s="19">
        <f t="shared" si="1249"/>
        <v>5.1010662246799621</v>
      </c>
      <c r="H11419" s="26">
        <f t="shared" si="1251"/>
        <v>2.940561705987475E-6</v>
      </c>
      <c r="I11419" s="27">
        <f>SUM($H$11:H11419)</f>
        <v>2.9321061492977394E-2</v>
      </c>
      <c r="J11419" s="26" t="str">
        <f t="shared" si="1250"/>
        <v/>
      </c>
      <c r="K11419" s="20" t="str">
        <f t="shared" si="1252"/>
        <v/>
      </c>
    </row>
    <row r="11420" spans="3:11" x14ac:dyDescent="0.25">
      <c r="C11420" s="7">
        <v>11409</v>
      </c>
      <c r="D11420" s="8">
        <f t="shared" si="1253"/>
        <v>45.534608831248697</v>
      </c>
      <c r="E11420" s="8">
        <f t="shared" si="1254"/>
        <v>1.9252687499999998E-3</v>
      </c>
      <c r="F11420" s="8">
        <f t="shared" si="1248"/>
        <v>45.532683562498697</v>
      </c>
      <c r="G11420" s="19">
        <f t="shared" si="1249"/>
        <v>5.1008505488229927</v>
      </c>
      <c r="H11420" s="26">
        <f t="shared" si="1251"/>
        <v>2.9406860397941297E-6</v>
      </c>
      <c r="I11420" s="27">
        <f>SUM($H$11:H11420)</f>
        <v>2.9324002179017188E-2</v>
      </c>
      <c r="J11420" s="26" t="str">
        <f t="shared" si="1250"/>
        <v/>
      </c>
      <c r="K11420" s="20" t="str">
        <f t="shared" si="1252"/>
        <v/>
      </c>
    </row>
    <row r="11421" spans="3:11" x14ac:dyDescent="0.25">
      <c r="C11421" s="7">
        <v>11410</v>
      </c>
      <c r="D11421" s="8">
        <f t="shared" si="1253"/>
        <v>45.530758124998698</v>
      </c>
      <c r="E11421" s="8">
        <f t="shared" si="1254"/>
        <v>1.9254374999999998E-3</v>
      </c>
      <c r="F11421" s="8">
        <f t="shared" si="1248"/>
        <v>45.528832687498699</v>
      </c>
      <c r="G11421" s="19">
        <f t="shared" si="1249"/>
        <v>5.1006348449411503</v>
      </c>
      <c r="H11421" s="26">
        <f t="shared" si="1251"/>
        <v>2.9408104002734319E-6</v>
      </c>
      <c r="I11421" s="27">
        <f>SUM($H$11:H11421)</f>
        <v>2.9326942989417463E-2</v>
      </c>
      <c r="J11421" s="26" t="str">
        <f t="shared" si="1250"/>
        <v/>
      </c>
      <c r="K11421" s="20" t="str">
        <f t="shared" si="1252"/>
        <v/>
      </c>
    </row>
    <row r="11422" spans="3:11" x14ac:dyDescent="0.25">
      <c r="C11422" s="7">
        <v>11411</v>
      </c>
      <c r="D11422" s="8">
        <f t="shared" si="1253"/>
        <v>45.526907081248709</v>
      </c>
      <c r="E11422" s="8">
        <f t="shared" si="1254"/>
        <v>1.9256062499999997E-3</v>
      </c>
      <c r="F11422" s="8">
        <f t="shared" si="1248"/>
        <v>45.524981474998711</v>
      </c>
      <c r="G11422" s="19">
        <f t="shared" si="1249"/>
        <v>5.1004191130308785</v>
      </c>
      <c r="H11422" s="26">
        <f t="shared" si="1251"/>
        <v>2.940934787432867E-6</v>
      </c>
      <c r="I11422" s="27">
        <f>SUM($H$11:H11422)</f>
        <v>2.9329883924204894E-2</v>
      </c>
      <c r="J11422" s="26" t="str">
        <f t="shared" si="1250"/>
        <v/>
      </c>
      <c r="K11422" s="20" t="str">
        <f t="shared" si="1252"/>
        <v/>
      </c>
    </row>
    <row r="11423" spans="3:11" x14ac:dyDescent="0.25">
      <c r="C11423" s="7">
        <v>11412</v>
      </c>
      <c r="D11423" s="8">
        <f t="shared" si="1253"/>
        <v>45.523055699998714</v>
      </c>
      <c r="E11423" s="8">
        <f t="shared" si="1254"/>
        <v>1.9257749999999998E-3</v>
      </c>
      <c r="F11423" s="8">
        <f t="shared" si="1248"/>
        <v>45.521129924998718</v>
      </c>
      <c r="G11423" s="19">
        <f t="shared" si="1249"/>
        <v>5.100203353088621</v>
      </c>
      <c r="H11423" s="26">
        <f t="shared" si="1251"/>
        <v>2.9410592012799217E-6</v>
      </c>
      <c r="I11423" s="27">
        <f>SUM($H$11:H11423)</f>
        <v>2.9332824983406173E-2</v>
      </c>
      <c r="J11423" s="26" t="str">
        <f t="shared" si="1250"/>
        <v/>
      </c>
      <c r="K11423" s="20" t="str">
        <f t="shared" si="1252"/>
        <v/>
      </c>
    </row>
    <row r="11424" spans="3:11" x14ac:dyDescent="0.25">
      <c r="C11424" s="7">
        <v>11413</v>
      </c>
      <c r="D11424" s="8">
        <f t="shared" si="1253"/>
        <v>45.519203981248722</v>
      </c>
      <c r="E11424" s="8">
        <f t="shared" si="1254"/>
        <v>1.9259437499999997E-3</v>
      </c>
      <c r="F11424" s="8">
        <f t="shared" si="1248"/>
        <v>45.51727803749872</v>
      </c>
      <c r="G11424" s="19">
        <f t="shared" si="1249"/>
        <v>5.0999875651108191</v>
      </c>
      <c r="H11424" s="26">
        <f t="shared" si="1251"/>
        <v>2.9411836418220871E-6</v>
      </c>
      <c r="I11424" s="27">
        <f>SUM($H$11:H11424)</f>
        <v>2.9335766167047996E-2</v>
      </c>
      <c r="J11424" s="26" t="str">
        <f t="shared" si="1250"/>
        <v/>
      </c>
      <c r="K11424" s="20" t="str">
        <f t="shared" si="1252"/>
        <v/>
      </c>
    </row>
    <row r="11425" spans="3:11" x14ac:dyDescent="0.25">
      <c r="C11425" s="7">
        <v>11414</v>
      </c>
      <c r="D11425" s="8">
        <f t="shared" si="1253"/>
        <v>45.515351924998718</v>
      </c>
      <c r="E11425" s="8">
        <f t="shared" si="1254"/>
        <v>1.9261124999999997E-3</v>
      </c>
      <c r="F11425" s="8">
        <f t="shared" si="1248"/>
        <v>45.513425812498717</v>
      </c>
      <c r="G11425" s="19">
        <f t="shared" si="1249"/>
        <v>5.0997717490939154</v>
      </c>
      <c r="H11425" s="26">
        <f t="shared" si="1251"/>
        <v>2.9413081090668565E-6</v>
      </c>
      <c r="I11425" s="27">
        <f>SUM($H$11:H11425)</f>
        <v>2.9338707475157062E-2</v>
      </c>
      <c r="J11425" s="26" t="str">
        <f t="shared" si="1250"/>
        <v/>
      </c>
      <c r="K11425" s="20" t="str">
        <f t="shared" si="1252"/>
        <v/>
      </c>
    </row>
    <row r="11426" spans="3:11" x14ac:dyDescent="0.25">
      <c r="C11426" s="7">
        <v>11415</v>
      </c>
      <c r="D11426" s="8">
        <f t="shared" si="1253"/>
        <v>45.511499531248724</v>
      </c>
      <c r="E11426" s="8">
        <f t="shared" si="1254"/>
        <v>1.9262812499999998E-3</v>
      </c>
      <c r="F11426" s="8">
        <f t="shared" si="1248"/>
        <v>45.509573249998724</v>
      </c>
      <c r="G11426" s="19">
        <f t="shared" si="1249"/>
        <v>5.0995559050343493</v>
      </c>
      <c r="H11426" s="26">
        <f t="shared" si="1251"/>
        <v>2.9414326030217257E-6</v>
      </c>
      <c r="I11426" s="27">
        <f>SUM($H$11:H11426)</f>
        <v>2.9341648907760084E-2</v>
      </c>
      <c r="J11426" s="26" t="str">
        <f t="shared" si="1250"/>
        <v/>
      </c>
      <c r="K11426" s="20" t="str">
        <f t="shared" si="1252"/>
        <v/>
      </c>
    </row>
    <row r="11427" spans="3:11" x14ac:dyDescent="0.25">
      <c r="C11427" s="7">
        <v>11416</v>
      </c>
      <c r="D11427" s="8">
        <f t="shared" si="1253"/>
        <v>45.507646799998724</v>
      </c>
      <c r="E11427" s="8">
        <f t="shared" si="1254"/>
        <v>1.9264499999999997E-3</v>
      </c>
      <c r="F11427" s="8">
        <f t="shared" si="1248"/>
        <v>45.505720349998725</v>
      </c>
      <c r="G11427" s="19">
        <f t="shared" si="1249"/>
        <v>5.0993400329285601</v>
      </c>
      <c r="H11427" s="26">
        <f t="shared" si="1251"/>
        <v>2.9415571236941955E-6</v>
      </c>
      <c r="I11427" s="27">
        <f>SUM($H$11:H11427)</f>
        <v>2.9344590464883778E-2</v>
      </c>
      <c r="J11427" s="26" t="str">
        <f t="shared" si="1250"/>
        <v/>
      </c>
      <c r="K11427" s="20" t="str">
        <f t="shared" si="1252"/>
        <v/>
      </c>
    </row>
    <row r="11428" spans="3:11" x14ac:dyDescent="0.25">
      <c r="C11428" s="7">
        <v>11417</v>
      </c>
      <c r="D11428" s="8">
        <f t="shared" si="1253"/>
        <v>45.503793731248734</v>
      </c>
      <c r="E11428" s="8">
        <f t="shared" si="1254"/>
        <v>1.9266187499999998E-3</v>
      </c>
      <c r="F11428" s="8">
        <f t="shared" si="1248"/>
        <v>45.501867112498736</v>
      </c>
      <c r="G11428" s="19">
        <f t="shared" si="1249"/>
        <v>5.0991241327729853</v>
      </c>
      <c r="H11428" s="26">
        <f t="shared" si="1251"/>
        <v>2.9416816710917682E-6</v>
      </c>
      <c r="I11428" s="27">
        <f>SUM($H$11:H11428)</f>
        <v>2.9347532146554868E-2</v>
      </c>
      <c r="J11428" s="26" t="str">
        <f t="shared" si="1250"/>
        <v/>
      </c>
      <c r="K11428" s="20" t="str">
        <f t="shared" si="1252"/>
        <v/>
      </c>
    </row>
    <row r="11429" spans="3:11" x14ac:dyDescent="0.25">
      <c r="C11429" s="7">
        <v>11418</v>
      </c>
      <c r="D11429" s="8">
        <f t="shared" si="1253"/>
        <v>45.49994032499874</v>
      </c>
      <c r="E11429" s="8">
        <f t="shared" si="1254"/>
        <v>1.9267874999999999E-3</v>
      </c>
      <c r="F11429" s="8">
        <f t="shared" si="1248"/>
        <v>45.498013537498743</v>
      </c>
      <c r="G11429" s="19">
        <f t="shared" si="1249"/>
        <v>5.0989082045640624</v>
      </c>
      <c r="H11429" s="26">
        <f t="shared" si="1251"/>
        <v>2.9418062452219498E-6</v>
      </c>
      <c r="I11429" s="27">
        <f>SUM($H$11:H11429)</f>
        <v>2.9350473952800091E-2</v>
      </c>
      <c r="J11429" s="26" t="str">
        <f t="shared" si="1250"/>
        <v/>
      </c>
      <c r="K11429" s="20" t="str">
        <f t="shared" si="1252"/>
        <v/>
      </c>
    </row>
    <row r="11430" spans="3:11" x14ac:dyDescent="0.25">
      <c r="C11430" s="7">
        <v>11419</v>
      </c>
      <c r="D11430" s="8">
        <f t="shared" si="1253"/>
        <v>45.49608658124874</v>
      </c>
      <c r="E11430" s="8">
        <f t="shared" si="1254"/>
        <v>1.9269562499999997E-3</v>
      </c>
      <c r="F11430" s="8">
        <f t="shared" si="1248"/>
        <v>45.494159624998737</v>
      </c>
      <c r="G11430" s="19">
        <f t="shared" si="1249"/>
        <v>5.0986922482982262</v>
      </c>
      <c r="H11430" s="26">
        <f t="shared" si="1251"/>
        <v>2.9419308460922504E-6</v>
      </c>
      <c r="I11430" s="27">
        <f>SUM($H$11:H11430)</f>
        <v>2.9353415883646181E-2</v>
      </c>
      <c r="J11430" s="26" t="str">
        <f t="shared" si="1250"/>
        <v/>
      </c>
      <c r="K11430" s="20" t="str">
        <f t="shared" si="1252"/>
        <v/>
      </c>
    </row>
    <row r="11431" spans="3:11" x14ac:dyDescent="0.25">
      <c r="C11431" s="7">
        <v>11420</v>
      </c>
      <c r="D11431" s="8">
        <f t="shared" si="1253"/>
        <v>45.492232499998735</v>
      </c>
      <c r="E11431" s="8">
        <f t="shared" si="1254"/>
        <v>1.9271249999999998E-3</v>
      </c>
      <c r="F11431" s="8">
        <f t="shared" si="1248"/>
        <v>45.490305374998734</v>
      </c>
      <c r="G11431" s="19">
        <f t="shared" si="1249"/>
        <v>5.0984762639719126</v>
      </c>
      <c r="H11431" s="26">
        <f t="shared" si="1251"/>
        <v>2.9420554737101811E-6</v>
      </c>
      <c r="I11431" s="27">
        <f>SUM($H$11:H11431)</f>
        <v>2.9356357939119893E-2</v>
      </c>
      <c r="J11431" s="26" t="str">
        <f t="shared" si="1250"/>
        <v/>
      </c>
      <c r="K11431" s="20" t="str">
        <f t="shared" si="1252"/>
        <v/>
      </c>
    </row>
    <row r="11432" spans="3:11" x14ac:dyDescent="0.25">
      <c r="C11432" s="7">
        <v>11421</v>
      </c>
      <c r="D11432" s="8">
        <f t="shared" si="1253"/>
        <v>45.488378081248733</v>
      </c>
      <c r="E11432" s="8">
        <f t="shared" si="1254"/>
        <v>1.9272937499999997E-3</v>
      </c>
      <c r="F11432" s="8">
        <f t="shared" si="1248"/>
        <v>45.486450787498732</v>
      </c>
      <c r="G11432" s="19">
        <f t="shared" si="1249"/>
        <v>5.0982602515815545</v>
      </c>
      <c r="H11432" s="26">
        <f t="shared" si="1251"/>
        <v>2.9421801280832577E-6</v>
      </c>
      <c r="I11432" s="27">
        <f>SUM($H$11:H11432)</f>
        <v>2.9359300119247977E-2</v>
      </c>
      <c r="J11432" s="26" t="str">
        <f t="shared" si="1250"/>
        <v/>
      </c>
      <c r="K11432" s="20" t="str">
        <f t="shared" si="1252"/>
        <v/>
      </c>
    </row>
    <row r="11433" spans="3:11" x14ac:dyDescent="0.25">
      <c r="C11433" s="7">
        <v>11422</v>
      </c>
      <c r="D11433" s="8">
        <f t="shared" si="1253"/>
        <v>45.484523324998726</v>
      </c>
      <c r="E11433" s="8">
        <f t="shared" si="1254"/>
        <v>1.9274624999999997E-3</v>
      </c>
      <c r="F11433" s="8">
        <f t="shared" si="1248"/>
        <v>45.482595862498727</v>
      </c>
      <c r="G11433" s="19">
        <f t="shared" si="1249"/>
        <v>5.098044211123586</v>
      </c>
      <c r="H11433" s="26">
        <f t="shared" si="1251"/>
        <v>2.942304809218998E-6</v>
      </c>
      <c r="I11433" s="27">
        <f>SUM($H$11:H11433)</f>
        <v>2.9362242424057196E-2</v>
      </c>
      <c r="J11433" s="26" t="str">
        <f t="shared" si="1250"/>
        <v/>
      </c>
      <c r="K11433" s="20" t="str">
        <f t="shared" si="1252"/>
        <v/>
      </c>
    </row>
    <row r="11434" spans="3:11" x14ac:dyDescent="0.25">
      <c r="C11434" s="7">
        <v>11423</v>
      </c>
      <c r="D11434" s="8">
        <f t="shared" si="1253"/>
        <v>45.480668231248735</v>
      </c>
      <c r="E11434" s="8">
        <f t="shared" si="1254"/>
        <v>1.9276312499999998E-3</v>
      </c>
      <c r="F11434" s="8">
        <f t="shared" si="1248"/>
        <v>45.478740599998737</v>
      </c>
      <c r="G11434" s="19">
        <f t="shared" si="1249"/>
        <v>5.0978281425944374</v>
      </c>
      <c r="H11434" s="26">
        <f t="shared" si="1251"/>
        <v>2.942429517124924E-6</v>
      </c>
      <c r="I11434" s="27">
        <f>SUM($H$11:H11434)</f>
        <v>2.9365184853574321E-2</v>
      </c>
      <c r="J11434" s="26" t="str">
        <f t="shared" si="1250"/>
        <v/>
      </c>
      <c r="K11434" s="20" t="str">
        <f t="shared" si="1252"/>
        <v/>
      </c>
    </row>
    <row r="11435" spans="3:11" x14ac:dyDescent="0.25">
      <c r="C11435" s="7">
        <v>11424</v>
      </c>
      <c r="D11435" s="8">
        <f t="shared" si="1253"/>
        <v>45.476812799998747</v>
      </c>
      <c r="E11435" s="8">
        <f t="shared" si="1254"/>
        <v>1.9277999999999997E-3</v>
      </c>
      <c r="F11435" s="8">
        <f t="shared" si="1248"/>
        <v>45.47488499999875</v>
      </c>
      <c r="G11435" s="19">
        <f t="shared" si="1249"/>
        <v>5.0976120459905401</v>
      </c>
      <c r="H11435" s="26">
        <f t="shared" si="1251"/>
        <v>2.9425542518085605E-6</v>
      </c>
      <c r="I11435" s="27">
        <f>SUM($H$11:H11435)</f>
        <v>2.9368127407826131E-2</v>
      </c>
      <c r="J11435" s="26" t="str">
        <f t="shared" si="1250"/>
        <v/>
      </c>
      <c r="K11435" s="20" t="str">
        <f t="shared" si="1252"/>
        <v/>
      </c>
    </row>
    <row r="11436" spans="3:11" x14ac:dyDescent="0.25">
      <c r="C11436" s="7">
        <v>11425</v>
      </c>
      <c r="D11436" s="8">
        <f t="shared" si="1253"/>
        <v>45.472957031248747</v>
      </c>
      <c r="E11436" s="8">
        <f t="shared" si="1254"/>
        <v>1.9279687499999998E-3</v>
      </c>
      <c r="F11436" s="8">
        <f t="shared" si="1248"/>
        <v>45.471029062498744</v>
      </c>
      <c r="G11436" s="19">
        <f t="shared" si="1249"/>
        <v>5.0973959213083218</v>
      </c>
      <c r="H11436" s="26">
        <f t="shared" si="1251"/>
        <v>2.9426790132774361E-6</v>
      </c>
      <c r="I11436" s="27">
        <f>SUM($H$11:H11436)</f>
        <v>2.937107008683941E-2</v>
      </c>
      <c r="J11436" s="26" t="str">
        <f t="shared" si="1250"/>
        <v/>
      </c>
      <c r="K11436" s="20" t="str">
        <f t="shared" si="1252"/>
        <v/>
      </c>
    </row>
    <row r="11437" spans="3:11" x14ac:dyDescent="0.25">
      <c r="C11437" s="7">
        <v>11426</v>
      </c>
      <c r="D11437" s="8">
        <f t="shared" si="1253"/>
        <v>45.469100924998749</v>
      </c>
      <c r="E11437" s="8">
        <f t="shared" si="1254"/>
        <v>1.9281374999999999E-3</v>
      </c>
      <c r="F11437" s="8">
        <f t="shared" si="1248"/>
        <v>45.467172787498747</v>
      </c>
      <c r="G11437" s="19">
        <f t="shared" si="1249"/>
        <v>5.097179768544212</v>
      </c>
      <c r="H11437" s="26">
        <f t="shared" si="1251"/>
        <v>2.9428038015390807E-6</v>
      </c>
      <c r="I11437" s="27">
        <f>SUM($H$11:H11437)</f>
        <v>2.9374012890640948E-2</v>
      </c>
      <c r="J11437" s="26" t="str">
        <f t="shared" si="1250"/>
        <v/>
      </c>
      <c r="K11437" s="20" t="str">
        <f t="shared" si="1252"/>
        <v/>
      </c>
    </row>
    <row r="11438" spans="3:11" x14ac:dyDescent="0.25">
      <c r="C11438" s="7">
        <v>11427</v>
      </c>
      <c r="D11438" s="8">
        <f t="shared" si="1253"/>
        <v>45.465244481248746</v>
      </c>
      <c r="E11438" s="8">
        <f t="shared" si="1254"/>
        <v>1.9283062499999997E-3</v>
      </c>
      <c r="F11438" s="8">
        <f t="shared" ref="F11438:F11501" si="1255">D11438-E11438</f>
        <v>45.463316174998745</v>
      </c>
      <c r="G11438" s="19">
        <f t="shared" si="1249"/>
        <v>5.0969635876946384</v>
      </c>
      <c r="H11438" s="26">
        <f t="shared" si="1251"/>
        <v>2.9429286166010286E-6</v>
      </c>
      <c r="I11438" s="27">
        <f>SUM($H$11:H11438)</f>
        <v>2.937695581925755E-2</v>
      </c>
      <c r="J11438" s="26" t="str">
        <f t="shared" si="1250"/>
        <v/>
      </c>
      <c r="K11438" s="20" t="str">
        <f t="shared" si="1252"/>
        <v/>
      </c>
    </row>
    <row r="11439" spans="3:11" x14ac:dyDescent="0.25">
      <c r="C11439" s="7">
        <v>11428</v>
      </c>
      <c r="D11439" s="8">
        <f t="shared" si="1253"/>
        <v>45.461387699998753</v>
      </c>
      <c r="E11439" s="8">
        <f t="shared" si="1254"/>
        <v>1.9284749999999998E-3</v>
      </c>
      <c r="F11439" s="8">
        <f t="shared" si="1255"/>
        <v>45.459459224998753</v>
      </c>
      <c r="G11439" s="19">
        <f t="shared" si="1249"/>
        <v>5.0967473787560271</v>
      </c>
      <c r="H11439" s="26">
        <f t="shared" si="1251"/>
        <v>2.9430534584708175E-6</v>
      </c>
      <c r="I11439" s="27">
        <f>SUM($H$11:H11439)</f>
        <v>2.9379898872716022E-2</v>
      </c>
      <c r="J11439" s="26" t="str">
        <f t="shared" si="1250"/>
        <v/>
      </c>
      <c r="K11439" s="20" t="str">
        <f t="shared" si="1252"/>
        <v/>
      </c>
    </row>
    <row r="11440" spans="3:11" x14ac:dyDescent="0.25">
      <c r="C11440" s="7">
        <v>11429</v>
      </c>
      <c r="D11440" s="8">
        <f t="shared" si="1253"/>
        <v>45.457530581248761</v>
      </c>
      <c r="E11440" s="8">
        <f t="shared" si="1254"/>
        <v>1.9286437499999997E-3</v>
      </c>
      <c r="F11440" s="8">
        <f t="shared" si="1255"/>
        <v>45.455601937498763</v>
      </c>
      <c r="G11440" s="19">
        <f t="shared" si="1249"/>
        <v>5.0965311417248031</v>
      </c>
      <c r="H11440" s="26">
        <f t="shared" si="1251"/>
        <v>2.9431783271559869E-6</v>
      </c>
      <c r="I11440" s="27">
        <f>SUM($H$11:H11440)</f>
        <v>2.9382842051043179E-2</v>
      </c>
      <c r="J11440" s="26" t="str">
        <f t="shared" si="1250"/>
        <v/>
      </c>
      <c r="K11440" s="20" t="str">
        <f t="shared" si="1252"/>
        <v/>
      </c>
    </row>
    <row r="11441" spans="3:11" x14ac:dyDescent="0.25">
      <c r="C11441" s="7">
        <v>11430</v>
      </c>
      <c r="D11441" s="8">
        <f t="shared" si="1253"/>
        <v>45.453673124998772</v>
      </c>
      <c r="E11441" s="8">
        <f t="shared" si="1254"/>
        <v>1.9288124999999998E-3</v>
      </c>
      <c r="F11441" s="8">
        <f t="shared" si="1255"/>
        <v>45.451744312498775</v>
      </c>
      <c r="G11441" s="19">
        <f t="shared" si="1249"/>
        <v>5.0963148765973898</v>
      </c>
      <c r="H11441" s="26">
        <f t="shared" si="1251"/>
        <v>2.9433032226640818E-6</v>
      </c>
      <c r="I11441" s="27">
        <f>SUM($H$11:H11441)</f>
        <v>2.9385785354265843E-2</v>
      </c>
      <c r="J11441" s="26" t="str">
        <f t="shared" si="1250"/>
        <v/>
      </c>
      <c r="K11441" s="20" t="str">
        <f t="shared" si="1252"/>
        <v/>
      </c>
    </row>
    <row r="11442" spans="3:11" x14ac:dyDescent="0.25">
      <c r="C11442" s="7">
        <v>11431</v>
      </c>
      <c r="D11442" s="8">
        <f t="shared" si="1253"/>
        <v>45.449815331248764</v>
      </c>
      <c r="E11442" s="8">
        <f t="shared" si="1254"/>
        <v>1.9289812499999998E-3</v>
      </c>
      <c r="F11442" s="8">
        <f t="shared" si="1255"/>
        <v>45.447886349998761</v>
      </c>
      <c r="G11442" s="19">
        <f t="shared" si="1249"/>
        <v>5.0960985833702104</v>
      </c>
      <c r="H11442" s="26">
        <f t="shared" si="1251"/>
        <v>2.9434281450026478E-6</v>
      </c>
      <c r="I11442" s="27">
        <f>SUM($H$11:H11442)</f>
        <v>2.9388728782410847E-2</v>
      </c>
      <c r="J11442" s="26" t="str">
        <f t="shared" si="1250"/>
        <v/>
      </c>
      <c r="K11442" s="20" t="str">
        <f t="shared" si="1252"/>
        <v/>
      </c>
    </row>
    <row r="11443" spans="3:11" x14ac:dyDescent="0.25">
      <c r="C11443" s="7">
        <v>11432</v>
      </c>
      <c r="D11443" s="8">
        <f t="shared" si="1253"/>
        <v>45.445957199998759</v>
      </c>
      <c r="E11443" s="8">
        <f t="shared" si="1254"/>
        <v>1.9291499999999997E-3</v>
      </c>
      <c r="F11443" s="8">
        <f t="shared" si="1255"/>
        <v>45.444028049998757</v>
      </c>
      <c r="G11443" s="19">
        <f t="shared" si="1249"/>
        <v>5.0958822620396873</v>
      </c>
      <c r="H11443" s="26">
        <f t="shared" si="1251"/>
        <v>2.9435530941792347E-6</v>
      </c>
      <c r="I11443" s="27">
        <f>SUM($H$11:H11443)</f>
        <v>2.9391672335505027E-2</v>
      </c>
      <c r="J11443" s="26" t="str">
        <f t="shared" si="1250"/>
        <v/>
      </c>
      <c r="K11443" s="20" t="str">
        <f t="shared" si="1252"/>
        <v/>
      </c>
    </row>
    <row r="11444" spans="3:11" x14ac:dyDescent="0.25">
      <c r="C11444" s="7">
        <v>11433</v>
      </c>
      <c r="D11444" s="8">
        <f t="shared" si="1253"/>
        <v>45.442098731248755</v>
      </c>
      <c r="E11444" s="8">
        <f t="shared" si="1254"/>
        <v>1.9293187499999998E-3</v>
      </c>
      <c r="F11444" s="8">
        <f t="shared" si="1255"/>
        <v>45.440169412498754</v>
      </c>
      <c r="G11444" s="19">
        <f t="shared" si="1249"/>
        <v>5.0956659126022412</v>
      </c>
      <c r="H11444" s="26">
        <f t="shared" si="1251"/>
        <v>2.9436780702013958E-6</v>
      </c>
      <c r="I11444" s="27">
        <f>SUM($H$11:H11444)</f>
        <v>2.939461601357523E-2</v>
      </c>
      <c r="J11444" s="26" t="str">
        <f t="shared" si="1250"/>
        <v/>
      </c>
      <c r="K11444" s="20" t="str">
        <f t="shared" si="1252"/>
        <v/>
      </c>
    </row>
    <row r="11445" spans="3:11" x14ac:dyDescent="0.25">
      <c r="C11445" s="7">
        <v>11434</v>
      </c>
      <c r="D11445" s="8">
        <f t="shared" si="1253"/>
        <v>45.438239924998754</v>
      </c>
      <c r="E11445" s="8">
        <f t="shared" si="1254"/>
        <v>1.9294874999999999E-3</v>
      </c>
      <c r="F11445" s="8">
        <f t="shared" si="1255"/>
        <v>45.436310437498754</v>
      </c>
      <c r="G11445" s="19">
        <f t="shared" si="1249"/>
        <v>5.0954495350542919</v>
      </c>
      <c r="H11445" s="26">
        <f t="shared" si="1251"/>
        <v>2.9438030730766867E-6</v>
      </c>
      <c r="I11445" s="27">
        <f>SUM($H$11:H11445)</f>
        <v>2.9397559816648305E-2</v>
      </c>
      <c r="J11445" s="26" t="str">
        <f t="shared" si="1250"/>
        <v/>
      </c>
      <c r="K11445" s="20" t="str">
        <f t="shared" si="1252"/>
        <v/>
      </c>
    </row>
    <row r="11446" spans="3:11" x14ac:dyDescent="0.25">
      <c r="C11446" s="7">
        <v>11435</v>
      </c>
      <c r="D11446" s="8">
        <f t="shared" si="1253"/>
        <v>45.434380781248748</v>
      </c>
      <c r="E11446" s="8">
        <f t="shared" si="1254"/>
        <v>1.9296562499999997E-3</v>
      </c>
      <c r="F11446" s="8">
        <f t="shared" si="1255"/>
        <v>45.432451124998749</v>
      </c>
      <c r="G11446" s="19">
        <f t="shared" si="1249"/>
        <v>5.095233129392259</v>
      </c>
      <c r="H11446" s="26">
        <f t="shared" si="1251"/>
        <v>2.9439281028126667E-6</v>
      </c>
      <c r="I11446" s="27">
        <f>SUM($H$11:H11446)</f>
        <v>2.9400503744751116E-2</v>
      </c>
      <c r="J11446" s="26" t="str">
        <f t="shared" si="1250"/>
        <v/>
      </c>
      <c r="K11446" s="20" t="str">
        <f t="shared" si="1252"/>
        <v/>
      </c>
    </row>
    <row r="11447" spans="3:11" x14ac:dyDescent="0.25">
      <c r="C11447" s="7">
        <v>11436</v>
      </c>
      <c r="D11447" s="8">
        <f t="shared" si="1253"/>
        <v>45.430521299998759</v>
      </c>
      <c r="E11447" s="8">
        <f t="shared" si="1254"/>
        <v>1.9298249999999998E-3</v>
      </c>
      <c r="F11447" s="8">
        <f t="shared" si="1255"/>
        <v>45.428591474998761</v>
      </c>
      <c r="G11447" s="19">
        <f t="shared" si="1249"/>
        <v>5.0950166956125589</v>
      </c>
      <c r="H11447" s="26">
        <f t="shared" si="1251"/>
        <v>2.9440531594168981E-6</v>
      </c>
      <c r="I11447" s="27">
        <f>SUM($H$11:H11447)</f>
        <v>2.9403447797910532E-2</v>
      </c>
      <c r="J11447" s="26" t="str">
        <f t="shared" si="1250"/>
        <v/>
      </c>
      <c r="K11447" s="20" t="str">
        <f t="shared" si="1252"/>
        <v/>
      </c>
    </row>
    <row r="11448" spans="3:11" x14ac:dyDescent="0.25">
      <c r="C11448" s="7">
        <v>11437</v>
      </c>
      <c r="D11448" s="8">
        <f t="shared" si="1253"/>
        <v>45.426661481248765</v>
      </c>
      <c r="E11448" s="8">
        <f t="shared" si="1254"/>
        <v>1.9299937499999997E-3</v>
      </c>
      <c r="F11448" s="8">
        <f t="shared" si="1255"/>
        <v>45.424731487498768</v>
      </c>
      <c r="G11448" s="19">
        <f t="shared" si="1249"/>
        <v>5.0948002337116094</v>
      </c>
      <c r="H11448" s="26">
        <f t="shared" si="1251"/>
        <v>2.9441782428969467E-6</v>
      </c>
      <c r="I11448" s="27">
        <f>SUM($H$11:H11448)</f>
        <v>2.9406391976153429E-2</v>
      </c>
      <c r="J11448" s="26" t="str">
        <f t="shared" si="1250"/>
        <v/>
      </c>
      <c r="K11448" s="20" t="str">
        <f t="shared" si="1252"/>
        <v/>
      </c>
    </row>
    <row r="11449" spans="3:11" x14ac:dyDescent="0.25">
      <c r="C11449" s="7">
        <v>11438</v>
      </c>
      <c r="D11449" s="8">
        <f t="shared" si="1253"/>
        <v>45.422801324998773</v>
      </c>
      <c r="E11449" s="8">
        <f t="shared" si="1254"/>
        <v>1.9301624999999998E-3</v>
      </c>
      <c r="F11449" s="8">
        <f t="shared" si="1255"/>
        <v>45.42087116249877</v>
      </c>
      <c r="G11449" s="19">
        <f t="shared" si="1249"/>
        <v>5.0945837436858241</v>
      </c>
      <c r="H11449" s="26">
        <f t="shared" si="1251"/>
        <v>2.9443033532603814E-6</v>
      </c>
      <c r="I11449" s="27">
        <f>SUM($H$11:H11449)</f>
        <v>2.940933627950669E-2</v>
      </c>
      <c r="J11449" s="26" t="str">
        <f t="shared" si="1250"/>
        <v/>
      </c>
      <c r="K11449" s="20" t="str">
        <f t="shared" si="1252"/>
        <v/>
      </c>
    </row>
    <row r="11450" spans="3:11" x14ac:dyDescent="0.25">
      <c r="C11450" s="7">
        <v>11439</v>
      </c>
      <c r="D11450" s="8">
        <f t="shared" si="1253"/>
        <v>45.418940831248769</v>
      </c>
      <c r="E11450" s="8">
        <f t="shared" si="1254"/>
        <v>1.9303312499999998E-3</v>
      </c>
      <c r="F11450" s="8">
        <f t="shared" si="1255"/>
        <v>45.417010499998767</v>
      </c>
      <c r="G11450" s="19">
        <f t="shared" si="1249"/>
        <v>5.0943672255316192</v>
      </c>
      <c r="H11450" s="26">
        <f t="shared" si="1251"/>
        <v>2.9444284905147732E-6</v>
      </c>
      <c r="I11450" s="27">
        <f>SUM($H$11:H11450)</f>
        <v>2.9412280707997205E-2</v>
      </c>
      <c r="J11450" s="26" t="str">
        <f t="shared" si="1250"/>
        <v/>
      </c>
      <c r="K11450" s="20" t="str">
        <f t="shared" si="1252"/>
        <v/>
      </c>
    </row>
    <row r="11451" spans="3:11" x14ac:dyDescent="0.25">
      <c r="C11451" s="7">
        <v>11440</v>
      </c>
      <c r="D11451" s="8">
        <f t="shared" si="1253"/>
        <v>45.415079999998774</v>
      </c>
      <c r="E11451" s="8">
        <f t="shared" si="1254"/>
        <v>1.9304999999999997E-3</v>
      </c>
      <c r="F11451" s="8">
        <f t="shared" si="1255"/>
        <v>45.413149499998774</v>
      </c>
      <c r="G11451" s="19">
        <f t="shared" si="1249"/>
        <v>5.0941506792454074</v>
      </c>
      <c r="H11451" s="26">
        <f t="shared" si="1251"/>
        <v>2.9445536546676978E-6</v>
      </c>
      <c r="I11451" s="27">
        <f>SUM($H$11:H11451)</f>
        <v>2.9415225261651873E-2</v>
      </c>
      <c r="J11451" s="26" t="str">
        <f t="shared" si="1250"/>
        <v/>
      </c>
      <c r="K11451" s="20" t="str">
        <f t="shared" si="1252"/>
        <v/>
      </c>
    </row>
    <row r="11452" spans="3:11" x14ac:dyDescent="0.25">
      <c r="C11452" s="7">
        <v>11441</v>
      </c>
      <c r="D11452" s="8">
        <f t="shared" si="1253"/>
        <v>45.411218831248782</v>
      </c>
      <c r="E11452" s="8">
        <f t="shared" si="1254"/>
        <v>1.9306687499999998E-3</v>
      </c>
      <c r="F11452" s="8">
        <f t="shared" si="1255"/>
        <v>45.409288162498783</v>
      </c>
      <c r="G11452" s="19">
        <f t="shared" si="1249"/>
        <v>5.0939341048236013</v>
      </c>
      <c r="H11452" s="26">
        <f t="shared" si="1251"/>
        <v>2.9446788457267324E-6</v>
      </c>
      <c r="I11452" s="27">
        <f>SUM($H$11:H11452)</f>
        <v>2.9418169940497601E-2</v>
      </c>
      <c r="J11452" s="26" t="str">
        <f t="shared" si="1250"/>
        <v/>
      </c>
      <c r="K11452" s="20" t="str">
        <f t="shared" si="1252"/>
        <v/>
      </c>
    </row>
    <row r="11453" spans="3:11" x14ac:dyDescent="0.25">
      <c r="C11453" s="7">
        <v>11442</v>
      </c>
      <c r="D11453" s="8">
        <f t="shared" si="1253"/>
        <v>45.407357324998792</v>
      </c>
      <c r="E11453" s="8">
        <f t="shared" si="1254"/>
        <v>1.9308374999999999E-3</v>
      </c>
      <c r="F11453" s="8">
        <f t="shared" si="1255"/>
        <v>45.405426487498794</v>
      </c>
      <c r="G11453" s="19">
        <f t="shared" si="1249"/>
        <v>5.0937175022626109</v>
      </c>
      <c r="H11453" s="26">
        <f t="shared" si="1251"/>
        <v>2.9448040636994597E-6</v>
      </c>
      <c r="I11453" s="27">
        <f>SUM($H$11:H11453)</f>
        <v>2.94211147445613E-2</v>
      </c>
      <c r="J11453" s="26" t="str">
        <f t="shared" si="1250"/>
        <v/>
      </c>
      <c r="K11453" s="20" t="str">
        <f t="shared" si="1252"/>
        <v/>
      </c>
    </row>
    <row r="11454" spans="3:11" x14ac:dyDescent="0.25">
      <c r="C11454" s="7">
        <v>11443</v>
      </c>
      <c r="D11454" s="8">
        <f t="shared" si="1253"/>
        <v>45.403495481248797</v>
      </c>
      <c r="E11454" s="8">
        <f t="shared" si="1254"/>
        <v>1.9310062499999997E-3</v>
      </c>
      <c r="F11454" s="8">
        <f t="shared" si="1255"/>
        <v>45.4015644749988</v>
      </c>
      <c r="G11454" s="19">
        <f t="shared" si="1249"/>
        <v>5.0935008715588479</v>
      </c>
      <c r="H11454" s="26">
        <f t="shared" si="1251"/>
        <v>2.944929308593463E-6</v>
      </c>
      <c r="I11454" s="27">
        <f>SUM($H$11:H11454)</f>
        <v>2.9424059673869893E-2</v>
      </c>
      <c r="J11454" s="26" t="str">
        <f t="shared" si="1250"/>
        <v/>
      </c>
      <c r="K11454" s="20" t="str">
        <f t="shared" si="1252"/>
        <v/>
      </c>
    </row>
    <row r="11455" spans="3:11" x14ac:dyDescent="0.25">
      <c r="C11455" s="7">
        <v>11444</v>
      </c>
      <c r="D11455" s="8">
        <f t="shared" si="1253"/>
        <v>45.399633299998797</v>
      </c>
      <c r="E11455" s="8">
        <f t="shared" si="1254"/>
        <v>1.9311749999999998E-3</v>
      </c>
      <c r="F11455" s="8">
        <f t="shared" si="1255"/>
        <v>45.397702124998794</v>
      </c>
      <c r="G11455" s="19">
        <f t="shared" si="1249"/>
        <v>5.0932842127087197</v>
      </c>
      <c r="H11455" s="26">
        <f t="shared" si="1251"/>
        <v>2.9450545804163306E-6</v>
      </c>
      <c r="I11455" s="27">
        <f>SUM($H$11:H11455)</f>
        <v>2.942700472845031E-2</v>
      </c>
      <c r="J11455" s="26" t="str">
        <f t="shared" si="1250"/>
        <v/>
      </c>
      <c r="K11455" s="20" t="str">
        <f t="shared" si="1252"/>
        <v/>
      </c>
    </row>
    <row r="11456" spans="3:11" x14ac:dyDescent="0.25">
      <c r="C11456" s="7">
        <v>11445</v>
      </c>
      <c r="D11456" s="8">
        <f t="shared" si="1253"/>
        <v>45.395770781248793</v>
      </c>
      <c r="E11456" s="8">
        <f t="shared" si="1254"/>
        <v>1.9313437499999997E-3</v>
      </c>
      <c r="F11456" s="8">
        <f t="shared" si="1255"/>
        <v>45.393839437498791</v>
      </c>
      <c r="G11456" s="19">
        <f t="shared" si="1249"/>
        <v>5.0930675257086353</v>
      </c>
      <c r="H11456" s="26">
        <f t="shared" si="1251"/>
        <v>2.9451798791756528E-6</v>
      </c>
      <c r="I11456" s="27">
        <f>SUM($H$11:H11456)</f>
        <v>2.9429949908329485E-2</v>
      </c>
      <c r="J11456" s="26" t="str">
        <f t="shared" si="1250"/>
        <v/>
      </c>
      <c r="K11456" s="20" t="str">
        <f t="shared" si="1252"/>
        <v/>
      </c>
    </row>
    <row r="11457" spans="3:11" x14ac:dyDescent="0.25">
      <c r="C11457" s="7">
        <v>11446</v>
      </c>
      <c r="D11457" s="8">
        <f t="shared" si="1253"/>
        <v>45.39190792499879</v>
      </c>
      <c r="E11457" s="8">
        <f t="shared" si="1254"/>
        <v>1.9315124999999998E-3</v>
      </c>
      <c r="F11457" s="8">
        <f t="shared" si="1255"/>
        <v>45.38997641249879</v>
      </c>
      <c r="G11457" s="19">
        <f t="shared" si="1249"/>
        <v>5.0928508105550021</v>
      </c>
      <c r="H11457" s="26">
        <f t="shared" si="1251"/>
        <v>2.9453052048790231E-6</v>
      </c>
      <c r="I11457" s="27">
        <f>SUM($H$11:H11457)</f>
        <v>2.9432895213534364E-2</v>
      </c>
      <c r="J11457" s="26" t="str">
        <f t="shared" si="1250"/>
        <v/>
      </c>
      <c r="K11457" s="20" t="str">
        <f t="shared" si="1252"/>
        <v/>
      </c>
    </row>
    <row r="11458" spans="3:11" x14ac:dyDescent="0.25">
      <c r="C11458" s="7">
        <v>11447</v>
      </c>
      <c r="D11458" s="8">
        <f t="shared" si="1253"/>
        <v>45.388044731248797</v>
      </c>
      <c r="E11458" s="8">
        <f t="shared" si="1254"/>
        <v>1.9316812499999998E-3</v>
      </c>
      <c r="F11458" s="8">
        <f t="shared" si="1255"/>
        <v>45.386113049998798</v>
      </c>
      <c r="G11458" s="19">
        <f t="shared" si="1249"/>
        <v>5.0926340672442247</v>
      </c>
      <c r="H11458" s="26">
        <f t="shared" si="1251"/>
        <v>2.9454305575340394E-6</v>
      </c>
      <c r="I11458" s="27">
        <f>SUM($H$11:H11458)</f>
        <v>2.9435840644091899E-2</v>
      </c>
      <c r="J11458" s="26" t="str">
        <f t="shared" si="1250"/>
        <v/>
      </c>
      <c r="K11458" s="20" t="str">
        <f t="shared" si="1252"/>
        <v/>
      </c>
    </row>
    <row r="11459" spans="3:11" x14ac:dyDescent="0.25">
      <c r="C11459" s="7">
        <v>11448</v>
      </c>
      <c r="D11459" s="8">
        <f t="shared" si="1253"/>
        <v>45.3841811999988</v>
      </c>
      <c r="E11459" s="8">
        <f t="shared" si="1254"/>
        <v>1.9318499999999997E-3</v>
      </c>
      <c r="F11459" s="8">
        <f t="shared" si="1255"/>
        <v>45.382249349998801</v>
      </c>
      <c r="G11459" s="19">
        <f t="shared" si="1249"/>
        <v>5.0924172957727087</v>
      </c>
      <c r="H11459" s="26">
        <f t="shared" si="1251"/>
        <v>2.945555937148301E-6</v>
      </c>
      <c r="I11459" s="27">
        <f>SUM($H$11:H11459)</f>
        <v>2.9438786200029047E-2</v>
      </c>
      <c r="J11459" s="26" t="str">
        <f t="shared" si="1250"/>
        <v/>
      </c>
      <c r="K11459" s="20" t="str">
        <f t="shared" si="1252"/>
        <v/>
      </c>
    </row>
    <row r="11460" spans="3:11" x14ac:dyDescent="0.25">
      <c r="C11460" s="7">
        <v>11449</v>
      </c>
      <c r="D11460" s="8">
        <f t="shared" si="1253"/>
        <v>45.380317331248804</v>
      </c>
      <c r="E11460" s="8">
        <f t="shared" si="1254"/>
        <v>1.9320187499999998E-3</v>
      </c>
      <c r="F11460" s="8">
        <f t="shared" si="1255"/>
        <v>45.378385312498807</v>
      </c>
      <c r="G11460" s="19">
        <f t="shared" si="1249"/>
        <v>5.0922004961368579</v>
      </c>
      <c r="H11460" s="26">
        <f t="shared" si="1251"/>
        <v>2.945681343729412E-6</v>
      </c>
      <c r="I11460" s="27">
        <f>SUM($H$11:H11460)</f>
        <v>2.9441731881372776E-2</v>
      </c>
      <c r="J11460" s="26" t="str">
        <f t="shared" si="1250"/>
        <v/>
      </c>
      <c r="K11460" s="20" t="str">
        <f t="shared" si="1252"/>
        <v/>
      </c>
    </row>
    <row r="11461" spans="3:11" x14ac:dyDescent="0.25">
      <c r="C11461" s="7">
        <v>11450</v>
      </c>
      <c r="D11461" s="8">
        <f t="shared" si="1253"/>
        <v>45.376453124998804</v>
      </c>
      <c r="E11461" s="8">
        <f t="shared" si="1254"/>
        <v>1.9321874999999997E-3</v>
      </c>
      <c r="F11461" s="8">
        <f t="shared" si="1255"/>
        <v>45.374520937498801</v>
      </c>
      <c r="G11461" s="19">
        <f t="shared" si="1249"/>
        <v>5.0919836683330733</v>
      </c>
      <c r="H11461" s="26">
        <f t="shared" si="1251"/>
        <v>2.9458067772849797E-6</v>
      </c>
      <c r="I11461" s="27">
        <f>SUM($H$11:H11461)</f>
        <v>2.944467768815006E-2</v>
      </c>
      <c r="J11461" s="26" t="str">
        <f t="shared" si="1250"/>
        <v/>
      </c>
      <c r="K11461" s="20" t="str">
        <f t="shared" si="1252"/>
        <v/>
      </c>
    </row>
    <row r="11462" spans="3:11" x14ac:dyDescent="0.25">
      <c r="C11462" s="7">
        <v>11451</v>
      </c>
      <c r="D11462" s="8">
        <f t="shared" si="1253"/>
        <v>45.372588581248792</v>
      </c>
      <c r="E11462" s="8">
        <f t="shared" si="1254"/>
        <v>1.9323562499999997E-3</v>
      </c>
      <c r="F11462" s="8">
        <f t="shared" si="1255"/>
        <v>45.37065622499879</v>
      </c>
      <c r="G11462" s="19">
        <f t="shared" si="1249"/>
        <v>5.0917668123577577</v>
      </c>
      <c r="H11462" s="26">
        <f t="shared" si="1251"/>
        <v>2.9459322378226125E-6</v>
      </c>
      <c r="I11462" s="27">
        <f>SUM($H$11:H11462)</f>
        <v>2.9447623620387883E-2</v>
      </c>
      <c r="J11462" s="26" t="str">
        <f t="shared" si="1250"/>
        <v/>
      </c>
      <c r="K11462" s="20" t="str">
        <f t="shared" si="1252"/>
        <v/>
      </c>
    </row>
    <row r="11463" spans="3:11" x14ac:dyDescent="0.25">
      <c r="C11463" s="7">
        <v>11452</v>
      </c>
      <c r="D11463" s="8">
        <f t="shared" si="1253"/>
        <v>45.368723699998789</v>
      </c>
      <c r="E11463" s="8">
        <f t="shared" si="1254"/>
        <v>1.9325249999999998E-3</v>
      </c>
      <c r="F11463" s="8">
        <f t="shared" si="1255"/>
        <v>45.366791174998788</v>
      </c>
      <c r="G11463" s="19">
        <f t="shared" si="1249"/>
        <v>5.0915499282073116</v>
      </c>
      <c r="H11463" s="26">
        <f t="shared" si="1251"/>
        <v>2.9460577253499236E-6</v>
      </c>
      <c r="I11463" s="27">
        <f>SUM($H$11:H11463)</f>
        <v>2.9450569678113232E-2</v>
      </c>
      <c r="J11463" s="26" t="str">
        <f t="shared" si="1250"/>
        <v/>
      </c>
      <c r="K11463" s="20" t="str">
        <f t="shared" si="1252"/>
        <v/>
      </c>
    </row>
    <row r="11464" spans="3:11" x14ac:dyDescent="0.25">
      <c r="C11464" s="7">
        <v>11453</v>
      </c>
      <c r="D11464" s="8">
        <f t="shared" si="1253"/>
        <v>45.364858481248795</v>
      </c>
      <c r="E11464" s="8">
        <f t="shared" si="1254"/>
        <v>1.9326937499999997E-3</v>
      </c>
      <c r="F11464" s="8">
        <f t="shared" si="1255"/>
        <v>45.362925787498796</v>
      </c>
      <c r="G11464" s="19">
        <f t="shared" si="1249"/>
        <v>5.0913330158781349</v>
      </c>
      <c r="H11464" s="26">
        <f t="shared" si="1251"/>
        <v>2.9461832398745286E-6</v>
      </c>
      <c r="I11464" s="27">
        <f>SUM($H$11:H11464)</f>
        <v>2.9453515861353106E-2</v>
      </c>
      <c r="J11464" s="26" t="str">
        <f t="shared" si="1250"/>
        <v/>
      </c>
      <c r="K11464" s="20" t="str">
        <f t="shared" si="1252"/>
        <v/>
      </c>
    </row>
    <row r="11465" spans="3:11" x14ac:dyDescent="0.25">
      <c r="C11465" s="7">
        <v>11454</v>
      </c>
      <c r="D11465" s="8">
        <f t="shared" si="1253"/>
        <v>45.360992924998804</v>
      </c>
      <c r="E11465" s="8">
        <f t="shared" si="1254"/>
        <v>1.9328624999999998E-3</v>
      </c>
      <c r="F11465" s="8">
        <f t="shared" si="1255"/>
        <v>45.359060062498806</v>
      </c>
      <c r="G11465" s="19">
        <f t="shared" si="1249"/>
        <v>5.0911160753666245</v>
      </c>
      <c r="H11465" s="26">
        <f t="shared" si="1251"/>
        <v>2.9463087814040479E-6</v>
      </c>
      <c r="I11465" s="27">
        <f>SUM($H$11:H11465)</f>
        <v>2.945646217013451E-2</v>
      </c>
      <c r="J11465" s="26" t="str">
        <f t="shared" si="1250"/>
        <v/>
      </c>
      <c r="K11465" s="20" t="str">
        <f t="shared" si="1252"/>
        <v/>
      </c>
    </row>
    <row r="11466" spans="3:11" x14ac:dyDescent="0.25">
      <c r="C11466" s="7">
        <v>11455</v>
      </c>
      <c r="D11466" s="8">
        <f t="shared" si="1253"/>
        <v>45.357127031248808</v>
      </c>
      <c r="E11466" s="8">
        <f t="shared" si="1254"/>
        <v>1.9330312499999999E-3</v>
      </c>
      <c r="F11466" s="8">
        <f t="shared" si="1255"/>
        <v>45.355193999998811</v>
      </c>
      <c r="G11466" s="19">
        <f t="shared" si="1249"/>
        <v>5.0908991066691778</v>
      </c>
      <c r="H11466" s="26">
        <f t="shared" si="1251"/>
        <v>2.9464343499461035E-6</v>
      </c>
      <c r="I11466" s="27">
        <f>SUM($H$11:H11466)</f>
        <v>2.9459408604484455E-2</v>
      </c>
      <c r="J11466" s="26" t="str">
        <f t="shared" si="1250"/>
        <v/>
      </c>
      <c r="K11466" s="20" t="str">
        <f t="shared" si="1252"/>
        <v/>
      </c>
    </row>
    <row r="11467" spans="3:11" x14ac:dyDescent="0.25">
      <c r="C11467" s="7">
        <v>11456</v>
      </c>
      <c r="D11467" s="8">
        <f t="shared" si="1253"/>
        <v>45.3532607999988</v>
      </c>
      <c r="E11467" s="8">
        <f t="shared" si="1254"/>
        <v>1.9331999999999997E-3</v>
      </c>
      <c r="F11467" s="8">
        <f t="shared" si="1255"/>
        <v>45.351327599998797</v>
      </c>
      <c r="G11467" s="19">
        <f t="shared" ref="G11467:G11530" si="1256">SQRT(2*F11467/$D$3)</f>
        <v>5.0906821097821906</v>
      </c>
      <c r="H11467" s="26">
        <f t="shared" si="1251"/>
        <v>2.9465599455083216E-6</v>
      </c>
      <c r="I11467" s="27">
        <f>SUM($H$11:H11467)</f>
        <v>2.9462355164429962E-2</v>
      </c>
      <c r="J11467" s="26" t="str">
        <f t="shared" ref="J11467:J11530" si="1257">IF($I$7&gt;=I11467,G11467,"")</f>
        <v/>
      </c>
      <c r="K11467" s="20" t="str">
        <f t="shared" si="1252"/>
        <v/>
      </c>
    </row>
    <row r="11468" spans="3:11" x14ac:dyDescent="0.25">
      <c r="C11468" s="7">
        <v>11457</v>
      </c>
      <c r="D11468" s="8">
        <f t="shared" si="1253"/>
        <v>45.349394231248795</v>
      </c>
      <c r="E11468" s="8">
        <f t="shared" si="1254"/>
        <v>1.9333687499999998E-3</v>
      </c>
      <c r="F11468" s="8">
        <f t="shared" si="1255"/>
        <v>45.347460862498792</v>
      </c>
      <c r="G11468" s="19">
        <f t="shared" si="1256"/>
        <v>5.0904650847020587</v>
      </c>
      <c r="H11468" s="26">
        <f t="shared" ref="H11468:H11531" si="1258">$D$7/G11468</f>
        <v>2.9466855680983298E-6</v>
      </c>
      <c r="I11468" s="27">
        <f>SUM($H$11:H11468)</f>
        <v>2.9465301849998061E-2</v>
      </c>
      <c r="J11468" s="26" t="str">
        <f t="shared" si="1257"/>
        <v/>
      </c>
      <c r="K11468" s="20" t="str">
        <f t="shared" ref="K11468:K11531" si="1259">IF(J11468="","",I11468)</f>
        <v/>
      </c>
    </row>
    <row r="11469" spans="3:11" x14ac:dyDescent="0.25">
      <c r="C11469" s="7">
        <v>11458</v>
      </c>
      <c r="D11469" s="8">
        <f t="shared" ref="D11469:D11532" si="1260">$D$3*G11468^2/2-E11469</f>
        <v>45.345527324998791</v>
      </c>
      <c r="E11469" s="8">
        <f t="shared" ref="E11469:E11532" si="1261">C11469*$D$4*$D$7^2/2</f>
        <v>1.9335374999999997E-3</v>
      </c>
      <c r="F11469" s="8">
        <f t="shared" si="1255"/>
        <v>45.34359378749879</v>
      </c>
      <c r="G11469" s="19">
        <f t="shared" si="1256"/>
        <v>5.0902480314251761</v>
      </c>
      <c r="H11469" s="26">
        <f t="shared" si="1258"/>
        <v>2.9468112177237607E-6</v>
      </c>
      <c r="I11469" s="27">
        <f>SUM($H$11:H11469)</f>
        <v>2.9468248661215786E-2</v>
      </c>
      <c r="J11469" s="26" t="str">
        <f t="shared" si="1257"/>
        <v/>
      </c>
      <c r="K11469" s="20" t="str">
        <f t="shared" si="1259"/>
        <v/>
      </c>
    </row>
    <row r="11470" spans="3:11" x14ac:dyDescent="0.25">
      <c r="C11470" s="7">
        <v>11459</v>
      </c>
      <c r="D11470" s="8">
        <f t="shared" si="1260"/>
        <v>45.34166008124879</v>
      </c>
      <c r="E11470" s="8">
        <f t="shared" si="1261"/>
        <v>1.9337062499999997E-3</v>
      </c>
      <c r="F11470" s="8">
        <f t="shared" si="1255"/>
        <v>45.33972637499879</v>
      </c>
      <c r="G11470" s="19">
        <f t="shared" si="1256"/>
        <v>5.090030949947935</v>
      </c>
      <c r="H11470" s="26">
        <f t="shared" si="1258"/>
        <v>2.9469368943922494E-6</v>
      </c>
      <c r="I11470" s="27">
        <f>SUM($H$11:H11470)</f>
        <v>2.9471195598110178E-2</v>
      </c>
      <c r="J11470" s="26" t="str">
        <f t="shared" si="1257"/>
        <v/>
      </c>
      <c r="K11470" s="20" t="str">
        <f t="shared" si="1259"/>
        <v/>
      </c>
    </row>
    <row r="11471" spans="3:11" x14ac:dyDescent="0.25">
      <c r="C11471" s="7">
        <v>11460</v>
      </c>
      <c r="D11471" s="8">
        <f t="shared" si="1260"/>
        <v>45.337792499998791</v>
      </c>
      <c r="E11471" s="8">
        <f t="shared" si="1261"/>
        <v>1.9338749999999998E-3</v>
      </c>
      <c r="F11471" s="8">
        <f t="shared" si="1255"/>
        <v>45.335858624998792</v>
      </c>
      <c r="G11471" s="19">
        <f t="shared" si="1256"/>
        <v>5.0898138402667277</v>
      </c>
      <c r="H11471" s="26">
        <f t="shared" si="1258"/>
        <v>2.9470625981114341E-6</v>
      </c>
      <c r="I11471" s="27">
        <f>SUM($H$11:H11471)</f>
        <v>2.9474142660708288E-2</v>
      </c>
      <c r="J11471" s="26" t="str">
        <f t="shared" si="1257"/>
        <v/>
      </c>
      <c r="K11471" s="20" t="str">
        <f t="shared" si="1259"/>
        <v/>
      </c>
    </row>
    <row r="11472" spans="3:11" x14ac:dyDescent="0.25">
      <c r="C11472" s="7">
        <v>11461</v>
      </c>
      <c r="D11472" s="8">
        <f t="shared" si="1260"/>
        <v>45.333924581248787</v>
      </c>
      <c r="E11472" s="8">
        <f t="shared" si="1261"/>
        <v>1.9340437499999997E-3</v>
      </c>
      <c r="F11472" s="8">
        <f t="shared" si="1255"/>
        <v>45.33199053749879</v>
      </c>
      <c r="G11472" s="19">
        <f t="shared" si="1256"/>
        <v>5.0895967023779454</v>
      </c>
      <c r="H11472" s="26">
        <f t="shared" si="1258"/>
        <v>2.9471883288889564E-6</v>
      </c>
      <c r="I11472" s="27">
        <f>SUM($H$11:H11472)</f>
        <v>2.9477089849037179E-2</v>
      </c>
      <c r="J11472" s="26" t="str">
        <f t="shared" si="1257"/>
        <v/>
      </c>
      <c r="K11472" s="20" t="str">
        <f t="shared" si="1259"/>
        <v/>
      </c>
    </row>
    <row r="11473" spans="3:11" x14ac:dyDescent="0.25">
      <c r="C11473" s="7">
        <v>11462</v>
      </c>
      <c r="D11473" s="8">
        <f t="shared" si="1260"/>
        <v>45.3300563249988</v>
      </c>
      <c r="E11473" s="8">
        <f t="shared" si="1261"/>
        <v>1.9342124999999998E-3</v>
      </c>
      <c r="F11473" s="8">
        <f t="shared" si="1255"/>
        <v>45.328122112498804</v>
      </c>
      <c r="G11473" s="19">
        <f t="shared" si="1256"/>
        <v>5.0893795362779768</v>
      </c>
      <c r="H11473" s="26">
        <f t="shared" si="1258"/>
        <v>2.9473140867324605E-6</v>
      </c>
      <c r="I11473" s="27">
        <f>SUM($H$11:H11473)</f>
        <v>2.9480037163123911E-2</v>
      </c>
      <c r="J11473" s="26" t="str">
        <f t="shared" si="1257"/>
        <v/>
      </c>
      <c r="K11473" s="20" t="str">
        <f t="shared" si="1259"/>
        <v/>
      </c>
    </row>
    <row r="11474" spans="3:11" x14ac:dyDescent="0.25">
      <c r="C11474" s="7">
        <v>11463</v>
      </c>
      <c r="D11474" s="8">
        <f t="shared" si="1260"/>
        <v>45.326187731248808</v>
      </c>
      <c r="E11474" s="8">
        <f t="shared" si="1261"/>
        <v>1.9343812499999999E-3</v>
      </c>
      <c r="F11474" s="8">
        <f t="shared" si="1255"/>
        <v>45.324253349998806</v>
      </c>
      <c r="G11474" s="19">
        <f t="shared" si="1256"/>
        <v>5.0891623419632097</v>
      </c>
      <c r="H11474" s="26">
        <f t="shared" si="1258"/>
        <v>2.9474398716495958E-6</v>
      </c>
      <c r="I11474" s="27">
        <f>SUM($H$11:H11474)</f>
        <v>2.948298460299556E-2</v>
      </c>
      <c r="J11474" s="26" t="str">
        <f t="shared" si="1257"/>
        <v/>
      </c>
      <c r="K11474" s="20" t="str">
        <f t="shared" si="1259"/>
        <v/>
      </c>
    </row>
    <row r="11475" spans="3:11" x14ac:dyDescent="0.25">
      <c r="C11475" s="7">
        <v>11464</v>
      </c>
      <c r="D11475" s="8">
        <f t="shared" si="1260"/>
        <v>45.322318799998804</v>
      </c>
      <c r="E11475" s="8">
        <f t="shared" si="1261"/>
        <v>1.9345499999999997E-3</v>
      </c>
      <c r="F11475" s="8">
        <f t="shared" si="1255"/>
        <v>45.320384249998803</v>
      </c>
      <c r="G11475" s="19">
        <f t="shared" si="1256"/>
        <v>5.0889451194300319</v>
      </c>
      <c r="H11475" s="26">
        <f t="shared" si="1258"/>
        <v>2.9475656836480125E-6</v>
      </c>
      <c r="I11475" s="27">
        <f>SUM($H$11:H11475)</f>
        <v>2.9485932168679209E-2</v>
      </c>
      <c r="J11475" s="26" t="str">
        <f t="shared" si="1257"/>
        <v/>
      </c>
      <c r="K11475" s="20" t="str">
        <f t="shared" si="1259"/>
        <v/>
      </c>
    </row>
    <row r="11476" spans="3:11" x14ac:dyDescent="0.25">
      <c r="C11476" s="7">
        <v>11465</v>
      </c>
      <c r="D11476" s="8">
        <f t="shared" si="1260"/>
        <v>45.318449531248795</v>
      </c>
      <c r="E11476" s="8">
        <f t="shared" si="1261"/>
        <v>1.9347187499999998E-3</v>
      </c>
      <c r="F11476" s="8">
        <f t="shared" si="1255"/>
        <v>45.316514812498795</v>
      </c>
      <c r="G11476" s="19">
        <f t="shared" si="1256"/>
        <v>5.0887278686748303</v>
      </c>
      <c r="H11476" s="26">
        <f t="shared" si="1258"/>
        <v>2.9476915227353649E-6</v>
      </c>
      <c r="I11476" s="27">
        <f>SUM($H$11:H11476)</f>
        <v>2.9488879860201943E-2</v>
      </c>
      <c r="J11476" s="26" t="str">
        <f t="shared" si="1257"/>
        <v/>
      </c>
      <c r="K11476" s="20" t="str">
        <f t="shared" si="1259"/>
        <v/>
      </c>
    </row>
    <row r="11477" spans="3:11" x14ac:dyDescent="0.25">
      <c r="C11477" s="7">
        <v>11466</v>
      </c>
      <c r="D11477" s="8">
        <f t="shared" si="1260"/>
        <v>45.314579924998796</v>
      </c>
      <c r="E11477" s="8">
        <f t="shared" si="1261"/>
        <v>1.9348874999999997E-3</v>
      </c>
      <c r="F11477" s="8">
        <f t="shared" si="1255"/>
        <v>45.312645037498797</v>
      </c>
      <c r="G11477" s="19">
        <f t="shared" si="1256"/>
        <v>5.0885105896939908</v>
      </c>
      <c r="H11477" s="26">
        <f t="shared" si="1258"/>
        <v>2.9478173889193102E-6</v>
      </c>
      <c r="I11477" s="27">
        <f>SUM($H$11:H11477)</f>
        <v>2.9491827677590864E-2</v>
      </c>
      <c r="J11477" s="26" t="str">
        <f t="shared" si="1257"/>
        <v/>
      </c>
      <c r="K11477" s="20" t="str">
        <f t="shared" si="1259"/>
        <v/>
      </c>
    </row>
    <row r="11478" spans="3:11" x14ac:dyDescent="0.25">
      <c r="C11478" s="7">
        <v>11467</v>
      </c>
      <c r="D11478" s="8">
        <f t="shared" si="1260"/>
        <v>45.310709981248806</v>
      </c>
      <c r="E11478" s="8">
        <f t="shared" si="1261"/>
        <v>1.9350562499999998E-3</v>
      </c>
      <c r="F11478" s="8">
        <f t="shared" si="1255"/>
        <v>45.308774924998808</v>
      </c>
      <c r="G11478" s="19">
        <f t="shared" si="1256"/>
        <v>5.0882932824838969</v>
      </c>
      <c r="H11478" s="26">
        <f t="shared" si="1258"/>
        <v>2.947943282207509E-6</v>
      </c>
      <c r="I11478" s="27">
        <f>SUM($H$11:H11478)</f>
        <v>2.9494775620873073E-2</v>
      </c>
      <c r="J11478" s="26" t="str">
        <f t="shared" si="1257"/>
        <v/>
      </c>
      <c r="K11478" s="20" t="str">
        <f t="shared" si="1259"/>
        <v/>
      </c>
    </row>
    <row r="11479" spans="3:11" x14ac:dyDescent="0.25">
      <c r="C11479" s="7">
        <v>11468</v>
      </c>
      <c r="D11479" s="8">
        <f t="shared" si="1260"/>
        <v>45.306839699998818</v>
      </c>
      <c r="E11479" s="8">
        <f t="shared" si="1261"/>
        <v>1.9352249999999998E-3</v>
      </c>
      <c r="F11479" s="8">
        <f t="shared" si="1255"/>
        <v>45.304904474998821</v>
      </c>
      <c r="G11479" s="19">
        <f t="shared" si="1256"/>
        <v>5.0880759470409309</v>
      </c>
      <c r="H11479" s="26">
        <f t="shared" si="1258"/>
        <v>2.9480692026076259E-6</v>
      </c>
      <c r="I11479" s="27">
        <f>SUM($H$11:H11479)</f>
        <v>2.9497723690075681E-2</v>
      </c>
      <c r="J11479" s="26" t="str">
        <f t="shared" si="1257"/>
        <v/>
      </c>
      <c r="K11479" s="20" t="str">
        <f t="shared" si="1259"/>
        <v/>
      </c>
    </row>
    <row r="11480" spans="3:11" x14ac:dyDescent="0.25">
      <c r="C11480" s="7">
        <v>11469</v>
      </c>
      <c r="D11480" s="8">
        <f t="shared" si="1260"/>
        <v>45.302969081248811</v>
      </c>
      <c r="E11480" s="8">
        <f t="shared" si="1261"/>
        <v>1.9353937499999997E-3</v>
      </c>
      <c r="F11480" s="8">
        <f t="shared" si="1255"/>
        <v>45.301033687498808</v>
      </c>
      <c r="G11480" s="19">
        <f t="shared" si="1256"/>
        <v>5.0878585833614753</v>
      </c>
      <c r="H11480" s="26">
        <f t="shared" si="1258"/>
        <v>2.9481951501273281E-6</v>
      </c>
      <c r="I11480" s="27">
        <f>SUM($H$11:H11480)</f>
        <v>2.9500671885225808E-2</v>
      </c>
      <c r="J11480" s="26" t="str">
        <f t="shared" si="1257"/>
        <v/>
      </c>
      <c r="K11480" s="20" t="str">
        <f t="shared" si="1259"/>
        <v/>
      </c>
    </row>
    <row r="11481" spans="3:11" x14ac:dyDescent="0.25">
      <c r="C11481" s="7">
        <v>11470</v>
      </c>
      <c r="D11481" s="8">
        <f t="shared" si="1260"/>
        <v>45.299098124998814</v>
      </c>
      <c r="E11481" s="8">
        <f t="shared" si="1261"/>
        <v>1.9355624999999998E-3</v>
      </c>
      <c r="F11481" s="8">
        <f t="shared" si="1255"/>
        <v>45.297162562498812</v>
      </c>
      <c r="G11481" s="19">
        <f t="shared" si="1256"/>
        <v>5.0876411914419108</v>
      </c>
      <c r="H11481" s="26">
        <f t="shared" si="1258"/>
        <v>2.9483211247742853E-6</v>
      </c>
      <c r="I11481" s="27">
        <f>SUM($H$11:H11481)</f>
        <v>2.9503620206350584E-2</v>
      </c>
      <c r="J11481" s="26" t="str">
        <f t="shared" si="1257"/>
        <v/>
      </c>
      <c r="K11481" s="20" t="str">
        <f t="shared" si="1259"/>
        <v/>
      </c>
    </row>
    <row r="11482" spans="3:11" x14ac:dyDescent="0.25">
      <c r="C11482" s="7">
        <v>11471</v>
      </c>
      <c r="D11482" s="8">
        <f t="shared" si="1260"/>
        <v>45.295226831248812</v>
      </c>
      <c r="E11482" s="8">
        <f t="shared" si="1261"/>
        <v>1.9357312499999999E-3</v>
      </c>
      <c r="F11482" s="8">
        <f t="shared" si="1255"/>
        <v>45.293291099998811</v>
      </c>
      <c r="G11482" s="19">
        <f t="shared" si="1256"/>
        <v>5.0874237712786172</v>
      </c>
      <c r="H11482" s="26">
        <f t="shared" si="1258"/>
        <v>2.9484471265561712E-6</v>
      </c>
      <c r="I11482" s="27">
        <f>SUM($H$11:H11482)</f>
        <v>2.9506568653477141E-2</v>
      </c>
      <c r="J11482" s="26" t="str">
        <f t="shared" si="1257"/>
        <v/>
      </c>
      <c r="K11482" s="20" t="str">
        <f t="shared" si="1259"/>
        <v/>
      </c>
    </row>
    <row r="11483" spans="3:11" x14ac:dyDescent="0.25">
      <c r="C11483" s="7">
        <v>11472</v>
      </c>
      <c r="D11483" s="8">
        <f t="shared" si="1260"/>
        <v>45.291355199998812</v>
      </c>
      <c r="E11483" s="8">
        <f t="shared" si="1261"/>
        <v>1.9358999999999997E-3</v>
      </c>
      <c r="F11483" s="8">
        <f t="shared" si="1255"/>
        <v>45.289419299998812</v>
      </c>
      <c r="G11483" s="19">
        <f t="shared" si="1256"/>
        <v>5.0872063228679734</v>
      </c>
      <c r="H11483" s="26">
        <f t="shared" si="1258"/>
        <v>2.9485731554806626E-6</v>
      </c>
      <c r="I11483" s="27">
        <f>SUM($H$11:H11483)</f>
        <v>2.9509517226632621E-2</v>
      </c>
      <c r="J11483" s="26" t="str">
        <f t="shared" si="1257"/>
        <v/>
      </c>
      <c r="K11483" s="20" t="str">
        <f t="shared" si="1259"/>
        <v/>
      </c>
    </row>
    <row r="11484" spans="3:11" x14ac:dyDescent="0.25">
      <c r="C11484" s="7">
        <v>11473</v>
      </c>
      <c r="D11484" s="8">
        <f t="shared" si="1260"/>
        <v>45.287483231248807</v>
      </c>
      <c r="E11484" s="8">
        <f t="shared" si="1261"/>
        <v>1.9360687499999998E-3</v>
      </c>
      <c r="F11484" s="8">
        <f t="shared" si="1255"/>
        <v>45.285547162498808</v>
      </c>
      <c r="G11484" s="19">
        <f t="shared" si="1256"/>
        <v>5.0869888462063573</v>
      </c>
      <c r="H11484" s="26">
        <f t="shared" si="1258"/>
        <v>2.9486992115554389E-6</v>
      </c>
      <c r="I11484" s="27">
        <f>SUM($H$11:H11484)</f>
        <v>2.9512465925844177E-2</v>
      </c>
      <c r="J11484" s="26" t="str">
        <f t="shared" si="1257"/>
        <v/>
      </c>
      <c r="K11484" s="20" t="str">
        <f t="shared" si="1259"/>
        <v/>
      </c>
    </row>
    <row r="11485" spans="3:11" x14ac:dyDescent="0.25">
      <c r="C11485" s="7">
        <v>11474</v>
      </c>
      <c r="D11485" s="8">
        <f t="shared" si="1260"/>
        <v>45.283610924998804</v>
      </c>
      <c r="E11485" s="8">
        <f t="shared" si="1261"/>
        <v>1.9362374999999997E-3</v>
      </c>
      <c r="F11485" s="8">
        <f t="shared" si="1255"/>
        <v>45.281674687498807</v>
      </c>
      <c r="G11485" s="19">
        <f t="shared" si="1256"/>
        <v>5.0867713412901452</v>
      </c>
      <c r="H11485" s="26">
        <f t="shared" si="1258"/>
        <v>2.9488252947881842E-6</v>
      </c>
      <c r="I11485" s="27">
        <f>SUM($H$11:H11485)</f>
        <v>2.9515414751138964E-2</v>
      </c>
      <c r="J11485" s="26" t="str">
        <f t="shared" si="1257"/>
        <v/>
      </c>
      <c r="K11485" s="20" t="str">
        <f t="shared" si="1259"/>
        <v/>
      </c>
    </row>
    <row r="11486" spans="3:11" x14ac:dyDescent="0.25">
      <c r="C11486" s="7">
        <v>11475</v>
      </c>
      <c r="D11486" s="8">
        <f t="shared" si="1260"/>
        <v>45.279738281248797</v>
      </c>
      <c r="E11486" s="8">
        <f t="shared" si="1261"/>
        <v>1.9364062499999998E-3</v>
      </c>
      <c r="F11486" s="8">
        <f t="shared" si="1255"/>
        <v>45.277801874998794</v>
      </c>
      <c r="G11486" s="19">
        <f t="shared" si="1256"/>
        <v>5.0865538081157124</v>
      </c>
      <c r="H11486" s="26">
        <f t="shared" si="1258"/>
        <v>2.9489514051865838E-6</v>
      </c>
      <c r="I11486" s="27">
        <f>SUM($H$11:H11486)</f>
        <v>2.951836370254415E-2</v>
      </c>
      <c r="J11486" s="26" t="str">
        <f t="shared" si="1257"/>
        <v/>
      </c>
      <c r="K11486" s="20" t="str">
        <f t="shared" si="1259"/>
        <v/>
      </c>
    </row>
    <row r="11487" spans="3:11" x14ac:dyDescent="0.25">
      <c r="C11487" s="7">
        <v>11476</v>
      </c>
      <c r="D11487" s="8">
        <f t="shared" si="1260"/>
        <v>45.275865299998792</v>
      </c>
      <c r="E11487" s="8">
        <f t="shared" si="1261"/>
        <v>1.9365749999999998E-3</v>
      </c>
      <c r="F11487" s="8">
        <f t="shared" si="1255"/>
        <v>45.27392872499879</v>
      </c>
      <c r="G11487" s="19">
        <f t="shared" si="1256"/>
        <v>5.0863362466794335</v>
      </c>
      <c r="H11487" s="26">
        <f t="shared" si="1258"/>
        <v>2.9490775427583278E-6</v>
      </c>
      <c r="I11487" s="27">
        <f>SUM($H$11:H11487)</f>
        <v>2.9521312780086909E-2</v>
      </c>
      <c r="J11487" s="26" t="str">
        <f t="shared" si="1257"/>
        <v/>
      </c>
      <c r="K11487" s="20" t="str">
        <f t="shared" si="1259"/>
        <v/>
      </c>
    </row>
    <row r="11488" spans="3:11" x14ac:dyDescent="0.25">
      <c r="C11488" s="7">
        <v>11477</v>
      </c>
      <c r="D11488" s="8">
        <f t="shared" si="1260"/>
        <v>45.271991981248796</v>
      </c>
      <c r="E11488" s="8">
        <f t="shared" si="1261"/>
        <v>1.9367437499999997E-3</v>
      </c>
      <c r="F11488" s="8">
        <f t="shared" si="1255"/>
        <v>45.270055237498795</v>
      </c>
      <c r="G11488" s="19">
        <f t="shared" si="1256"/>
        <v>5.086118656977682</v>
      </c>
      <c r="H11488" s="26">
        <f t="shared" si="1258"/>
        <v>2.9492037075111082E-6</v>
      </c>
      <c r="I11488" s="27">
        <f>SUM($H$11:H11488)</f>
        <v>2.952426198379442E-2</v>
      </c>
      <c r="J11488" s="26" t="str">
        <f t="shared" si="1257"/>
        <v/>
      </c>
      <c r="K11488" s="20" t="str">
        <f t="shared" si="1259"/>
        <v/>
      </c>
    </row>
    <row r="11489" spans="3:11" x14ac:dyDescent="0.25">
      <c r="C11489" s="7">
        <v>11478</v>
      </c>
      <c r="D11489" s="8">
        <f t="shared" si="1260"/>
        <v>45.268118324998802</v>
      </c>
      <c r="E11489" s="8">
        <f t="shared" si="1261"/>
        <v>1.9369124999999998E-3</v>
      </c>
      <c r="F11489" s="8">
        <f t="shared" si="1255"/>
        <v>45.266181412498803</v>
      </c>
      <c r="G11489" s="19">
        <f t="shared" si="1256"/>
        <v>5.0859010390068295</v>
      </c>
      <c r="H11489" s="26">
        <f t="shared" si="1258"/>
        <v>2.9493298994526222E-6</v>
      </c>
      <c r="I11489" s="27">
        <f>SUM($H$11:H11489)</f>
        <v>2.9527211313693874E-2</v>
      </c>
      <c r="J11489" s="26" t="str">
        <f t="shared" si="1257"/>
        <v/>
      </c>
      <c r="K11489" s="20" t="str">
        <f t="shared" si="1259"/>
        <v/>
      </c>
    </row>
    <row r="11490" spans="3:11" x14ac:dyDescent="0.25">
      <c r="C11490" s="7">
        <v>11479</v>
      </c>
      <c r="D11490" s="8">
        <f t="shared" si="1260"/>
        <v>45.264244331248811</v>
      </c>
      <c r="E11490" s="8">
        <f t="shared" si="1261"/>
        <v>1.9370812499999999E-3</v>
      </c>
      <c r="F11490" s="8">
        <f t="shared" si="1255"/>
        <v>45.262307249998813</v>
      </c>
      <c r="G11490" s="19">
        <f t="shared" si="1256"/>
        <v>5.0856833927632472</v>
      </c>
      <c r="H11490" s="26">
        <f t="shared" si="1258"/>
        <v>2.949456118590568E-6</v>
      </c>
      <c r="I11490" s="27">
        <f>SUM($H$11:H11490)</f>
        <v>2.9530160769812464E-2</v>
      </c>
      <c r="J11490" s="26" t="str">
        <f t="shared" si="1257"/>
        <v/>
      </c>
      <c r="K11490" s="20" t="str">
        <f t="shared" si="1259"/>
        <v/>
      </c>
    </row>
    <row r="11491" spans="3:11" x14ac:dyDescent="0.25">
      <c r="C11491" s="7">
        <v>11480</v>
      </c>
      <c r="D11491" s="8">
        <f t="shared" si="1260"/>
        <v>45.260369999998815</v>
      </c>
      <c r="E11491" s="8">
        <f t="shared" si="1261"/>
        <v>1.9372499999999997E-3</v>
      </c>
      <c r="F11491" s="8">
        <f t="shared" si="1255"/>
        <v>45.258432749998818</v>
      </c>
      <c r="G11491" s="19">
        <f t="shared" si="1256"/>
        <v>5.085465718243305</v>
      </c>
      <c r="H11491" s="26">
        <f t="shared" si="1258"/>
        <v>2.9495823649326486E-6</v>
      </c>
      <c r="I11491" s="27">
        <f>SUM($H$11:H11491)</f>
        <v>2.9533110352177396E-2</v>
      </c>
      <c r="J11491" s="26" t="str">
        <f t="shared" si="1257"/>
        <v/>
      </c>
      <c r="K11491" s="20" t="str">
        <f t="shared" si="1259"/>
        <v/>
      </c>
    </row>
    <row r="11492" spans="3:11" x14ac:dyDescent="0.25">
      <c r="C11492" s="7">
        <v>11481</v>
      </c>
      <c r="D11492" s="8">
        <f t="shared" si="1260"/>
        <v>45.256495331248814</v>
      </c>
      <c r="E11492" s="8">
        <f t="shared" si="1261"/>
        <v>1.9374187499999998E-3</v>
      </c>
      <c r="F11492" s="8">
        <f t="shared" si="1255"/>
        <v>45.254557912498811</v>
      </c>
      <c r="G11492" s="19">
        <f t="shared" si="1256"/>
        <v>5.0852480154433719</v>
      </c>
      <c r="H11492" s="26">
        <f t="shared" si="1258"/>
        <v>2.9497086384865697E-6</v>
      </c>
      <c r="I11492" s="27">
        <f>SUM($H$11:H11492)</f>
        <v>2.9536060060815883E-2</v>
      </c>
      <c r="J11492" s="26" t="str">
        <f t="shared" si="1257"/>
        <v/>
      </c>
      <c r="K11492" s="20" t="str">
        <f t="shared" si="1259"/>
        <v/>
      </c>
    </row>
    <row r="11493" spans="3:11" x14ac:dyDescent="0.25">
      <c r="C11493" s="7">
        <v>11482</v>
      </c>
      <c r="D11493" s="8">
        <f t="shared" si="1260"/>
        <v>45.252620324998816</v>
      </c>
      <c r="E11493" s="8">
        <f t="shared" si="1261"/>
        <v>1.9375874999999997E-3</v>
      </c>
      <c r="F11493" s="8">
        <f t="shared" si="1255"/>
        <v>45.250682737498813</v>
      </c>
      <c r="G11493" s="19">
        <f t="shared" si="1256"/>
        <v>5.0850302843598154</v>
      </c>
      <c r="H11493" s="26">
        <f t="shared" si="1258"/>
        <v>2.9498349392600399E-6</v>
      </c>
      <c r="I11493" s="27">
        <f>SUM($H$11:H11493)</f>
        <v>2.9539009895755142E-2</v>
      </c>
      <c r="J11493" s="26" t="str">
        <f t="shared" si="1257"/>
        <v/>
      </c>
      <c r="K11493" s="20" t="str">
        <f t="shared" si="1259"/>
        <v/>
      </c>
    </row>
    <row r="11494" spans="3:11" x14ac:dyDescent="0.25">
      <c r="C11494" s="7">
        <v>11483</v>
      </c>
      <c r="D11494" s="8">
        <f t="shared" si="1260"/>
        <v>45.248744981248812</v>
      </c>
      <c r="E11494" s="8">
        <f t="shared" si="1261"/>
        <v>1.9377562499999998E-3</v>
      </c>
      <c r="F11494" s="8">
        <f t="shared" si="1255"/>
        <v>45.246807224998811</v>
      </c>
      <c r="G11494" s="19">
        <f t="shared" si="1256"/>
        <v>5.0848125249890019</v>
      </c>
      <c r="H11494" s="26">
        <f t="shared" si="1258"/>
        <v>2.9499612672607713E-6</v>
      </c>
      <c r="I11494" s="27">
        <f>SUM($H$11:H11494)</f>
        <v>2.9541959857022404E-2</v>
      </c>
      <c r="J11494" s="26" t="str">
        <f t="shared" si="1257"/>
        <v/>
      </c>
      <c r="K11494" s="20" t="str">
        <f t="shared" si="1259"/>
        <v/>
      </c>
    </row>
    <row r="11495" spans="3:11" x14ac:dyDescent="0.25">
      <c r="C11495" s="7">
        <v>11484</v>
      </c>
      <c r="D11495" s="8">
        <f t="shared" si="1260"/>
        <v>45.244869299998804</v>
      </c>
      <c r="E11495" s="8">
        <f t="shared" si="1261"/>
        <v>1.9379249999999998E-3</v>
      </c>
      <c r="F11495" s="8">
        <f t="shared" si="1255"/>
        <v>45.242931374998804</v>
      </c>
      <c r="G11495" s="19">
        <f t="shared" si="1256"/>
        <v>5.0845947373272988</v>
      </c>
      <c r="H11495" s="26">
        <f t="shared" si="1258"/>
        <v>2.9500876224964788E-6</v>
      </c>
      <c r="I11495" s="27">
        <f>SUM($H$11:H11495)</f>
        <v>2.9544909944644902E-2</v>
      </c>
      <c r="J11495" s="26" t="str">
        <f t="shared" si="1257"/>
        <v/>
      </c>
      <c r="K11495" s="20" t="str">
        <f t="shared" si="1259"/>
        <v/>
      </c>
    </row>
    <row r="11496" spans="3:11" x14ac:dyDescent="0.25">
      <c r="C11496" s="7">
        <v>11485</v>
      </c>
      <c r="D11496" s="8">
        <f t="shared" si="1260"/>
        <v>45.240993281248812</v>
      </c>
      <c r="E11496" s="8">
        <f t="shared" si="1261"/>
        <v>1.9380937499999997E-3</v>
      </c>
      <c r="F11496" s="8">
        <f t="shared" si="1255"/>
        <v>45.239055187498813</v>
      </c>
      <c r="G11496" s="19">
        <f t="shared" si="1256"/>
        <v>5.084376921371069</v>
      </c>
      <c r="H11496" s="26">
        <f t="shared" si="1258"/>
        <v>2.9502140049748813E-6</v>
      </c>
      <c r="I11496" s="27">
        <f>SUM($H$11:H11496)</f>
        <v>2.9547860158649877E-2</v>
      </c>
      <c r="J11496" s="26" t="str">
        <f t="shared" si="1257"/>
        <v/>
      </c>
      <c r="K11496" s="20" t="str">
        <f t="shared" si="1259"/>
        <v/>
      </c>
    </row>
    <row r="11497" spans="3:11" x14ac:dyDescent="0.25">
      <c r="C11497" s="7">
        <v>11486</v>
      </c>
      <c r="D11497" s="8">
        <f t="shared" si="1260"/>
        <v>45.237116924998816</v>
      </c>
      <c r="E11497" s="8">
        <f t="shared" si="1261"/>
        <v>1.9382624999999998E-3</v>
      </c>
      <c r="F11497" s="8">
        <f t="shared" si="1255"/>
        <v>45.235178662498818</v>
      </c>
      <c r="G11497" s="19">
        <f t="shared" si="1256"/>
        <v>5.0841590771166763</v>
      </c>
      <c r="H11497" s="26">
        <f t="shared" si="1258"/>
        <v>2.9503404147037008E-6</v>
      </c>
      <c r="I11497" s="27">
        <f>SUM($H$11:H11497)</f>
        <v>2.9550810499064582E-2</v>
      </c>
      <c r="J11497" s="26" t="str">
        <f t="shared" si="1257"/>
        <v/>
      </c>
      <c r="K11497" s="20" t="str">
        <f t="shared" si="1259"/>
        <v/>
      </c>
    </row>
    <row r="11498" spans="3:11" x14ac:dyDescent="0.25">
      <c r="C11498" s="7">
        <v>11487</v>
      </c>
      <c r="D11498" s="8">
        <f t="shared" si="1260"/>
        <v>45.233240231248821</v>
      </c>
      <c r="E11498" s="8">
        <f t="shared" si="1261"/>
        <v>1.9384312499999997E-3</v>
      </c>
      <c r="F11498" s="8">
        <f t="shared" si="1255"/>
        <v>45.231301799998825</v>
      </c>
      <c r="G11498" s="19">
        <f t="shared" si="1256"/>
        <v>5.0839412045604835</v>
      </c>
      <c r="H11498" s="26">
        <f t="shared" si="1258"/>
        <v>2.9504668516906614E-6</v>
      </c>
      <c r="I11498" s="27">
        <f>SUM($H$11:H11498)</f>
        <v>2.9553760965916272E-2</v>
      </c>
      <c r="J11498" s="26" t="str">
        <f t="shared" si="1257"/>
        <v/>
      </c>
      <c r="K11498" s="20" t="str">
        <f t="shared" si="1259"/>
        <v/>
      </c>
    </row>
    <row r="11499" spans="3:11" x14ac:dyDescent="0.25">
      <c r="C11499" s="7">
        <v>11488</v>
      </c>
      <c r="D11499" s="8">
        <f t="shared" si="1260"/>
        <v>45.229363199998822</v>
      </c>
      <c r="E11499" s="8">
        <f t="shared" si="1261"/>
        <v>1.9385999999999997E-3</v>
      </c>
      <c r="F11499" s="8">
        <f t="shared" si="1255"/>
        <v>45.22742459999882</v>
      </c>
      <c r="G11499" s="19">
        <f t="shared" si="1256"/>
        <v>5.0837233036988501</v>
      </c>
      <c r="H11499" s="26">
        <f t="shared" si="1258"/>
        <v>2.9505933159434928E-6</v>
      </c>
      <c r="I11499" s="27">
        <f>SUM($H$11:H11499)</f>
        <v>2.9556711559232215E-2</v>
      </c>
      <c r="J11499" s="26" t="str">
        <f t="shared" si="1257"/>
        <v/>
      </c>
      <c r="K11499" s="20" t="str">
        <f t="shared" si="1259"/>
        <v/>
      </c>
    </row>
    <row r="11500" spans="3:11" x14ac:dyDescent="0.25">
      <c r="C11500" s="7">
        <v>11489</v>
      </c>
      <c r="D11500" s="8">
        <f t="shared" si="1260"/>
        <v>45.225485831248811</v>
      </c>
      <c r="E11500" s="8">
        <f t="shared" si="1261"/>
        <v>1.9387687499999998E-3</v>
      </c>
      <c r="F11500" s="8">
        <f t="shared" si="1255"/>
        <v>45.22354706249881</v>
      </c>
      <c r="G11500" s="19">
        <f t="shared" si="1256"/>
        <v>5.083505374528138</v>
      </c>
      <c r="H11500" s="26">
        <f t="shared" si="1258"/>
        <v>2.9507198074699253E-6</v>
      </c>
      <c r="I11500" s="27">
        <f>SUM($H$11:H11500)</f>
        <v>2.9559662279039684E-2</v>
      </c>
      <c r="J11500" s="26" t="str">
        <f t="shared" si="1257"/>
        <v/>
      </c>
      <c r="K11500" s="20" t="str">
        <f t="shared" si="1259"/>
        <v/>
      </c>
    </row>
    <row r="11501" spans="3:11" x14ac:dyDescent="0.25">
      <c r="C11501" s="7">
        <v>11490</v>
      </c>
      <c r="D11501" s="8">
        <f t="shared" si="1260"/>
        <v>45.221608124998809</v>
      </c>
      <c r="E11501" s="8">
        <f t="shared" si="1261"/>
        <v>1.9389374999999997E-3</v>
      </c>
      <c r="F11501" s="8">
        <f t="shared" si="1255"/>
        <v>45.219669187498809</v>
      </c>
      <c r="G11501" s="19">
        <f t="shared" si="1256"/>
        <v>5.0832874170447058</v>
      </c>
      <c r="H11501" s="26">
        <f t="shared" si="1258"/>
        <v>2.9508463262776941E-6</v>
      </c>
      <c r="I11501" s="27">
        <f>SUM($H$11:H11501)</f>
        <v>2.9562613125365962E-2</v>
      </c>
      <c r="J11501" s="26" t="str">
        <f t="shared" si="1257"/>
        <v/>
      </c>
      <c r="K11501" s="20" t="str">
        <f t="shared" si="1259"/>
        <v/>
      </c>
    </row>
    <row r="11502" spans="3:11" x14ac:dyDescent="0.25">
      <c r="C11502" s="7">
        <v>11491</v>
      </c>
      <c r="D11502" s="8">
        <f t="shared" si="1260"/>
        <v>45.21773008124881</v>
      </c>
      <c r="E11502" s="8">
        <f t="shared" si="1261"/>
        <v>1.9391062499999998E-3</v>
      </c>
      <c r="F11502" s="8">
        <f t="shared" ref="F11502:F11565" si="1262">D11502-E11502</f>
        <v>45.215790974998811</v>
      </c>
      <c r="G11502" s="19">
        <f t="shared" si="1256"/>
        <v>5.083069431244911</v>
      </c>
      <c r="H11502" s="26">
        <f t="shared" si="1258"/>
        <v>2.9509728723745368E-6</v>
      </c>
      <c r="I11502" s="27">
        <f>SUM($H$11:H11502)</f>
        <v>2.9565564098238337E-2</v>
      </c>
      <c r="J11502" s="26" t="str">
        <f t="shared" si="1257"/>
        <v/>
      </c>
      <c r="K11502" s="20" t="str">
        <f t="shared" si="1259"/>
        <v/>
      </c>
    </row>
    <row r="11503" spans="3:11" x14ac:dyDescent="0.25">
      <c r="C11503" s="7">
        <v>11492</v>
      </c>
      <c r="D11503" s="8">
        <f t="shared" si="1260"/>
        <v>45.213851699998813</v>
      </c>
      <c r="E11503" s="8">
        <f t="shared" si="1261"/>
        <v>1.9392749999999999E-3</v>
      </c>
      <c r="F11503" s="8">
        <f t="shared" si="1262"/>
        <v>45.211912424998815</v>
      </c>
      <c r="G11503" s="19">
        <f t="shared" si="1256"/>
        <v>5.0828514171251111</v>
      </c>
      <c r="H11503" s="26">
        <f t="shared" si="1258"/>
        <v>2.9510994457681949E-6</v>
      </c>
      <c r="I11503" s="27">
        <f>SUM($H$11:H11503)</f>
        <v>2.9568515197684105E-2</v>
      </c>
      <c r="J11503" s="26" t="str">
        <f t="shared" si="1257"/>
        <v/>
      </c>
      <c r="K11503" s="20" t="str">
        <f t="shared" si="1259"/>
        <v/>
      </c>
    </row>
    <row r="11504" spans="3:11" x14ac:dyDescent="0.25">
      <c r="C11504" s="7">
        <v>11493</v>
      </c>
      <c r="D11504" s="8">
        <f t="shared" si="1260"/>
        <v>45.209972981248818</v>
      </c>
      <c r="E11504" s="8">
        <f t="shared" si="1261"/>
        <v>1.9394437499999997E-3</v>
      </c>
      <c r="F11504" s="8">
        <f t="shared" si="1262"/>
        <v>45.208033537498821</v>
      </c>
      <c r="G11504" s="19">
        <f t="shared" si="1256"/>
        <v>5.0826333746816621</v>
      </c>
      <c r="H11504" s="26">
        <f t="shared" si="1258"/>
        <v>2.951226046466412E-6</v>
      </c>
      <c r="I11504" s="27">
        <f>SUM($H$11:H11504)</f>
        <v>2.9571466423730573E-2</v>
      </c>
      <c r="J11504" s="26" t="str">
        <f t="shared" si="1257"/>
        <v/>
      </c>
      <c r="K11504" s="20" t="str">
        <f t="shared" si="1259"/>
        <v/>
      </c>
    </row>
    <row r="11505" spans="3:11" x14ac:dyDescent="0.25">
      <c r="C11505" s="7">
        <v>11494</v>
      </c>
      <c r="D11505" s="8">
        <f t="shared" si="1260"/>
        <v>45.206093924998818</v>
      </c>
      <c r="E11505" s="8">
        <f t="shared" si="1261"/>
        <v>1.9396124999999998E-3</v>
      </c>
      <c r="F11505" s="8">
        <f t="shared" si="1262"/>
        <v>45.204154312498815</v>
      </c>
      <c r="G11505" s="19">
        <f t="shared" si="1256"/>
        <v>5.0824153039109161</v>
      </c>
      <c r="H11505" s="26">
        <f t="shared" si="1258"/>
        <v>2.9513526744769374E-6</v>
      </c>
      <c r="I11505" s="27">
        <f>SUM($H$11:H11505)</f>
        <v>2.957441777640505E-2</v>
      </c>
      <c r="J11505" s="26" t="str">
        <f t="shared" si="1257"/>
        <v/>
      </c>
      <c r="K11505" s="20" t="str">
        <f t="shared" si="1259"/>
        <v/>
      </c>
    </row>
    <row r="11506" spans="3:11" x14ac:dyDescent="0.25">
      <c r="C11506" s="7">
        <v>11495</v>
      </c>
      <c r="D11506" s="8">
        <f t="shared" si="1260"/>
        <v>45.202214531248806</v>
      </c>
      <c r="E11506" s="8">
        <f t="shared" si="1261"/>
        <v>1.9397812499999997E-3</v>
      </c>
      <c r="F11506" s="8">
        <f t="shared" si="1262"/>
        <v>45.200274749998805</v>
      </c>
      <c r="G11506" s="19">
        <f t="shared" si="1256"/>
        <v>5.0821972048092299</v>
      </c>
      <c r="H11506" s="26">
        <f t="shared" si="1258"/>
        <v>2.9514793298075205E-6</v>
      </c>
      <c r="I11506" s="27">
        <f>SUM($H$11:H11506)</f>
        <v>2.9577369255734856E-2</v>
      </c>
      <c r="J11506" s="26" t="str">
        <f t="shared" si="1257"/>
        <v/>
      </c>
      <c r="K11506" s="20" t="str">
        <f t="shared" si="1259"/>
        <v/>
      </c>
    </row>
    <row r="11507" spans="3:11" x14ac:dyDescent="0.25">
      <c r="C11507" s="7">
        <v>11496</v>
      </c>
      <c r="D11507" s="8">
        <f t="shared" si="1260"/>
        <v>45.198334799998811</v>
      </c>
      <c r="E11507" s="8">
        <f t="shared" si="1261"/>
        <v>1.9399499999999997E-3</v>
      </c>
      <c r="F11507" s="8">
        <f t="shared" si="1262"/>
        <v>45.196394849998811</v>
      </c>
      <c r="G11507" s="19">
        <f t="shared" si="1256"/>
        <v>5.0819790773729538</v>
      </c>
      <c r="H11507" s="26">
        <f t="shared" si="1258"/>
        <v>2.951606012465916E-6</v>
      </c>
      <c r="I11507" s="27">
        <f>SUM($H$11:H11507)</f>
        <v>2.9580320861747323E-2</v>
      </c>
      <c r="J11507" s="26" t="str">
        <f t="shared" si="1257"/>
        <v/>
      </c>
      <c r="K11507" s="20" t="str">
        <f t="shared" si="1259"/>
        <v/>
      </c>
    </row>
    <row r="11508" spans="3:11" x14ac:dyDescent="0.25">
      <c r="C11508" s="7">
        <v>11497</v>
      </c>
      <c r="D11508" s="8">
        <f t="shared" si="1260"/>
        <v>45.194454731248804</v>
      </c>
      <c r="E11508" s="8">
        <f t="shared" si="1261"/>
        <v>1.9401187499999998E-3</v>
      </c>
      <c r="F11508" s="8">
        <f t="shared" si="1262"/>
        <v>45.192514612498805</v>
      </c>
      <c r="G11508" s="19">
        <f t="shared" si="1256"/>
        <v>5.0817609215984403</v>
      </c>
      <c r="H11508" s="26">
        <f t="shared" si="1258"/>
        <v>2.9517327224598812E-6</v>
      </c>
      <c r="I11508" s="27">
        <f>SUM($H$11:H11508)</f>
        <v>2.9583272594469783E-2</v>
      </c>
      <c r="J11508" s="26" t="str">
        <f t="shared" si="1257"/>
        <v/>
      </c>
      <c r="K11508" s="20" t="str">
        <f t="shared" si="1259"/>
        <v/>
      </c>
    </row>
    <row r="11509" spans="3:11" x14ac:dyDescent="0.25">
      <c r="C11509" s="7">
        <v>11498</v>
      </c>
      <c r="D11509" s="8">
        <f t="shared" si="1260"/>
        <v>45.190574324998806</v>
      </c>
      <c r="E11509" s="8">
        <f t="shared" si="1261"/>
        <v>1.9402874999999997E-3</v>
      </c>
      <c r="F11509" s="8">
        <f t="shared" si="1262"/>
        <v>45.188634037498808</v>
      </c>
      <c r="G11509" s="19">
        <f t="shared" si="1256"/>
        <v>5.0815427374820397</v>
      </c>
      <c r="H11509" s="26">
        <f t="shared" si="1258"/>
        <v>2.9518594597971762E-6</v>
      </c>
      <c r="I11509" s="27">
        <f>SUM($H$11:H11509)</f>
        <v>2.9586224453929579E-2</v>
      </c>
      <c r="J11509" s="26" t="str">
        <f t="shared" si="1257"/>
        <v/>
      </c>
      <c r="K11509" s="20" t="str">
        <f t="shared" si="1259"/>
        <v/>
      </c>
    </row>
    <row r="11510" spans="3:11" x14ac:dyDescent="0.25">
      <c r="C11510" s="7">
        <v>11499</v>
      </c>
      <c r="D11510" s="8">
        <f t="shared" si="1260"/>
        <v>45.186693581248811</v>
      </c>
      <c r="E11510" s="8">
        <f t="shared" si="1261"/>
        <v>1.9404562499999998E-3</v>
      </c>
      <c r="F11510" s="8">
        <f t="shared" si="1262"/>
        <v>45.184753124998814</v>
      </c>
      <c r="G11510" s="19">
        <f t="shared" si="1256"/>
        <v>5.0813245250201007</v>
      </c>
      <c r="H11510" s="26">
        <f t="shared" si="1258"/>
        <v>2.9519862244855662E-6</v>
      </c>
      <c r="I11510" s="27">
        <f>SUM($H$11:H11510)</f>
        <v>2.9589176440154064E-2</v>
      </c>
      <c r="J11510" s="26" t="str">
        <f t="shared" si="1257"/>
        <v/>
      </c>
      <c r="K11510" s="20" t="str">
        <f t="shared" si="1259"/>
        <v/>
      </c>
    </row>
    <row r="11511" spans="3:11" x14ac:dyDescent="0.25">
      <c r="C11511" s="7">
        <v>11500</v>
      </c>
      <c r="D11511" s="8">
        <f t="shared" si="1260"/>
        <v>45.182812499998818</v>
      </c>
      <c r="E11511" s="8">
        <f t="shared" si="1261"/>
        <v>1.9406249999999999E-3</v>
      </c>
      <c r="F11511" s="8">
        <f t="shared" si="1262"/>
        <v>45.180871874998815</v>
      </c>
      <c r="G11511" s="19">
        <f t="shared" si="1256"/>
        <v>5.0811062842089703</v>
      </c>
      <c r="H11511" s="26">
        <f t="shared" si="1258"/>
        <v>2.9521130165328175E-6</v>
      </c>
      <c r="I11511" s="27">
        <f>SUM($H$11:H11511)</f>
        <v>2.9592128553170598E-2</v>
      </c>
      <c r="J11511" s="26" t="str">
        <f t="shared" si="1257"/>
        <v/>
      </c>
      <c r="K11511" s="20" t="str">
        <f t="shared" si="1259"/>
        <v/>
      </c>
    </row>
    <row r="11512" spans="3:11" x14ac:dyDescent="0.25">
      <c r="C11512" s="7">
        <v>11501</v>
      </c>
      <c r="D11512" s="8">
        <f t="shared" si="1260"/>
        <v>45.178931081248805</v>
      </c>
      <c r="E11512" s="8">
        <f t="shared" si="1261"/>
        <v>1.9407937499999997E-3</v>
      </c>
      <c r="F11512" s="8">
        <f t="shared" si="1262"/>
        <v>45.176990287498803</v>
      </c>
      <c r="G11512" s="19">
        <f t="shared" si="1256"/>
        <v>5.0808880150449971</v>
      </c>
      <c r="H11512" s="26">
        <f t="shared" si="1258"/>
        <v>2.9522398359467004E-6</v>
      </c>
      <c r="I11512" s="27">
        <f>SUM($H$11:H11512)</f>
        <v>2.9595080793006545E-2</v>
      </c>
      <c r="J11512" s="26" t="str">
        <f t="shared" si="1257"/>
        <v/>
      </c>
      <c r="K11512" s="20" t="str">
        <f t="shared" si="1259"/>
        <v/>
      </c>
    </row>
    <row r="11513" spans="3:11" x14ac:dyDescent="0.25">
      <c r="C11513" s="7">
        <v>11502</v>
      </c>
      <c r="D11513" s="8">
        <f t="shared" si="1260"/>
        <v>45.17504932499881</v>
      </c>
      <c r="E11513" s="8">
        <f t="shared" si="1261"/>
        <v>1.9409624999999998E-3</v>
      </c>
      <c r="F11513" s="8">
        <f t="shared" si="1262"/>
        <v>45.173108362498809</v>
      </c>
      <c r="G11513" s="19">
        <f t="shared" si="1256"/>
        <v>5.0806697175245263</v>
      </c>
      <c r="H11513" s="26">
        <f t="shared" si="1258"/>
        <v>2.9523666827349886E-6</v>
      </c>
      <c r="I11513" s="27">
        <f>SUM($H$11:H11513)</f>
        <v>2.9598033159689278E-2</v>
      </c>
      <c r="J11513" s="26" t="str">
        <f t="shared" si="1257"/>
        <v/>
      </c>
      <c r="K11513" s="20" t="str">
        <f t="shared" si="1259"/>
        <v/>
      </c>
    </row>
    <row r="11514" spans="3:11" x14ac:dyDescent="0.25">
      <c r="C11514" s="7">
        <v>11503</v>
      </c>
      <c r="D11514" s="8">
        <f t="shared" si="1260"/>
        <v>45.171167231248809</v>
      </c>
      <c r="E11514" s="8">
        <f t="shared" si="1261"/>
        <v>1.9411312499999997E-3</v>
      </c>
      <c r="F11514" s="8">
        <f t="shared" si="1262"/>
        <v>45.169226099998809</v>
      </c>
      <c r="G11514" s="19">
        <f t="shared" si="1256"/>
        <v>5.0804513916439022</v>
      </c>
      <c r="H11514" s="26">
        <f t="shared" si="1258"/>
        <v>2.95249355690546E-6</v>
      </c>
      <c r="I11514" s="27">
        <f>SUM($H$11:H11514)</f>
        <v>2.9600985653246183E-2</v>
      </c>
      <c r="J11514" s="26" t="str">
        <f t="shared" si="1257"/>
        <v/>
      </c>
      <c r="K11514" s="20" t="str">
        <f t="shared" si="1259"/>
        <v/>
      </c>
    </row>
    <row r="11515" spans="3:11" x14ac:dyDescent="0.25">
      <c r="C11515" s="7">
        <v>11504</v>
      </c>
      <c r="D11515" s="8">
        <f t="shared" si="1260"/>
        <v>45.167284799998811</v>
      </c>
      <c r="E11515" s="8">
        <f t="shared" si="1261"/>
        <v>1.9412999999999998E-3</v>
      </c>
      <c r="F11515" s="8">
        <f t="shared" si="1262"/>
        <v>45.165343499998812</v>
      </c>
      <c r="G11515" s="19">
        <f t="shared" si="1256"/>
        <v>5.0802330373994691</v>
      </c>
      <c r="H11515" s="26">
        <f t="shared" si="1258"/>
        <v>2.9526204584658933E-6</v>
      </c>
      <c r="I11515" s="27">
        <f>SUM($H$11:H11515)</f>
        <v>2.9603938273704649E-2</v>
      </c>
      <c r="J11515" s="26" t="str">
        <f t="shared" si="1257"/>
        <v/>
      </c>
      <c r="K11515" s="20" t="str">
        <f t="shared" si="1259"/>
        <v/>
      </c>
    </row>
    <row r="11516" spans="3:11" x14ac:dyDescent="0.25">
      <c r="C11516" s="7">
        <v>11505</v>
      </c>
      <c r="D11516" s="8">
        <f t="shared" si="1260"/>
        <v>45.163402031248815</v>
      </c>
      <c r="E11516" s="8">
        <f t="shared" si="1261"/>
        <v>1.9414687499999998E-3</v>
      </c>
      <c r="F11516" s="8">
        <f t="shared" si="1262"/>
        <v>45.161460562498817</v>
      </c>
      <c r="G11516" s="19">
        <f t="shared" si="1256"/>
        <v>5.0800146547875693</v>
      </c>
      <c r="H11516" s="26">
        <f t="shared" si="1258"/>
        <v>2.9527473874240727E-6</v>
      </c>
      <c r="I11516" s="27">
        <f>SUM($H$11:H11516)</f>
        <v>2.9606891021092072E-2</v>
      </c>
      <c r="J11516" s="26" t="str">
        <f t="shared" si="1257"/>
        <v/>
      </c>
      <c r="K11516" s="20" t="str">
        <f t="shared" si="1259"/>
        <v/>
      </c>
    </row>
    <row r="11517" spans="3:11" x14ac:dyDescent="0.25">
      <c r="C11517" s="7">
        <v>11506</v>
      </c>
      <c r="D11517" s="8">
        <f t="shared" si="1260"/>
        <v>45.159518924998814</v>
      </c>
      <c r="E11517" s="8">
        <f t="shared" si="1261"/>
        <v>1.9416374999999997E-3</v>
      </c>
      <c r="F11517" s="8">
        <f t="shared" si="1262"/>
        <v>45.15757728749881</v>
      </c>
      <c r="G11517" s="19">
        <f t="shared" si="1256"/>
        <v>5.0797962438045436</v>
      </c>
      <c r="H11517" s="26">
        <f t="shared" si="1258"/>
        <v>2.9528743437877855E-6</v>
      </c>
      <c r="I11517" s="27">
        <f>SUM($H$11:H11517)</f>
        <v>2.9609843895435861E-2</v>
      </c>
      <c r="J11517" s="26" t="str">
        <f t="shared" si="1257"/>
        <v/>
      </c>
      <c r="K11517" s="20" t="str">
        <f t="shared" si="1259"/>
        <v/>
      </c>
    </row>
    <row r="11518" spans="3:11" x14ac:dyDescent="0.25">
      <c r="C11518" s="7">
        <v>11507</v>
      </c>
      <c r="D11518" s="8">
        <f t="shared" si="1260"/>
        <v>45.155635481248815</v>
      </c>
      <c r="E11518" s="8">
        <f t="shared" si="1261"/>
        <v>1.9418062499999998E-3</v>
      </c>
      <c r="F11518" s="8">
        <f t="shared" si="1262"/>
        <v>45.153693674998813</v>
      </c>
      <c r="G11518" s="19">
        <f t="shared" si="1256"/>
        <v>5.0795778044467328</v>
      </c>
      <c r="H11518" s="26">
        <f t="shared" si="1258"/>
        <v>2.9530013275648208E-6</v>
      </c>
      <c r="I11518" s="27">
        <f>SUM($H$11:H11518)</f>
        <v>2.9612796896763428E-2</v>
      </c>
      <c r="J11518" s="26" t="str">
        <f t="shared" si="1257"/>
        <v/>
      </c>
      <c r="K11518" s="20" t="str">
        <f t="shared" si="1259"/>
        <v/>
      </c>
    </row>
    <row r="11519" spans="3:11" x14ac:dyDescent="0.25">
      <c r="C11519" s="7">
        <v>11508</v>
      </c>
      <c r="D11519" s="8">
        <f t="shared" si="1260"/>
        <v>45.151751699998805</v>
      </c>
      <c r="E11519" s="8">
        <f t="shared" si="1261"/>
        <v>1.9419749999999999E-3</v>
      </c>
      <c r="F11519" s="8">
        <f t="shared" si="1262"/>
        <v>45.149809724998804</v>
      </c>
      <c r="G11519" s="19">
        <f t="shared" si="1256"/>
        <v>5.0793593367104766</v>
      </c>
      <c r="H11519" s="26">
        <f t="shared" si="1258"/>
        <v>2.9531283387629715E-6</v>
      </c>
      <c r="I11519" s="27">
        <f>SUM($H$11:H11519)</f>
        <v>2.9615750025102191E-2</v>
      </c>
      <c r="J11519" s="26" t="str">
        <f t="shared" si="1257"/>
        <v/>
      </c>
      <c r="K11519" s="20" t="str">
        <f t="shared" si="1259"/>
        <v/>
      </c>
    </row>
    <row r="11520" spans="3:11" x14ac:dyDescent="0.25">
      <c r="C11520" s="7">
        <v>11509</v>
      </c>
      <c r="D11520" s="8">
        <f t="shared" si="1260"/>
        <v>45.147867581248811</v>
      </c>
      <c r="E11520" s="8">
        <f t="shared" si="1261"/>
        <v>1.9421437499999997E-3</v>
      </c>
      <c r="F11520" s="8">
        <f t="shared" si="1262"/>
        <v>45.145925437498811</v>
      </c>
      <c r="G11520" s="19">
        <f t="shared" si="1256"/>
        <v>5.0791408405921121</v>
      </c>
      <c r="H11520" s="26">
        <f t="shared" si="1258"/>
        <v>2.9532553773900354E-6</v>
      </c>
      <c r="I11520" s="27">
        <f>SUM($H$11:H11520)</f>
        <v>2.961870328047958E-2</v>
      </c>
      <c r="J11520" s="26" t="str">
        <f t="shared" si="1257"/>
        <v/>
      </c>
      <c r="K11520" s="20" t="str">
        <f t="shared" si="1259"/>
        <v/>
      </c>
    </row>
    <row r="11521" spans="3:11" x14ac:dyDescent="0.25">
      <c r="C11521" s="7">
        <v>11510</v>
      </c>
      <c r="D11521" s="8">
        <f t="shared" si="1260"/>
        <v>45.143983124998812</v>
      </c>
      <c r="E11521" s="8">
        <f t="shared" si="1261"/>
        <v>1.9423124999999998E-3</v>
      </c>
      <c r="F11521" s="8">
        <f t="shared" si="1262"/>
        <v>45.142040812498813</v>
      </c>
      <c r="G11521" s="19">
        <f t="shared" si="1256"/>
        <v>5.0789223160879775</v>
      </c>
      <c r="H11521" s="26">
        <f t="shared" si="1258"/>
        <v>2.9533824434538109E-6</v>
      </c>
      <c r="I11521" s="27">
        <f>SUM($H$11:H11521)</f>
        <v>2.9621656662923036E-2</v>
      </c>
      <c r="J11521" s="26" t="str">
        <f t="shared" si="1257"/>
        <v/>
      </c>
      <c r="K11521" s="20" t="str">
        <f t="shared" si="1259"/>
        <v/>
      </c>
    </row>
    <row r="11522" spans="3:11" x14ac:dyDescent="0.25">
      <c r="C11522" s="7">
        <v>11511</v>
      </c>
      <c r="D11522" s="8">
        <f t="shared" si="1260"/>
        <v>45.140098331248815</v>
      </c>
      <c r="E11522" s="8">
        <f t="shared" si="1261"/>
        <v>1.9424812499999997E-3</v>
      </c>
      <c r="F11522" s="8">
        <f t="shared" si="1262"/>
        <v>45.138155849998817</v>
      </c>
      <c r="G11522" s="19">
        <f t="shared" si="1256"/>
        <v>5.0787037631944072</v>
      </c>
      <c r="H11522" s="26">
        <f t="shared" si="1258"/>
        <v>2.953509536962102E-6</v>
      </c>
      <c r="I11522" s="27">
        <f>SUM($H$11:H11522)</f>
        <v>2.9624610172459997E-2</v>
      </c>
      <c r="J11522" s="26" t="str">
        <f t="shared" si="1257"/>
        <v/>
      </c>
      <c r="K11522" s="20" t="str">
        <f t="shared" si="1259"/>
        <v/>
      </c>
    </row>
    <row r="11523" spans="3:11" x14ac:dyDescent="0.25">
      <c r="C11523" s="7">
        <v>11512</v>
      </c>
      <c r="D11523" s="8">
        <f t="shared" si="1260"/>
        <v>45.136213199998814</v>
      </c>
      <c r="E11523" s="8">
        <f t="shared" si="1261"/>
        <v>1.9426499999999998E-3</v>
      </c>
      <c r="F11523" s="8">
        <f t="shared" si="1262"/>
        <v>45.134270549998817</v>
      </c>
      <c r="G11523" s="19">
        <f t="shared" si="1256"/>
        <v>5.0784851819077375</v>
      </c>
      <c r="H11523" s="26">
        <f t="shared" si="1258"/>
        <v>2.9536366579227144E-6</v>
      </c>
      <c r="I11523" s="27">
        <f>SUM($H$11:H11523)</f>
        <v>2.9627563809117921E-2</v>
      </c>
      <c r="J11523" s="26" t="str">
        <f t="shared" si="1257"/>
        <v/>
      </c>
      <c r="K11523" s="20" t="str">
        <f t="shared" si="1259"/>
        <v/>
      </c>
    </row>
    <row r="11524" spans="3:11" x14ac:dyDescent="0.25">
      <c r="C11524" s="7">
        <v>11513</v>
      </c>
      <c r="D11524" s="8">
        <f t="shared" si="1260"/>
        <v>45.132327731248814</v>
      </c>
      <c r="E11524" s="8">
        <f t="shared" si="1261"/>
        <v>1.9428187499999998E-3</v>
      </c>
      <c r="F11524" s="8">
        <f t="shared" si="1262"/>
        <v>45.130384912498812</v>
      </c>
      <c r="G11524" s="19">
        <f t="shared" si="1256"/>
        <v>5.078266572224301</v>
      </c>
      <c r="H11524" s="26">
        <f t="shared" si="1258"/>
        <v>2.9537638063434585E-6</v>
      </c>
      <c r="I11524" s="27">
        <f>SUM($H$11:H11524)</f>
        <v>2.9630517572924266E-2</v>
      </c>
      <c r="J11524" s="26" t="str">
        <f t="shared" si="1257"/>
        <v/>
      </c>
      <c r="K11524" s="20" t="str">
        <f t="shared" si="1259"/>
        <v/>
      </c>
    </row>
    <row r="11525" spans="3:11" x14ac:dyDescent="0.25">
      <c r="C11525" s="7">
        <v>11514</v>
      </c>
      <c r="D11525" s="8">
        <f t="shared" si="1260"/>
        <v>45.128441924998818</v>
      </c>
      <c r="E11525" s="8">
        <f t="shared" si="1261"/>
        <v>1.9429874999999997E-3</v>
      </c>
      <c r="F11525" s="8">
        <f t="shared" si="1262"/>
        <v>45.126498937498816</v>
      </c>
      <c r="G11525" s="19">
        <f t="shared" si="1256"/>
        <v>5.0780479341404305</v>
      </c>
      <c r="H11525" s="26">
        <f t="shared" si="1258"/>
        <v>2.9538909822321466E-6</v>
      </c>
      <c r="I11525" s="27">
        <f>SUM($H$11:H11525)</f>
        <v>2.9633471463906498E-2</v>
      </c>
      <c r="J11525" s="26" t="str">
        <f t="shared" si="1257"/>
        <v/>
      </c>
      <c r="K11525" s="20" t="str">
        <f t="shared" si="1259"/>
        <v/>
      </c>
    </row>
    <row r="11526" spans="3:11" x14ac:dyDescent="0.25">
      <c r="C11526" s="7">
        <v>11515</v>
      </c>
      <c r="D11526" s="8">
        <f t="shared" si="1260"/>
        <v>45.124555781248816</v>
      </c>
      <c r="E11526" s="8">
        <f t="shared" si="1261"/>
        <v>1.9431562499999998E-3</v>
      </c>
      <c r="F11526" s="8">
        <f t="shared" si="1262"/>
        <v>45.122612624998816</v>
      </c>
      <c r="G11526" s="19">
        <f t="shared" si="1256"/>
        <v>5.0778292676524579</v>
      </c>
      <c r="H11526" s="26">
        <f t="shared" si="1258"/>
        <v>2.9540181855965948E-6</v>
      </c>
      <c r="I11526" s="27">
        <f>SUM($H$11:H11526)</f>
        <v>2.9636425482092096E-2</v>
      </c>
      <c r="J11526" s="26" t="str">
        <f t="shared" si="1257"/>
        <v/>
      </c>
      <c r="K11526" s="20" t="str">
        <f t="shared" si="1259"/>
        <v/>
      </c>
    </row>
    <row r="11527" spans="3:11" x14ac:dyDescent="0.25">
      <c r="C11527" s="7">
        <v>11516</v>
      </c>
      <c r="D11527" s="8">
        <f t="shared" si="1260"/>
        <v>45.120669299998823</v>
      </c>
      <c r="E11527" s="8">
        <f t="shared" si="1261"/>
        <v>1.9433249999999999E-3</v>
      </c>
      <c r="F11527" s="8">
        <f t="shared" si="1262"/>
        <v>45.118725974998824</v>
      </c>
      <c r="G11527" s="19">
        <f t="shared" si="1256"/>
        <v>5.0776105727567131</v>
      </c>
      <c r="H11527" s="26">
        <f t="shared" si="1258"/>
        <v>2.9541454164446226E-6</v>
      </c>
      <c r="I11527" s="27">
        <f>SUM($H$11:H11527)</f>
        <v>2.9639379627508542E-2</v>
      </c>
      <c r="J11527" s="26" t="str">
        <f t="shared" si="1257"/>
        <v/>
      </c>
      <c r="K11527" s="20" t="str">
        <f t="shared" si="1259"/>
        <v/>
      </c>
    </row>
    <row r="11528" spans="3:11" x14ac:dyDescent="0.25">
      <c r="C11528" s="7">
        <v>11517</v>
      </c>
      <c r="D11528" s="8">
        <f t="shared" si="1260"/>
        <v>45.116782481248826</v>
      </c>
      <c r="E11528" s="8">
        <f t="shared" si="1261"/>
        <v>1.9434937499999997E-3</v>
      </c>
      <c r="F11528" s="8">
        <f t="shared" si="1262"/>
        <v>45.114838987498828</v>
      </c>
      <c r="G11528" s="19">
        <f t="shared" si="1256"/>
        <v>5.0773918494495254</v>
      </c>
      <c r="H11528" s="26">
        <f t="shared" si="1258"/>
        <v>2.9542726747840531E-6</v>
      </c>
      <c r="I11528" s="27">
        <f>SUM($H$11:H11528)</f>
        <v>2.9642333900183327E-2</v>
      </c>
      <c r="J11528" s="26" t="str">
        <f t="shared" si="1257"/>
        <v/>
      </c>
      <c r="K11528" s="20" t="str">
        <f t="shared" si="1259"/>
        <v/>
      </c>
    </row>
    <row r="11529" spans="3:11" x14ac:dyDescent="0.25">
      <c r="C11529" s="7">
        <v>11518</v>
      </c>
      <c r="D11529" s="8">
        <f t="shared" si="1260"/>
        <v>45.112895324998831</v>
      </c>
      <c r="E11529" s="8">
        <f t="shared" si="1261"/>
        <v>1.9436624999999998E-3</v>
      </c>
      <c r="F11529" s="8">
        <f t="shared" si="1262"/>
        <v>45.110951662498834</v>
      </c>
      <c r="G11529" s="19">
        <f t="shared" si="1256"/>
        <v>5.0771730977272238</v>
      </c>
      <c r="H11529" s="26">
        <f t="shared" si="1258"/>
        <v>2.9543999606227114E-6</v>
      </c>
      <c r="I11529" s="27">
        <f>SUM($H$11:H11529)</f>
        <v>2.964528830014395E-2</v>
      </c>
      <c r="J11529" s="26" t="str">
        <f t="shared" si="1257"/>
        <v/>
      </c>
      <c r="K11529" s="20" t="str">
        <f t="shared" si="1259"/>
        <v/>
      </c>
    </row>
    <row r="11530" spans="3:11" x14ac:dyDescent="0.25">
      <c r="C11530" s="7">
        <v>11519</v>
      </c>
      <c r="D11530" s="8">
        <f t="shared" si="1260"/>
        <v>45.109007831248839</v>
      </c>
      <c r="E11530" s="8">
        <f t="shared" si="1261"/>
        <v>1.9438312499999997E-3</v>
      </c>
      <c r="F11530" s="8">
        <f t="shared" si="1262"/>
        <v>45.107063999998836</v>
      </c>
      <c r="G11530" s="19">
        <f t="shared" si="1256"/>
        <v>5.0769543175861331</v>
      </c>
      <c r="H11530" s="26">
        <f t="shared" si="1258"/>
        <v>2.954527273968428E-6</v>
      </c>
      <c r="I11530" s="27">
        <f>SUM($H$11:H11530)</f>
        <v>2.9648242827417917E-2</v>
      </c>
      <c r="J11530" s="26" t="str">
        <f t="shared" si="1257"/>
        <v/>
      </c>
      <c r="K11530" s="20" t="str">
        <f t="shared" si="1259"/>
        <v/>
      </c>
    </row>
    <row r="11531" spans="3:11" x14ac:dyDescent="0.25">
      <c r="C11531" s="7">
        <v>11520</v>
      </c>
      <c r="D11531" s="8">
        <f t="shared" si="1260"/>
        <v>45.105119999998834</v>
      </c>
      <c r="E11531" s="8">
        <f t="shared" si="1261"/>
        <v>1.9439999999999998E-3</v>
      </c>
      <c r="F11531" s="8">
        <f t="shared" si="1262"/>
        <v>45.103175999998832</v>
      </c>
      <c r="G11531" s="19">
        <f t="shared" ref="G11531:G11594" si="1263">SQRT(2*F11531/$D$3)</f>
        <v>5.0767355090225808</v>
      </c>
      <c r="H11531" s="26">
        <f t="shared" si="1258"/>
        <v>2.9546546148290349E-6</v>
      </c>
      <c r="I11531" s="27">
        <f>SUM($H$11:H11531)</f>
        <v>2.9651197482032748E-2</v>
      </c>
      <c r="J11531" s="26" t="str">
        <f t="shared" ref="J11531:J11594" si="1264">IF($I$7&gt;=I11531,G11531,"")</f>
        <v/>
      </c>
      <c r="K11531" s="20" t="str">
        <f t="shared" si="1259"/>
        <v/>
      </c>
    </row>
    <row r="11532" spans="3:11" x14ac:dyDescent="0.25">
      <c r="C11532" s="7">
        <v>11521</v>
      </c>
      <c r="D11532" s="8">
        <f t="shared" si="1260"/>
        <v>45.101231831248832</v>
      </c>
      <c r="E11532" s="8">
        <f t="shared" si="1261"/>
        <v>1.9441687499999998E-3</v>
      </c>
      <c r="F11532" s="8">
        <f t="shared" si="1262"/>
        <v>45.099287662498831</v>
      </c>
      <c r="G11532" s="19">
        <f t="shared" si="1263"/>
        <v>5.0765166720328914</v>
      </c>
      <c r="H11532" s="26">
        <f t="shared" ref="H11532:H11595" si="1265">$D$7/G11532</f>
        <v>2.9547819832123681E-6</v>
      </c>
      <c r="I11532" s="27">
        <f>SUM($H$11:H11532)</f>
        <v>2.9654152264015961E-2</v>
      </c>
      <c r="J11532" s="26" t="str">
        <f t="shared" si="1264"/>
        <v/>
      </c>
      <c r="K11532" s="20" t="str">
        <f t="shared" ref="K11532:K11595" si="1266">IF(J11532="","",I11532)</f>
        <v/>
      </c>
    </row>
    <row r="11533" spans="3:11" x14ac:dyDescent="0.25">
      <c r="C11533" s="7">
        <v>11522</v>
      </c>
      <c r="D11533" s="8">
        <f t="shared" ref="D11533:D11596" si="1267">$D$3*G11532^2/2-E11533</f>
        <v>45.097343324998825</v>
      </c>
      <c r="E11533" s="8">
        <f t="shared" ref="E11533:E11596" si="1268">C11533*$D$4*$D$7^2/2</f>
        <v>1.9443374999999997E-3</v>
      </c>
      <c r="F11533" s="8">
        <f t="shared" si="1262"/>
        <v>45.095398987498825</v>
      </c>
      <c r="G11533" s="19">
        <f t="shared" si="1263"/>
        <v>5.0762978066133888</v>
      </c>
      <c r="H11533" s="26">
        <f t="shared" si="1265"/>
        <v>2.9549093791262669E-6</v>
      </c>
      <c r="I11533" s="27">
        <f>SUM($H$11:H11533)</f>
        <v>2.9657107173395088E-2</v>
      </c>
      <c r="J11533" s="26" t="str">
        <f t="shared" si="1264"/>
        <v/>
      </c>
      <c r="K11533" s="20" t="str">
        <f t="shared" si="1266"/>
        <v/>
      </c>
    </row>
    <row r="11534" spans="3:11" x14ac:dyDescent="0.25">
      <c r="C11534" s="7">
        <v>11523</v>
      </c>
      <c r="D11534" s="8">
        <f t="shared" si="1267"/>
        <v>45.093454481248834</v>
      </c>
      <c r="E11534" s="8">
        <f t="shared" si="1268"/>
        <v>1.9445062499999998E-3</v>
      </c>
      <c r="F11534" s="8">
        <f t="shared" si="1262"/>
        <v>45.091509974998836</v>
      </c>
      <c r="G11534" s="19">
        <f t="shared" si="1263"/>
        <v>5.076078912760396</v>
      </c>
      <c r="H11534" s="26">
        <f t="shared" si="1265"/>
        <v>2.9550368025785726E-6</v>
      </c>
      <c r="I11534" s="27">
        <f>SUM($H$11:H11534)</f>
        <v>2.9660062210197666E-2</v>
      </c>
      <c r="J11534" s="26" t="str">
        <f t="shared" si="1264"/>
        <v/>
      </c>
      <c r="K11534" s="20" t="str">
        <f t="shared" si="1266"/>
        <v/>
      </c>
    </row>
    <row r="11535" spans="3:11" x14ac:dyDescent="0.25">
      <c r="C11535" s="7">
        <v>11524</v>
      </c>
      <c r="D11535" s="8">
        <f t="shared" si="1267"/>
        <v>45.089565299998839</v>
      </c>
      <c r="E11535" s="8">
        <f t="shared" si="1268"/>
        <v>1.9446749999999997E-3</v>
      </c>
      <c r="F11535" s="8">
        <f t="shared" si="1262"/>
        <v>45.087620624998841</v>
      </c>
      <c r="G11535" s="19">
        <f t="shared" si="1263"/>
        <v>5.0758599904702342</v>
      </c>
      <c r="H11535" s="26">
        <f t="shared" si="1265"/>
        <v>2.9551642535771322E-6</v>
      </c>
      <c r="I11535" s="27">
        <f>SUM($H$11:H11535)</f>
        <v>2.9663017374451244E-2</v>
      </c>
      <c r="J11535" s="26" t="str">
        <f t="shared" si="1264"/>
        <v/>
      </c>
      <c r="K11535" s="20" t="str">
        <f t="shared" si="1266"/>
        <v/>
      </c>
    </row>
    <row r="11536" spans="3:11" x14ac:dyDescent="0.25">
      <c r="C11536" s="7">
        <v>11525</v>
      </c>
      <c r="D11536" s="8">
        <f t="shared" si="1267"/>
        <v>45.085675781248845</v>
      </c>
      <c r="E11536" s="8">
        <f t="shared" si="1268"/>
        <v>1.9448437499999997E-3</v>
      </c>
      <c r="F11536" s="8">
        <f t="shared" si="1262"/>
        <v>45.083730937498842</v>
      </c>
      <c r="G11536" s="19">
        <f t="shared" si="1263"/>
        <v>5.0756410397392226</v>
      </c>
      <c r="H11536" s="26">
        <f t="shared" si="1265"/>
        <v>2.9552917321297946E-6</v>
      </c>
      <c r="I11536" s="27">
        <f>SUM($H$11:H11536)</f>
        <v>2.9665972666183375E-2</v>
      </c>
      <c r="J11536" s="26" t="str">
        <f t="shared" si="1264"/>
        <v/>
      </c>
      <c r="K11536" s="20" t="str">
        <f t="shared" si="1266"/>
        <v/>
      </c>
    </row>
    <row r="11537" spans="3:11" x14ac:dyDescent="0.25">
      <c r="C11537" s="7">
        <v>11526</v>
      </c>
      <c r="D11537" s="8">
        <f t="shared" si="1267"/>
        <v>45.081785924998847</v>
      </c>
      <c r="E11537" s="8">
        <f t="shared" si="1268"/>
        <v>1.9450124999999998E-3</v>
      </c>
      <c r="F11537" s="8">
        <f t="shared" si="1262"/>
        <v>45.079840912498845</v>
      </c>
      <c r="G11537" s="19">
        <f t="shared" si="1263"/>
        <v>5.0754220605636808</v>
      </c>
      <c r="H11537" s="26">
        <f t="shared" si="1265"/>
        <v>2.9554192382444124E-6</v>
      </c>
      <c r="I11537" s="27">
        <f>SUM($H$11:H11537)</f>
        <v>2.9668928085421618E-2</v>
      </c>
      <c r="J11537" s="26" t="str">
        <f t="shared" si="1264"/>
        <v/>
      </c>
      <c r="K11537" s="20" t="str">
        <f t="shared" si="1266"/>
        <v/>
      </c>
    </row>
    <row r="11538" spans="3:11" x14ac:dyDescent="0.25">
      <c r="C11538" s="7">
        <v>11527</v>
      </c>
      <c r="D11538" s="8">
        <f t="shared" si="1267"/>
        <v>45.077895731248837</v>
      </c>
      <c r="E11538" s="8">
        <f t="shared" si="1268"/>
        <v>1.9451812499999997E-3</v>
      </c>
      <c r="F11538" s="8">
        <f t="shared" si="1262"/>
        <v>45.075950549998836</v>
      </c>
      <c r="G11538" s="19">
        <f t="shared" si="1263"/>
        <v>5.0752030529399281</v>
      </c>
      <c r="H11538" s="26">
        <f t="shared" si="1265"/>
        <v>2.9555467719288401E-6</v>
      </c>
      <c r="I11538" s="27">
        <f>SUM($H$11:H11538)</f>
        <v>2.9671883632193547E-2</v>
      </c>
      <c r="J11538" s="26" t="str">
        <f t="shared" si="1264"/>
        <v/>
      </c>
      <c r="K11538" s="20" t="str">
        <f t="shared" si="1266"/>
        <v/>
      </c>
    </row>
    <row r="11539" spans="3:11" x14ac:dyDescent="0.25">
      <c r="C11539" s="7">
        <v>11528</v>
      </c>
      <c r="D11539" s="8">
        <f t="shared" si="1267"/>
        <v>45.074005199998844</v>
      </c>
      <c r="E11539" s="8">
        <f t="shared" si="1268"/>
        <v>1.9453499999999998E-3</v>
      </c>
      <c r="F11539" s="8">
        <f t="shared" si="1262"/>
        <v>45.072059849998844</v>
      </c>
      <c r="G11539" s="19">
        <f t="shared" si="1263"/>
        <v>5.0749840168642812</v>
      </c>
      <c r="H11539" s="26">
        <f t="shared" si="1265"/>
        <v>2.9556743331909372E-6</v>
      </c>
      <c r="I11539" s="27">
        <f>SUM($H$11:H11539)</f>
        <v>2.9674839306526739E-2</v>
      </c>
      <c r="J11539" s="26" t="str">
        <f t="shared" si="1264"/>
        <v/>
      </c>
      <c r="K11539" s="20" t="str">
        <f t="shared" si="1266"/>
        <v/>
      </c>
    </row>
    <row r="11540" spans="3:11" x14ac:dyDescent="0.25">
      <c r="C11540" s="7">
        <v>11529</v>
      </c>
      <c r="D11540" s="8">
        <f t="shared" si="1267"/>
        <v>45.070114331248853</v>
      </c>
      <c r="E11540" s="8">
        <f t="shared" si="1268"/>
        <v>1.9455187499999999E-3</v>
      </c>
      <c r="F11540" s="8">
        <f t="shared" si="1262"/>
        <v>45.068168812498854</v>
      </c>
      <c r="G11540" s="19">
        <f t="shared" si="1263"/>
        <v>5.0747649523330551</v>
      </c>
      <c r="H11540" s="26">
        <f t="shared" si="1265"/>
        <v>2.9558019220385664E-6</v>
      </c>
      <c r="I11540" s="27">
        <f>SUM($H$11:H11540)</f>
        <v>2.9677795108448778E-2</v>
      </c>
      <c r="J11540" s="26" t="str">
        <f t="shared" si="1264"/>
        <v/>
      </c>
      <c r="K11540" s="20" t="str">
        <f t="shared" si="1266"/>
        <v/>
      </c>
    </row>
    <row r="11541" spans="3:11" x14ac:dyDescent="0.25">
      <c r="C11541" s="7">
        <v>11530</v>
      </c>
      <c r="D11541" s="8">
        <f t="shared" si="1267"/>
        <v>45.066223124998857</v>
      </c>
      <c r="E11541" s="8">
        <f t="shared" si="1268"/>
        <v>1.9456874999999997E-3</v>
      </c>
      <c r="F11541" s="8">
        <f t="shared" si="1262"/>
        <v>45.064277437498859</v>
      </c>
      <c r="G11541" s="19">
        <f t="shared" si="1263"/>
        <v>5.0745458593425656</v>
      </c>
      <c r="H11541" s="26">
        <f t="shared" si="1265"/>
        <v>2.9559295384795927E-6</v>
      </c>
      <c r="I11541" s="27">
        <f>SUM($H$11:H11541)</f>
        <v>2.9680751037987257E-2</v>
      </c>
      <c r="J11541" s="26" t="str">
        <f t="shared" si="1264"/>
        <v/>
      </c>
      <c r="K11541" s="20" t="str">
        <f t="shared" si="1266"/>
        <v/>
      </c>
    </row>
    <row r="11542" spans="3:11" x14ac:dyDescent="0.25">
      <c r="C11542" s="7">
        <v>11531</v>
      </c>
      <c r="D11542" s="8">
        <f t="shared" si="1267"/>
        <v>45.062331581248856</v>
      </c>
      <c r="E11542" s="8">
        <f t="shared" si="1268"/>
        <v>1.9458562499999998E-3</v>
      </c>
      <c r="F11542" s="8">
        <f t="shared" si="1262"/>
        <v>45.060385724998852</v>
      </c>
      <c r="G11542" s="19">
        <f t="shared" si="1263"/>
        <v>5.074326737889125</v>
      </c>
      <c r="H11542" s="26">
        <f t="shared" si="1265"/>
        <v>2.9560571825218856E-6</v>
      </c>
      <c r="I11542" s="27">
        <f>SUM($H$11:H11542)</f>
        <v>2.9683707095169778E-2</v>
      </c>
      <c r="J11542" s="26" t="str">
        <f t="shared" si="1264"/>
        <v/>
      </c>
      <c r="K11542" s="20" t="str">
        <f t="shared" si="1266"/>
        <v/>
      </c>
    </row>
    <row r="11543" spans="3:11" x14ac:dyDescent="0.25">
      <c r="C11543" s="7">
        <v>11532</v>
      </c>
      <c r="D11543" s="8">
        <f t="shared" si="1267"/>
        <v>45.05843969999885</v>
      </c>
      <c r="E11543" s="8">
        <f t="shared" si="1268"/>
        <v>1.9460249999999997E-3</v>
      </c>
      <c r="F11543" s="8">
        <f t="shared" si="1262"/>
        <v>45.056493674998848</v>
      </c>
      <c r="G11543" s="19">
        <f t="shared" si="1263"/>
        <v>5.0741075879690465</v>
      </c>
      <c r="H11543" s="26">
        <f t="shared" si="1265"/>
        <v>2.9561848541733174E-6</v>
      </c>
      <c r="I11543" s="27">
        <f>SUM($H$11:H11543)</f>
        <v>2.968666328002395E-2</v>
      </c>
      <c r="J11543" s="26" t="str">
        <f t="shared" si="1264"/>
        <v/>
      </c>
      <c r="K11543" s="20" t="str">
        <f t="shared" si="1266"/>
        <v/>
      </c>
    </row>
    <row r="11544" spans="3:11" x14ac:dyDescent="0.25">
      <c r="C11544" s="7">
        <v>11533</v>
      </c>
      <c r="D11544" s="8">
        <f t="shared" si="1267"/>
        <v>45.054547481248846</v>
      </c>
      <c r="E11544" s="8">
        <f t="shared" si="1268"/>
        <v>1.9461937499999997E-3</v>
      </c>
      <c r="F11544" s="8">
        <f t="shared" si="1262"/>
        <v>45.052601287498845</v>
      </c>
      <c r="G11544" s="19">
        <f t="shared" si="1263"/>
        <v>5.0738884095786423</v>
      </c>
      <c r="H11544" s="26">
        <f t="shared" si="1265"/>
        <v>2.9563125534417625E-6</v>
      </c>
      <c r="I11544" s="27">
        <f>SUM($H$11:H11544)</f>
        <v>2.9689619592577394E-2</v>
      </c>
      <c r="J11544" s="26" t="str">
        <f t="shared" si="1264"/>
        <v/>
      </c>
      <c r="K11544" s="20" t="str">
        <f t="shared" si="1266"/>
        <v/>
      </c>
    </row>
    <row r="11545" spans="3:11" x14ac:dyDescent="0.25">
      <c r="C11545" s="7">
        <v>11534</v>
      </c>
      <c r="D11545" s="8">
        <f t="shared" si="1267"/>
        <v>45.050654924998845</v>
      </c>
      <c r="E11545" s="8">
        <f t="shared" si="1268"/>
        <v>1.9463624999999998E-3</v>
      </c>
      <c r="F11545" s="8">
        <f t="shared" si="1262"/>
        <v>45.048708562498845</v>
      </c>
      <c r="G11545" s="19">
        <f t="shared" si="1263"/>
        <v>5.0736692027142221</v>
      </c>
      <c r="H11545" s="26">
        <f t="shared" si="1265"/>
        <v>2.9564402803351E-6</v>
      </c>
      <c r="I11545" s="27">
        <f>SUM($H$11:H11545)</f>
        <v>2.9692576032857729E-2</v>
      </c>
      <c r="J11545" s="26" t="str">
        <f t="shared" si="1264"/>
        <v/>
      </c>
      <c r="K11545" s="20" t="str">
        <f t="shared" si="1266"/>
        <v/>
      </c>
    </row>
    <row r="11546" spans="3:11" x14ac:dyDescent="0.25">
      <c r="C11546" s="7">
        <v>11535</v>
      </c>
      <c r="D11546" s="8">
        <f t="shared" si="1267"/>
        <v>45.046762031248853</v>
      </c>
      <c r="E11546" s="8">
        <f t="shared" si="1268"/>
        <v>1.9465312499999997E-3</v>
      </c>
      <c r="F11546" s="8">
        <f t="shared" si="1262"/>
        <v>45.044815499998855</v>
      </c>
      <c r="G11546" s="19">
        <f t="shared" si="1263"/>
        <v>5.0734499673720954</v>
      </c>
      <c r="H11546" s="26">
        <f t="shared" si="1265"/>
        <v>2.9565680348612124E-6</v>
      </c>
      <c r="I11546" s="27">
        <f>SUM($H$11:H11546)</f>
        <v>2.9695532600892589E-2</v>
      </c>
      <c r="J11546" s="26" t="str">
        <f t="shared" si="1264"/>
        <v/>
      </c>
      <c r="K11546" s="20" t="str">
        <f t="shared" si="1266"/>
        <v/>
      </c>
    </row>
    <row r="11547" spans="3:11" x14ac:dyDescent="0.25">
      <c r="C11547" s="7">
        <v>11536</v>
      </c>
      <c r="D11547" s="8">
        <f t="shared" si="1267"/>
        <v>45.04286879999885</v>
      </c>
      <c r="E11547" s="8">
        <f t="shared" si="1268"/>
        <v>1.9466999999999998E-3</v>
      </c>
      <c r="F11547" s="8">
        <f t="shared" si="1262"/>
        <v>45.040922099998852</v>
      </c>
      <c r="G11547" s="19">
        <f t="shared" si="1263"/>
        <v>5.0732307035485693</v>
      </c>
      <c r="H11547" s="26">
        <f t="shared" si="1265"/>
        <v>2.9566958170279855E-6</v>
      </c>
      <c r="I11547" s="27">
        <f>SUM($H$11:H11547)</f>
        <v>2.9698489296709617E-2</v>
      </c>
      <c r="J11547" s="26" t="str">
        <f t="shared" si="1264"/>
        <v/>
      </c>
      <c r="K11547" s="20" t="str">
        <f t="shared" si="1266"/>
        <v/>
      </c>
    </row>
    <row r="11548" spans="3:11" x14ac:dyDescent="0.25">
      <c r="C11548" s="7">
        <v>11537</v>
      </c>
      <c r="D11548" s="8">
        <f t="shared" si="1267"/>
        <v>45.038975231248848</v>
      </c>
      <c r="E11548" s="8">
        <f t="shared" si="1268"/>
        <v>1.9468687499999999E-3</v>
      </c>
      <c r="F11548" s="8">
        <f t="shared" si="1262"/>
        <v>45.037028362498852</v>
      </c>
      <c r="G11548" s="19">
        <f t="shared" si="1263"/>
        <v>5.0730114112399525</v>
      </c>
      <c r="H11548" s="26">
        <f t="shared" si="1265"/>
        <v>2.956823626843307E-6</v>
      </c>
      <c r="I11548" s="27">
        <f>SUM($H$11:H11548)</f>
        <v>2.9701446120336459E-2</v>
      </c>
      <c r="J11548" s="26" t="str">
        <f t="shared" si="1264"/>
        <v/>
      </c>
      <c r="K11548" s="20" t="str">
        <f t="shared" si="1266"/>
        <v/>
      </c>
    </row>
    <row r="11549" spans="3:11" x14ac:dyDescent="0.25">
      <c r="C11549" s="7">
        <v>11538</v>
      </c>
      <c r="D11549" s="8">
        <f t="shared" si="1267"/>
        <v>45.035081324998849</v>
      </c>
      <c r="E11549" s="8">
        <f t="shared" si="1268"/>
        <v>1.9470374999999997E-3</v>
      </c>
      <c r="F11549" s="8">
        <f t="shared" si="1262"/>
        <v>45.033134287498847</v>
      </c>
      <c r="G11549" s="19">
        <f t="shared" si="1263"/>
        <v>5.0727920904425483</v>
      </c>
      <c r="H11549" s="26">
        <f t="shared" si="1265"/>
        <v>2.9569514643150699E-6</v>
      </c>
      <c r="I11549" s="27">
        <f>SUM($H$11:H11549)</f>
        <v>2.9704403071800774E-2</v>
      </c>
      <c r="J11549" s="26" t="str">
        <f t="shared" si="1264"/>
        <v/>
      </c>
      <c r="K11549" s="20" t="str">
        <f t="shared" si="1266"/>
        <v/>
      </c>
    </row>
    <row r="11550" spans="3:11" x14ac:dyDescent="0.25">
      <c r="C11550" s="7">
        <v>11539</v>
      </c>
      <c r="D11550" s="8">
        <f t="shared" si="1267"/>
        <v>45.031187081248838</v>
      </c>
      <c r="E11550" s="8">
        <f t="shared" si="1268"/>
        <v>1.9472062499999998E-3</v>
      </c>
      <c r="F11550" s="8">
        <f t="shared" si="1262"/>
        <v>45.029239874998837</v>
      </c>
      <c r="G11550" s="19">
        <f t="shared" si="1263"/>
        <v>5.0725727411526638</v>
      </c>
      <c r="H11550" s="26">
        <f t="shared" si="1265"/>
        <v>2.9570793294511695E-6</v>
      </c>
      <c r="I11550" s="27">
        <f>SUM($H$11:H11550)</f>
        <v>2.9707360151130225E-2</v>
      </c>
      <c r="J11550" s="26" t="str">
        <f t="shared" si="1264"/>
        <v/>
      </c>
      <c r="K11550" s="20" t="str">
        <f t="shared" si="1266"/>
        <v/>
      </c>
    </row>
    <row r="11551" spans="3:11" x14ac:dyDescent="0.25">
      <c r="C11551" s="7">
        <v>11540</v>
      </c>
      <c r="D11551" s="8">
        <f t="shared" si="1267"/>
        <v>45.027292499998836</v>
      </c>
      <c r="E11551" s="8">
        <f t="shared" si="1268"/>
        <v>1.9473749999999997E-3</v>
      </c>
      <c r="F11551" s="8">
        <f t="shared" si="1262"/>
        <v>45.025345124998836</v>
      </c>
      <c r="G11551" s="19">
        <f t="shared" si="1263"/>
        <v>5.0723533633666014</v>
      </c>
      <c r="H11551" s="26">
        <f t="shared" si="1265"/>
        <v>2.9572072222595038E-6</v>
      </c>
      <c r="I11551" s="27">
        <f>SUM($H$11:H11551)</f>
        <v>2.9710317358352483E-2</v>
      </c>
      <c r="J11551" s="26" t="str">
        <f t="shared" si="1264"/>
        <v/>
      </c>
      <c r="K11551" s="20" t="str">
        <f t="shared" si="1266"/>
        <v/>
      </c>
    </row>
    <row r="11552" spans="3:11" x14ac:dyDescent="0.25">
      <c r="C11552" s="7">
        <v>11541</v>
      </c>
      <c r="D11552" s="8">
        <f t="shared" si="1267"/>
        <v>45.02339758124883</v>
      </c>
      <c r="E11552" s="8">
        <f t="shared" si="1268"/>
        <v>1.9475437499999998E-3</v>
      </c>
      <c r="F11552" s="8">
        <f t="shared" si="1262"/>
        <v>45.02145003749883</v>
      </c>
      <c r="G11552" s="19">
        <f t="shared" si="1263"/>
        <v>5.0721339570806645</v>
      </c>
      <c r="H11552" s="26">
        <f t="shared" si="1265"/>
        <v>2.9573351427479752E-6</v>
      </c>
      <c r="I11552" s="27">
        <f>SUM($H$11:H11552)</f>
        <v>2.9713274693495231E-2</v>
      </c>
      <c r="J11552" s="26" t="str">
        <f t="shared" si="1264"/>
        <v/>
      </c>
      <c r="K11552" s="20" t="str">
        <f t="shared" si="1266"/>
        <v/>
      </c>
    </row>
    <row r="11553" spans="3:11" x14ac:dyDescent="0.25">
      <c r="C11553" s="7">
        <v>11542</v>
      </c>
      <c r="D11553" s="8">
        <f t="shared" si="1267"/>
        <v>45.019502324998832</v>
      </c>
      <c r="E11553" s="8">
        <f t="shared" si="1268"/>
        <v>1.9477124999999998E-3</v>
      </c>
      <c r="F11553" s="8">
        <f t="shared" si="1262"/>
        <v>45.017554612498834</v>
      </c>
      <c r="G11553" s="19">
        <f t="shared" si="1263"/>
        <v>5.0719145222911539</v>
      </c>
      <c r="H11553" s="26">
        <f t="shared" si="1265"/>
        <v>2.9574630909244888E-6</v>
      </c>
      <c r="I11553" s="27">
        <f>SUM($H$11:H11553)</f>
        <v>2.9716232156586156E-2</v>
      </c>
      <c r="J11553" s="26" t="str">
        <f t="shared" si="1264"/>
        <v/>
      </c>
      <c r="K11553" s="20" t="str">
        <f t="shared" si="1266"/>
        <v/>
      </c>
    </row>
    <row r="11554" spans="3:11" x14ac:dyDescent="0.25">
      <c r="C11554" s="7">
        <v>11543</v>
      </c>
      <c r="D11554" s="8">
        <f t="shared" si="1267"/>
        <v>45.01560673124883</v>
      </c>
      <c r="E11554" s="8">
        <f t="shared" si="1268"/>
        <v>1.9478812499999997E-3</v>
      </c>
      <c r="F11554" s="8">
        <f t="shared" si="1262"/>
        <v>45.013658849998833</v>
      </c>
      <c r="G11554" s="19">
        <f t="shared" si="1263"/>
        <v>5.0716950589943695</v>
      </c>
      <c r="H11554" s="26">
        <f t="shared" si="1265"/>
        <v>2.9575910667969541E-6</v>
      </c>
      <c r="I11554" s="27">
        <f>SUM($H$11:H11554)</f>
        <v>2.9719189747652953E-2</v>
      </c>
      <c r="J11554" s="26" t="str">
        <f t="shared" si="1264"/>
        <v/>
      </c>
      <c r="K11554" s="20" t="str">
        <f t="shared" si="1266"/>
        <v/>
      </c>
    </row>
    <row r="11555" spans="3:11" x14ac:dyDescent="0.25">
      <c r="C11555" s="7">
        <v>11544</v>
      </c>
      <c r="D11555" s="8">
        <f t="shared" si="1267"/>
        <v>45.011710799998824</v>
      </c>
      <c r="E11555" s="8">
        <f t="shared" si="1268"/>
        <v>1.9480499999999998E-3</v>
      </c>
      <c r="F11555" s="8">
        <f t="shared" si="1262"/>
        <v>45.009762749998821</v>
      </c>
      <c r="G11555" s="19">
        <f t="shared" si="1263"/>
        <v>5.071475567186611</v>
      </c>
      <c r="H11555" s="26">
        <f t="shared" si="1265"/>
        <v>2.9577190703732823E-6</v>
      </c>
      <c r="I11555" s="27">
        <f>SUM($H$11:H11555)</f>
        <v>2.9722147466723327E-2</v>
      </c>
      <c r="J11555" s="26" t="str">
        <f t="shared" si="1264"/>
        <v/>
      </c>
      <c r="K11555" s="20" t="str">
        <f t="shared" si="1266"/>
        <v/>
      </c>
    </row>
    <row r="11556" spans="3:11" x14ac:dyDescent="0.25">
      <c r="C11556" s="7">
        <v>11545</v>
      </c>
      <c r="D11556" s="8">
        <f t="shared" si="1267"/>
        <v>45.007814531248826</v>
      </c>
      <c r="E11556" s="8">
        <f t="shared" si="1268"/>
        <v>1.9482187499999999E-3</v>
      </c>
      <c r="F11556" s="8">
        <f t="shared" si="1262"/>
        <v>45.005866312498824</v>
      </c>
      <c r="G11556" s="19">
        <f t="shared" si="1263"/>
        <v>5.0712560468641756</v>
      </c>
      <c r="H11556" s="26">
        <f t="shared" si="1265"/>
        <v>2.9578471016613895E-6</v>
      </c>
      <c r="I11556" s="27">
        <f>SUM($H$11:H11556)</f>
        <v>2.9725105313824988E-2</v>
      </c>
      <c r="J11556" s="26" t="str">
        <f t="shared" si="1264"/>
        <v/>
      </c>
      <c r="K11556" s="20" t="str">
        <f t="shared" si="1266"/>
        <v/>
      </c>
    </row>
    <row r="11557" spans="3:11" x14ac:dyDescent="0.25">
      <c r="C11557" s="7">
        <v>11546</v>
      </c>
      <c r="D11557" s="8">
        <f t="shared" si="1267"/>
        <v>45.003917924998817</v>
      </c>
      <c r="E11557" s="8">
        <f t="shared" si="1268"/>
        <v>1.9483874999999997E-3</v>
      </c>
      <c r="F11557" s="8">
        <f t="shared" si="1262"/>
        <v>45.001969537498816</v>
      </c>
      <c r="G11557" s="19">
        <f t="shared" si="1263"/>
        <v>5.0710364980233615</v>
      </c>
      <c r="H11557" s="26">
        <f t="shared" si="1265"/>
        <v>2.9579751606691937E-6</v>
      </c>
      <c r="I11557" s="27">
        <f>SUM($H$11:H11557)</f>
        <v>2.9728063288985657E-2</v>
      </c>
      <c r="J11557" s="26" t="str">
        <f t="shared" si="1264"/>
        <v/>
      </c>
      <c r="K11557" s="20" t="str">
        <f t="shared" si="1266"/>
        <v/>
      </c>
    </row>
    <row r="11558" spans="3:11" x14ac:dyDescent="0.25">
      <c r="C11558" s="7">
        <v>11547</v>
      </c>
      <c r="D11558" s="8">
        <f t="shared" si="1267"/>
        <v>45.000020981248817</v>
      </c>
      <c r="E11558" s="8">
        <f t="shared" si="1268"/>
        <v>1.9485562499999998E-3</v>
      </c>
      <c r="F11558" s="8">
        <f t="shared" si="1262"/>
        <v>44.998072424998817</v>
      </c>
      <c r="G11558" s="19">
        <f t="shared" si="1263"/>
        <v>5.0708169206604641</v>
      </c>
      <c r="H11558" s="26">
        <f t="shared" si="1265"/>
        <v>2.9581032474046168E-6</v>
      </c>
      <c r="I11558" s="27">
        <f>SUM($H$11:H11558)</f>
        <v>2.9731021392233062E-2</v>
      </c>
      <c r="J11558" s="26" t="str">
        <f t="shared" si="1264"/>
        <v/>
      </c>
      <c r="K11558" s="20" t="str">
        <f t="shared" si="1266"/>
        <v/>
      </c>
    </row>
    <row r="11559" spans="3:11" x14ac:dyDescent="0.25">
      <c r="C11559" s="7">
        <v>11548</v>
      </c>
      <c r="D11559" s="8">
        <f t="shared" si="1267"/>
        <v>44.996123699998826</v>
      </c>
      <c r="E11559" s="8">
        <f t="shared" si="1268"/>
        <v>1.9487249999999997E-3</v>
      </c>
      <c r="F11559" s="8">
        <f t="shared" si="1262"/>
        <v>44.994174974998828</v>
      </c>
      <c r="G11559" s="19">
        <f t="shared" si="1263"/>
        <v>5.0705973147717769</v>
      </c>
      <c r="H11559" s="26">
        <f t="shared" si="1265"/>
        <v>2.9582313618755852E-6</v>
      </c>
      <c r="I11559" s="27">
        <f>SUM($H$11:H11559)</f>
        <v>2.9733979623594937E-2</v>
      </c>
      <c r="J11559" s="26" t="str">
        <f t="shared" si="1264"/>
        <v/>
      </c>
      <c r="K11559" s="20" t="str">
        <f t="shared" si="1266"/>
        <v/>
      </c>
    </row>
    <row r="11560" spans="3:11" x14ac:dyDescent="0.25">
      <c r="C11560" s="7">
        <v>11549</v>
      </c>
      <c r="D11560" s="8">
        <f t="shared" si="1267"/>
        <v>44.992226081248823</v>
      </c>
      <c r="E11560" s="8">
        <f t="shared" si="1268"/>
        <v>1.9488937499999998E-3</v>
      </c>
      <c r="F11560" s="8">
        <f t="shared" si="1262"/>
        <v>44.990277187498826</v>
      </c>
      <c r="G11560" s="19">
        <f t="shared" si="1263"/>
        <v>5.0703776803535945</v>
      </c>
      <c r="H11560" s="26">
        <f t="shared" si="1265"/>
        <v>2.9583595040900264E-6</v>
      </c>
      <c r="I11560" s="27">
        <f>SUM($H$11:H11560)</f>
        <v>2.9736937983099027E-2</v>
      </c>
      <c r="J11560" s="26" t="str">
        <f t="shared" si="1264"/>
        <v/>
      </c>
      <c r="K11560" s="20" t="str">
        <f t="shared" si="1266"/>
        <v/>
      </c>
    </row>
    <row r="11561" spans="3:11" x14ac:dyDescent="0.25">
      <c r="C11561" s="7">
        <v>11550</v>
      </c>
      <c r="D11561" s="8">
        <f t="shared" si="1267"/>
        <v>44.988328124998816</v>
      </c>
      <c r="E11561" s="8">
        <f t="shared" si="1268"/>
        <v>1.9490624999999998E-3</v>
      </c>
      <c r="F11561" s="8">
        <f t="shared" si="1262"/>
        <v>44.986379062498813</v>
      </c>
      <c r="G11561" s="19">
        <f t="shared" si="1263"/>
        <v>5.0701580174022087</v>
      </c>
      <c r="H11561" s="26">
        <f t="shared" si="1265"/>
        <v>2.9584876740558734E-6</v>
      </c>
      <c r="I11561" s="27">
        <f>SUM($H$11:H11561)</f>
        <v>2.9739896470773082E-2</v>
      </c>
      <c r="J11561" s="26" t="str">
        <f t="shared" si="1264"/>
        <v/>
      </c>
      <c r="K11561" s="20" t="str">
        <f t="shared" si="1266"/>
        <v/>
      </c>
    </row>
    <row r="11562" spans="3:11" x14ac:dyDescent="0.25">
      <c r="C11562" s="7">
        <v>11551</v>
      </c>
      <c r="D11562" s="8">
        <f t="shared" si="1267"/>
        <v>44.984429831248811</v>
      </c>
      <c r="E11562" s="8">
        <f t="shared" si="1268"/>
        <v>1.9492312499999997E-3</v>
      </c>
      <c r="F11562" s="8">
        <f t="shared" si="1262"/>
        <v>44.982480599998809</v>
      </c>
      <c r="G11562" s="19">
        <f t="shared" si="1263"/>
        <v>5.0699383259139106</v>
      </c>
      <c r="H11562" s="26">
        <f t="shared" si="1265"/>
        <v>2.9586158717810614E-6</v>
      </c>
      <c r="I11562" s="27">
        <f>SUM($H$11:H11562)</f>
        <v>2.9742855086644863E-2</v>
      </c>
      <c r="J11562" s="26" t="str">
        <f t="shared" si="1264"/>
        <v/>
      </c>
      <c r="K11562" s="20" t="str">
        <f t="shared" si="1266"/>
        <v/>
      </c>
    </row>
    <row r="11563" spans="3:11" x14ac:dyDescent="0.25">
      <c r="C11563" s="7">
        <v>11552</v>
      </c>
      <c r="D11563" s="8">
        <f t="shared" si="1267"/>
        <v>44.980531199998808</v>
      </c>
      <c r="E11563" s="8">
        <f t="shared" si="1268"/>
        <v>1.9493999999999998E-3</v>
      </c>
      <c r="F11563" s="8">
        <f t="shared" si="1262"/>
        <v>44.978581799998807</v>
      </c>
      <c r="G11563" s="19">
        <f t="shared" si="1263"/>
        <v>5.069718605884991</v>
      </c>
      <c r="H11563" s="26">
        <f t="shared" si="1265"/>
        <v>2.9587440972735285E-6</v>
      </c>
      <c r="I11563" s="27">
        <f>SUM($H$11:H11563)</f>
        <v>2.9745813830742138E-2</v>
      </c>
      <c r="J11563" s="26" t="str">
        <f t="shared" si="1264"/>
        <v/>
      </c>
      <c r="K11563" s="20" t="str">
        <f t="shared" si="1266"/>
        <v/>
      </c>
    </row>
    <row r="11564" spans="3:11" x14ac:dyDescent="0.25">
      <c r="C11564" s="7">
        <v>11553</v>
      </c>
      <c r="D11564" s="8">
        <f t="shared" si="1267"/>
        <v>44.9766322312488</v>
      </c>
      <c r="E11564" s="8">
        <f t="shared" si="1268"/>
        <v>1.9495687499999999E-3</v>
      </c>
      <c r="F11564" s="8">
        <f t="shared" si="1262"/>
        <v>44.9746826624988</v>
      </c>
      <c r="G11564" s="19">
        <f t="shared" si="1263"/>
        <v>5.0694988573117392</v>
      </c>
      <c r="H11564" s="26">
        <f t="shared" si="1265"/>
        <v>2.9588723505412168E-6</v>
      </c>
      <c r="I11564" s="27">
        <f>SUM($H$11:H11564)</f>
        <v>2.9748772703092678E-2</v>
      </c>
      <c r="J11564" s="26" t="str">
        <f t="shared" si="1264"/>
        <v/>
      </c>
      <c r="K11564" s="20" t="str">
        <f t="shared" si="1266"/>
        <v/>
      </c>
    </row>
    <row r="11565" spans="3:11" x14ac:dyDescent="0.25">
      <c r="C11565" s="7">
        <v>11554</v>
      </c>
      <c r="D11565" s="8">
        <f t="shared" si="1267"/>
        <v>44.972732924998802</v>
      </c>
      <c r="E11565" s="8">
        <f t="shared" si="1268"/>
        <v>1.9497374999999997E-3</v>
      </c>
      <c r="F11565" s="8">
        <f t="shared" si="1262"/>
        <v>44.970783187498803</v>
      </c>
      <c r="G11565" s="19">
        <f t="shared" si="1263"/>
        <v>5.0692790801904426</v>
      </c>
      <c r="H11565" s="26">
        <f t="shared" si="1265"/>
        <v>2.959000631592072E-6</v>
      </c>
      <c r="I11565" s="27">
        <f>SUM($H$11:H11565)</f>
        <v>2.975173170372427E-2</v>
      </c>
      <c r="J11565" s="26" t="str">
        <f t="shared" si="1264"/>
        <v/>
      </c>
      <c r="K11565" s="20" t="str">
        <f t="shared" si="1266"/>
        <v/>
      </c>
    </row>
    <row r="11566" spans="3:11" x14ac:dyDescent="0.25">
      <c r="C11566" s="7">
        <v>11555</v>
      </c>
      <c r="D11566" s="8">
        <f t="shared" si="1267"/>
        <v>44.968833281248806</v>
      </c>
      <c r="E11566" s="8">
        <f t="shared" si="1268"/>
        <v>1.9499062499999998E-3</v>
      </c>
      <c r="F11566" s="8">
        <f t="shared" ref="F11566:F11629" si="1269">D11566-E11566</f>
        <v>44.966883374998808</v>
      </c>
      <c r="G11566" s="19">
        <f t="shared" si="1263"/>
        <v>5.0690592745173877</v>
      </c>
      <c r="H11566" s="26">
        <f t="shared" si="1265"/>
        <v>2.9591289404340435E-6</v>
      </c>
      <c r="I11566" s="27">
        <f>SUM($H$11:H11566)</f>
        <v>2.9754690832664705E-2</v>
      </c>
      <c r="J11566" s="26" t="str">
        <f t="shared" si="1264"/>
        <v/>
      </c>
      <c r="K11566" s="20" t="str">
        <f t="shared" si="1266"/>
        <v/>
      </c>
    </row>
    <row r="11567" spans="3:11" x14ac:dyDescent="0.25">
      <c r="C11567" s="7">
        <v>11556</v>
      </c>
      <c r="D11567" s="8">
        <f t="shared" si="1267"/>
        <v>44.964933299998798</v>
      </c>
      <c r="E11567" s="8">
        <f t="shared" si="1268"/>
        <v>1.9500749999999997E-3</v>
      </c>
      <c r="F11567" s="8">
        <f t="shared" si="1269"/>
        <v>44.962983224998794</v>
      </c>
      <c r="G11567" s="19">
        <f t="shared" si="1263"/>
        <v>5.0688394402888601</v>
      </c>
      <c r="H11567" s="26">
        <f t="shared" si="1265"/>
        <v>2.9592572770750828E-6</v>
      </c>
      <c r="I11567" s="27">
        <f>SUM($H$11:H11567)</f>
        <v>2.975765008994178E-2</v>
      </c>
      <c r="J11567" s="26" t="str">
        <f t="shared" si="1264"/>
        <v/>
      </c>
      <c r="K11567" s="20" t="str">
        <f t="shared" si="1266"/>
        <v/>
      </c>
    </row>
    <row r="11568" spans="3:11" x14ac:dyDescent="0.25">
      <c r="C11568" s="7">
        <v>11557</v>
      </c>
      <c r="D11568" s="8">
        <f t="shared" si="1267"/>
        <v>44.961032981248799</v>
      </c>
      <c r="E11568" s="8">
        <f t="shared" si="1268"/>
        <v>1.9502437499999998E-3</v>
      </c>
      <c r="F11568" s="8">
        <f t="shared" si="1269"/>
        <v>44.959082737498797</v>
      </c>
      <c r="G11568" s="19">
        <f t="shared" si="1263"/>
        <v>5.0686195775011447</v>
      </c>
      <c r="H11568" s="26">
        <f t="shared" si="1265"/>
        <v>2.9593856415231452E-6</v>
      </c>
      <c r="I11568" s="27">
        <f>SUM($H$11:H11568)</f>
        <v>2.9760609475583302E-2</v>
      </c>
      <c r="J11568" s="26" t="str">
        <f t="shared" si="1264"/>
        <v/>
      </c>
      <c r="K11568" s="20" t="str">
        <f t="shared" si="1266"/>
        <v/>
      </c>
    </row>
    <row r="11569" spans="3:11" x14ac:dyDescent="0.25">
      <c r="C11569" s="7">
        <v>11558</v>
      </c>
      <c r="D11569" s="8">
        <f t="shared" si="1267"/>
        <v>44.957132324998788</v>
      </c>
      <c r="E11569" s="8">
        <f t="shared" si="1268"/>
        <v>1.9504124999999998E-3</v>
      </c>
      <c r="F11569" s="8">
        <f t="shared" si="1269"/>
        <v>44.955181912498787</v>
      </c>
      <c r="G11569" s="19">
        <f t="shared" si="1263"/>
        <v>5.0683996861505243</v>
      </c>
      <c r="H11569" s="26">
        <f t="shared" si="1265"/>
        <v>2.9595140337861903E-6</v>
      </c>
      <c r="I11569" s="27">
        <f>SUM($H$11:H11569)</f>
        <v>2.9763568989617087E-2</v>
      </c>
      <c r="J11569" s="26" t="str">
        <f t="shared" si="1264"/>
        <v/>
      </c>
      <c r="K11569" s="20" t="str">
        <f t="shared" si="1266"/>
        <v/>
      </c>
    </row>
    <row r="11570" spans="3:11" x14ac:dyDescent="0.25">
      <c r="C11570" s="7">
        <v>11559</v>
      </c>
      <c r="D11570" s="8">
        <f t="shared" si="1267"/>
        <v>44.95323133124878</v>
      </c>
      <c r="E11570" s="8">
        <f t="shared" si="1268"/>
        <v>1.9505812499999997E-3</v>
      </c>
      <c r="F11570" s="8">
        <f t="shared" si="1269"/>
        <v>44.95128074999878</v>
      </c>
      <c r="G11570" s="19">
        <f t="shared" si="1263"/>
        <v>5.0681797662332819</v>
      </c>
      <c r="H11570" s="26">
        <f t="shared" si="1265"/>
        <v>2.9596424538721794E-6</v>
      </c>
      <c r="I11570" s="27">
        <f>SUM($H$11:H11570)</f>
        <v>2.9766528632070959E-2</v>
      </c>
      <c r="J11570" s="26" t="str">
        <f t="shared" si="1264"/>
        <v/>
      </c>
      <c r="K11570" s="20" t="str">
        <f t="shared" si="1266"/>
        <v/>
      </c>
    </row>
    <row r="11571" spans="3:11" x14ac:dyDescent="0.25">
      <c r="C11571" s="7">
        <v>11560</v>
      </c>
      <c r="D11571" s="8">
        <f t="shared" si="1267"/>
        <v>44.949329999998774</v>
      </c>
      <c r="E11571" s="8">
        <f t="shared" si="1268"/>
        <v>1.9507499999999998E-3</v>
      </c>
      <c r="F11571" s="8">
        <f t="shared" si="1269"/>
        <v>44.947379249998775</v>
      </c>
      <c r="G11571" s="19">
        <f t="shared" si="1263"/>
        <v>5.0679598177456988</v>
      </c>
      <c r="H11571" s="26">
        <f t="shared" si="1265"/>
        <v>2.9597709017890779E-6</v>
      </c>
      <c r="I11571" s="27">
        <f>SUM($H$11:H11571)</f>
        <v>2.9769488402972749E-2</v>
      </c>
      <c r="J11571" s="26" t="str">
        <f t="shared" si="1264"/>
        <v/>
      </c>
      <c r="K11571" s="20" t="str">
        <f t="shared" si="1266"/>
        <v/>
      </c>
    </row>
    <row r="11572" spans="3:11" x14ac:dyDescent="0.25">
      <c r="C11572" s="7">
        <v>11561</v>
      </c>
      <c r="D11572" s="8">
        <f t="shared" si="1267"/>
        <v>44.945428331248785</v>
      </c>
      <c r="E11572" s="8">
        <f t="shared" si="1268"/>
        <v>1.9509187499999997E-3</v>
      </c>
      <c r="F11572" s="8">
        <f t="shared" si="1269"/>
        <v>44.943477412498787</v>
      </c>
      <c r="G11572" s="19">
        <f t="shared" si="1263"/>
        <v>5.0677398406840544</v>
      </c>
      <c r="H11572" s="26">
        <f t="shared" si="1265"/>
        <v>2.9598993775448556E-6</v>
      </c>
      <c r="I11572" s="27">
        <f>SUM($H$11:H11572)</f>
        <v>2.9772448302350294E-2</v>
      </c>
      <c r="J11572" s="26" t="str">
        <f t="shared" si="1264"/>
        <v/>
      </c>
      <c r="K11572" s="20" t="str">
        <f t="shared" si="1266"/>
        <v/>
      </c>
    </row>
    <row r="11573" spans="3:11" x14ac:dyDescent="0.25">
      <c r="C11573" s="7">
        <v>11562</v>
      </c>
      <c r="D11573" s="8">
        <f t="shared" si="1267"/>
        <v>44.941526324998783</v>
      </c>
      <c r="E11573" s="8">
        <f t="shared" si="1268"/>
        <v>1.9510874999999997E-3</v>
      </c>
      <c r="F11573" s="8">
        <f t="shared" si="1269"/>
        <v>44.939575237498786</v>
      </c>
      <c r="G11573" s="19">
        <f t="shared" si="1263"/>
        <v>5.067519835044628</v>
      </c>
      <c r="H11573" s="26">
        <f t="shared" si="1265"/>
        <v>2.9600278811474844E-6</v>
      </c>
      <c r="I11573" s="27">
        <f>SUM($H$11:H11573)</f>
        <v>2.9775408330231443E-2</v>
      </c>
      <c r="J11573" s="26" t="str">
        <f t="shared" si="1264"/>
        <v/>
      </c>
      <c r="K11573" s="20" t="str">
        <f t="shared" si="1266"/>
        <v/>
      </c>
    </row>
    <row r="11574" spans="3:11" x14ac:dyDescent="0.25">
      <c r="C11574" s="7">
        <v>11563</v>
      </c>
      <c r="D11574" s="8">
        <f t="shared" si="1267"/>
        <v>44.937623981248784</v>
      </c>
      <c r="E11574" s="8">
        <f t="shared" si="1268"/>
        <v>1.9512562499999998E-3</v>
      </c>
      <c r="F11574" s="8">
        <f t="shared" si="1269"/>
        <v>44.935672724998781</v>
      </c>
      <c r="G11574" s="19">
        <f t="shared" si="1263"/>
        <v>5.0672998008236965</v>
      </c>
      <c r="H11574" s="26">
        <f t="shared" si="1265"/>
        <v>2.9601564126049398E-6</v>
      </c>
      <c r="I11574" s="27">
        <f>SUM($H$11:H11574)</f>
        <v>2.9778368486644047E-2</v>
      </c>
      <c r="J11574" s="26" t="str">
        <f t="shared" si="1264"/>
        <v/>
      </c>
      <c r="K11574" s="20" t="str">
        <f t="shared" si="1266"/>
        <v/>
      </c>
    </row>
    <row r="11575" spans="3:11" x14ac:dyDescent="0.25">
      <c r="C11575" s="7">
        <v>11564</v>
      </c>
      <c r="D11575" s="8">
        <f t="shared" si="1267"/>
        <v>44.93372129999878</v>
      </c>
      <c r="E11575" s="8">
        <f t="shared" si="1268"/>
        <v>1.9514249999999997E-3</v>
      </c>
      <c r="F11575" s="8">
        <f t="shared" si="1269"/>
        <v>44.931769874998778</v>
      </c>
      <c r="G11575" s="19">
        <f t="shared" si="1263"/>
        <v>5.0670797380175374</v>
      </c>
      <c r="H11575" s="26">
        <f t="shared" si="1265"/>
        <v>2.9602849719252006E-6</v>
      </c>
      <c r="I11575" s="27">
        <f>SUM($H$11:H11575)</f>
        <v>2.9781328771615972E-2</v>
      </c>
      <c r="J11575" s="26" t="str">
        <f t="shared" si="1264"/>
        <v/>
      </c>
      <c r="K11575" s="20" t="str">
        <f t="shared" si="1266"/>
        <v/>
      </c>
    </row>
    <row r="11576" spans="3:11" x14ac:dyDescent="0.25">
      <c r="C11576" s="7">
        <v>11565</v>
      </c>
      <c r="D11576" s="8">
        <f t="shared" si="1267"/>
        <v>44.929818281248778</v>
      </c>
      <c r="E11576" s="8">
        <f t="shared" si="1268"/>
        <v>1.9515937499999998E-3</v>
      </c>
      <c r="F11576" s="8">
        <f t="shared" si="1269"/>
        <v>44.927866687498778</v>
      </c>
      <c r="G11576" s="19">
        <f t="shared" si="1263"/>
        <v>5.0668596466224258</v>
      </c>
      <c r="H11576" s="26">
        <f t="shared" si="1265"/>
        <v>2.9604135591162496E-6</v>
      </c>
      <c r="I11576" s="27">
        <f>SUM($H$11:H11576)</f>
        <v>2.9784289185175089E-2</v>
      </c>
      <c r="J11576" s="26" t="str">
        <f t="shared" si="1264"/>
        <v/>
      </c>
      <c r="K11576" s="20" t="str">
        <f t="shared" si="1266"/>
        <v/>
      </c>
    </row>
    <row r="11577" spans="3:11" x14ac:dyDescent="0.25">
      <c r="C11577" s="7">
        <v>11566</v>
      </c>
      <c r="D11577" s="8">
        <f t="shared" si="1267"/>
        <v>44.925914924998786</v>
      </c>
      <c r="E11577" s="8">
        <f t="shared" si="1268"/>
        <v>1.9517624999999999E-3</v>
      </c>
      <c r="F11577" s="8">
        <f t="shared" si="1269"/>
        <v>44.923963162498787</v>
      </c>
      <c r="G11577" s="19">
        <f t="shared" si="1263"/>
        <v>5.0666395266346367</v>
      </c>
      <c r="H11577" s="26">
        <f t="shared" si="1265"/>
        <v>2.9605421741860721E-6</v>
      </c>
      <c r="I11577" s="27">
        <f>SUM($H$11:H11577)</f>
        <v>2.9787249727349276E-2</v>
      </c>
      <c r="J11577" s="26" t="str">
        <f t="shared" si="1264"/>
        <v/>
      </c>
      <c r="K11577" s="20" t="str">
        <f t="shared" si="1266"/>
        <v/>
      </c>
    </row>
    <row r="11578" spans="3:11" x14ac:dyDescent="0.25">
      <c r="C11578" s="7">
        <v>11567</v>
      </c>
      <c r="D11578" s="8">
        <f t="shared" si="1267"/>
        <v>44.922011231248796</v>
      </c>
      <c r="E11578" s="8">
        <f t="shared" si="1268"/>
        <v>1.9519312499999997E-3</v>
      </c>
      <c r="F11578" s="8">
        <f t="shared" si="1269"/>
        <v>44.920059299998798</v>
      </c>
      <c r="G11578" s="19">
        <f t="shared" si="1263"/>
        <v>5.0664193780504423</v>
      </c>
      <c r="H11578" s="26">
        <f t="shared" si="1265"/>
        <v>2.9606708171426579E-6</v>
      </c>
      <c r="I11578" s="27">
        <f>SUM($H$11:H11578)</f>
        <v>2.9790210398166417E-2</v>
      </c>
      <c r="J11578" s="26" t="str">
        <f t="shared" si="1264"/>
        <v/>
      </c>
      <c r="K11578" s="20" t="str">
        <f t="shared" si="1266"/>
        <v/>
      </c>
    </row>
    <row r="11579" spans="3:11" x14ac:dyDescent="0.25">
      <c r="C11579" s="7">
        <v>11568</v>
      </c>
      <c r="D11579" s="8">
        <f t="shared" si="1267"/>
        <v>44.918107199998808</v>
      </c>
      <c r="E11579" s="8">
        <f t="shared" si="1268"/>
        <v>1.9520999999999998E-3</v>
      </c>
      <c r="F11579" s="8">
        <f t="shared" si="1269"/>
        <v>44.916155099998811</v>
      </c>
      <c r="G11579" s="19">
        <f t="shared" si="1263"/>
        <v>5.066199200866115</v>
      </c>
      <c r="H11579" s="26">
        <f t="shared" si="1265"/>
        <v>2.9607994879939987E-6</v>
      </c>
      <c r="I11579" s="27">
        <f>SUM($H$11:H11579)</f>
        <v>2.979317119765441E-2</v>
      </c>
      <c r="J11579" s="26" t="str">
        <f t="shared" si="1264"/>
        <v/>
      </c>
      <c r="K11579" s="20" t="str">
        <f t="shared" si="1266"/>
        <v/>
      </c>
    </row>
    <row r="11580" spans="3:11" x14ac:dyDescent="0.25">
      <c r="C11580" s="7">
        <v>11569</v>
      </c>
      <c r="D11580" s="8">
        <f t="shared" si="1267"/>
        <v>44.914202831248801</v>
      </c>
      <c r="E11580" s="8">
        <f t="shared" si="1268"/>
        <v>1.9522687499999997E-3</v>
      </c>
      <c r="F11580" s="8">
        <f t="shared" si="1269"/>
        <v>44.912250562498798</v>
      </c>
      <c r="G11580" s="19">
        <f t="shared" si="1263"/>
        <v>5.0659789950779253</v>
      </c>
      <c r="H11580" s="26">
        <f t="shared" si="1265"/>
        <v>2.9609281867480913E-6</v>
      </c>
      <c r="I11580" s="27">
        <f>SUM($H$11:H11580)</f>
        <v>2.979613212584116E-2</v>
      </c>
      <c r="J11580" s="26" t="str">
        <f t="shared" si="1264"/>
        <v/>
      </c>
      <c r="K11580" s="20" t="str">
        <f t="shared" si="1266"/>
        <v/>
      </c>
    </row>
    <row r="11581" spans="3:11" x14ac:dyDescent="0.25">
      <c r="C11581" s="7">
        <v>11570</v>
      </c>
      <c r="D11581" s="8">
        <f t="shared" si="1267"/>
        <v>44.910298124998803</v>
      </c>
      <c r="E11581" s="8">
        <f t="shared" si="1268"/>
        <v>1.9524374999999997E-3</v>
      </c>
      <c r="F11581" s="8">
        <f t="shared" si="1269"/>
        <v>44.908345687498802</v>
      </c>
      <c r="G11581" s="19">
        <f t="shared" si="1263"/>
        <v>5.0657587606821437</v>
      </c>
      <c r="H11581" s="26">
        <f t="shared" si="1265"/>
        <v>2.9610569134129343E-6</v>
      </c>
      <c r="I11581" s="27">
        <f>SUM($H$11:H11581)</f>
        <v>2.9799093182754574E-2</v>
      </c>
      <c r="J11581" s="26" t="str">
        <f t="shared" si="1264"/>
        <v/>
      </c>
      <c r="K11581" s="20" t="str">
        <f t="shared" si="1266"/>
        <v/>
      </c>
    </row>
    <row r="11582" spans="3:11" x14ac:dyDescent="0.25">
      <c r="C11582" s="7">
        <v>11571</v>
      </c>
      <c r="D11582" s="8">
        <f t="shared" si="1267"/>
        <v>44.906393081248808</v>
      </c>
      <c r="E11582" s="8">
        <f t="shared" si="1268"/>
        <v>1.9526062499999998E-3</v>
      </c>
      <c r="F11582" s="8">
        <f t="shared" si="1269"/>
        <v>44.904440474998808</v>
      </c>
      <c r="G11582" s="19">
        <f t="shared" si="1263"/>
        <v>5.0655384976750391</v>
      </c>
      <c r="H11582" s="26">
        <f t="shared" si="1265"/>
        <v>2.9611856679965299E-6</v>
      </c>
      <c r="I11582" s="27">
        <f>SUM($H$11:H11582)</f>
        <v>2.9802054368422572E-2</v>
      </c>
      <c r="J11582" s="26" t="str">
        <f t="shared" si="1264"/>
        <v/>
      </c>
      <c r="K11582" s="20" t="str">
        <f t="shared" si="1266"/>
        <v/>
      </c>
    </row>
    <row r="11583" spans="3:11" x14ac:dyDescent="0.25">
      <c r="C11583" s="7">
        <v>11572</v>
      </c>
      <c r="D11583" s="8">
        <f t="shared" si="1267"/>
        <v>44.902487699998808</v>
      </c>
      <c r="E11583" s="8">
        <f t="shared" si="1268"/>
        <v>1.9527749999999997E-3</v>
      </c>
      <c r="F11583" s="8">
        <f t="shared" si="1269"/>
        <v>44.900534924998809</v>
      </c>
      <c r="G11583" s="19">
        <f t="shared" si="1263"/>
        <v>5.0653182060528783</v>
      </c>
      <c r="H11583" s="26">
        <f t="shared" si="1265"/>
        <v>2.9613144505068849E-6</v>
      </c>
      <c r="I11583" s="27">
        <f>SUM($H$11:H11583)</f>
        <v>2.9805015682873078E-2</v>
      </c>
      <c r="J11583" s="26" t="str">
        <f t="shared" si="1264"/>
        <v/>
      </c>
      <c r="K11583" s="20" t="str">
        <f t="shared" si="1266"/>
        <v/>
      </c>
    </row>
    <row r="11584" spans="3:11" x14ac:dyDescent="0.25">
      <c r="C11584" s="7">
        <v>11573</v>
      </c>
      <c r="D11584" s="8">
        <f t="shared" si="1267"/>
        <v>44.898581981248817</v>
      </c>
      <c r="E11584" s="8">
        <f t="shared" si="1268"/>
        <v>1.9529437499999998E-3</v>
      </c>
      <c r="F11584" s="8">
        <f t="shared" si="1269"/>
        <v>44.896629037498819</v>
      </c>
      <c r="G11584" s="19">
        <f t="shared" si="1263"/>
        <v>5.0650978858119284</v>
      </c>
      <c r="H11584" s="26">
        <f t="shared" si="1265"/>
        <v>2.9614432609520078E-6</v>
      </c>
      <c r="I11584" s="27">
        <f>SUM($H$11:H11584)</f>
        <v>2.980797712613403E-2</v>
      </c>
      <c r="J11584" s="26" t="str">
        <f t="shared" si="1264"/>
        <v/>
      </c>
      <c r="K11584" s="20" t="str">
        <f t="shared" si="1266"/>
        <v/>
      </c>
    </row>
    <row r="11585" spans="3:11" x14ac:dyDescent="0.25">
      <c r="C11585" s="7">
        <v>11574</v>
      </c>
      <c r="D11585" s="8">
        <f t="shared" si="1267"/>
        <v>44.894675924998815</v>
      </c>
      <c r="E11585" s="8">
        <f t="shared" si="1268"/>
        <v>1.9531124999999999E-3</v>
      </c>
      <c r="F11585" s="8">
        <f t="shared" si="1269"/>
        <v>44.892722812498818</v>
      </c>
      <c r="G11585" s="19">
        <f t="shared" si="1263"/>
        <v>5.0648775369484538</v>
      </c>
      <c r="H11585" s="26">
        <f t="shared" si="1265"/>
        <v>2.9615720993399129E-6</v>
      </c>
      <c r="I11585" s="27">
        <f>SUM($H$11:H11585)</f>
        <v>2.9810938698233369E-2</v>
      </c>
      <c r="J11585" s="26" t="str">
        <f t="shared" si="1264"/>
        <v/>
      </c>
      <c r="K11585" s="20" t="str">
        <f t="shared" si="1266"/>
        <v/>
      </c>
    </row>
    <row r="11586" spans="3:11" x14ac:dyDescent="0.25">
      <c r="C11586" s="7">
        <v>11575</v>
      </c>
      <c r="D11586" s="8">
        <f t="shared" si="1267"/>
        <v>44.890769531248814</v>
      </c>
      <c r="E11586" s="8">
        <f t="shared" si="1268"/>
        <v>1.9532812499999997E-3</v>
      </c>
      <c r="F11586" s="8">
        <f t="shared" si="1269"/>
        <v>44.888816249998811</v>
      </c>
      <c r="G11586" s="19">
        <f t="shared" si="1263"/>
        <v>5.0646571594587195</v>
      </c>
      <c r="H11586" s="26">
        <f t="shared" si="1265"/>
        <v>2.9617009656786144E-6</v>
      </c>
      <c r="I11586" s="27">
        <f>SUM($H$11:H11586)</f>
        <v>2.9813900399199046E-2</v>
      </c>
      <c r="J11586" s="26" t="str">
        <f t="shared" si="1264"/>
        <v/>
      </c>
      <c r="K11586" s="20" t="str">
        <f t="shared" si="1266"/>
        <v/>
      </c>
    </row>
    <row r="11587" spans="3:11" x14ac:dyDescent="0.25">
      <c r="C11587" s="7">
        <v>11576</v>
      </c>
      <c r="D11587" s="8">
        <f t="shared" si="1267"/>
        <v>44.886862799998809</v>
      </c>
      <c r="E11587" s="8">
        <f t="shared" si="1268"/>
        <v>1.9534499999999998E-3</v>
      </c>
      <c r="F11587" s="8">
        <f t="shared" si="1269"/>
        <v>44.884909349998807</v>
      </c>
      <c r="G11587" s="19">
        <f t="shared" si="1263"/>
        <v>5.0644367533389874</v>
      </c>
      <c r="H11587" s="26">
        <f t="shared" si="1265"/>
        <v>2.9618298599761336E-6</v>
      </c>
      <c r="I11587" s="27">
        <f>SUM($H$11:H11587)</f>
        <v>2.9816862229059021E-2</v>
      </c>
      <c r="J11587" s="26" t="str">
        <f t="shared" si="1264"/>
        <v/>
      </c>
      <c r="K11587" s="20" t="str">
        <f t="shared" si="1266"/>
        <v/>
      </c>
    </row>
    <row r="11588" spans="3:11" x14ac:dyDescent="0.25">
      <c r="C11588" s="7">
        <v>11577</v>
      </c>
      <c r="D11588" s="8">
        <f t="shared" si="1267"/>
        <v>44.882955731248799</v>
      </c>
      <c r="E11588" s="8">
        <f t="shared" si="1268"/>
        <v>1.9536187499999999E-3</v>
      </c>
      <c r="F11588" s="8">
        <f t="shared" si="1269"/>
        <v>44.881002112498798</v>
      </c>
      <c r="G11588" s="19">
        <f t="shared" si="1263"/>
        <v>5.0642163185855207</v>
      </c>
      <c r="H11588" s="26">
        <f t="shared" si="1265"/>
        <v>2.9619587822404925E-6</v>
      </c>
      <c r="I11588" s="27">
        <f>SUM($H$11:H11588)</f>
        <v>2.9819824187841262E-2</v>
      </c>
      <c r="J11588" s="26" t="str">
        <f t="shared" si="1264"/>
        <v/>
      </c>
      <c r="K11588" s="20" t="str">
        <f t="shared" si="1266"/>
        <v/>
      </c>
    </row>
    <row r="11589" spans="3:11" x14ac:dyDescent="0.25">
      <c r="C11589" s="7">
        <v>11578</v>
      </c>
      <c r="D11589" s="8">
        <f t="shared" si="1267"/>
        <v>44.879048324998799</v>
      </c>
      <c r="E11589" s="8">
        <f t="shared" si="1268"/>
        <v>1.9537875E-3</v>
      </c>
      <c r="F11589" s="8">
        <f t="shared" si="1269"/>
        <v>44.877094537498799</v>
      </c>
      <c r="G11589" s="19">
        <f t="shared" si="1263"/>
        <v>5.0639958551945794</v>
      </c>
      <c r="H11589" s="26">
        <f t="shared" si="1265"/>
        <v>2.9620877324797175E-6</v>
      </c>
      <c r="I11589" s="27">
        <f>SUM($H$11:H11589)</f>
        <v>2.9822786275573741E-2</v>
      </c>
      <c r="J11589" s="26" t="str">
        <f t="shared" si="1264"/>
        <v/>
      </c>
      <c r="K11589" s="20" t="str">
        <f t="shared" si="1266"/>
        <v/>
      </c>
    </row>
    <row r="11590" spans="3:11" x14ac:dyDescent="0.25">
      <c r="C11590" s="7">
        <v>11579</v>
      </c>
      <c r="D11590" s="8">
        <f t="shared" si="1267"/>
        <v>44.875140581248793</v>
      </c>
      <c r="E11590" s="8">
        <f t="shared" si="1268"/>
        <v>1.9539562499999996E-3</v>
      </c>
      <c r="F11590" s="8">
        <f t="shared" si="1269"/>
        <v>44.873186624998795</v>
      </c>
      <c r="G11590" s="19">
        <f t="shared" si="1263"/>
        <v>5.0637753631624243</v>
      </c>
      <c r="H11590" s="26">
        <f t="shared" si="1265"/>
        <v>2.9622167107018376E-6</v>
      </c>
      <c r="I11590" s="27">
        <f>SUM($H$11:H11590)</f>
        <v>2.9825748492284442E-2</v>
      </c>
      <c r="J11590" s="26" t="str">
        <f t="shared" si="1264"/>
        <v/>
      </c>
      <c r="K11590" s="20" t="str">
        <f t="shared" si="1266"/>
        <v/>
      </c>
    </row>
    <row r="11591" spans="3:11" x14ac:dyDescent="0.25">
      <c r="C11591" s="7">
        <v>11580</v>
      </c>
      <c r="D11591" s="8">
        <f t="shared" si="1267"/>
        <v>44.871232499998797</v>
      </c>
      <c r="E11591" s="8">
        <f t="shared" si="1268"/>
        <v>1.9541249999999997E-3</v>
      </c>
      <c r="F11591" s="8">
        <f t="shared" si="1269"/>
        <v>44.8692783749988</v>
      </c>
      <c r="G11591" s="19">
        <f t="shared" si="1263"/>
        <v>5.0635548424853125</v>
      </c>
      <c r="H11591" s="26">
        <f t="shared" si="1265"/>
        <v>2.9623457169148865E-6</v>
      </c>
      <c r="I11591" s="27">
        <f>SUM($H$11:H11591)</f>
        <v>2.9828710838001357E-2</v>
      </c>
      <c r="J11591" s="26" t="str">
        <f t="shared" si="1264"/>
        <v/>
      </c>
      <c r="K11591" s="20" t="str">
        <f t="shared" si="1266"/>
        <v/>
      </c>
    </row>
    <row r="11592" spans="3:11" x14ac:dyDescent="0.25">
      <c r="C11592" s="7">
        <v>11581</v>
      </c>
      <c r="D11592" s="8">
        <f t="shared" si="1267"/>
        <v>44.867324081248796</v>
      </c>
      <c r="E11592" s="8">
        <f t="shared" si="1268"/>
        <v>1.9542937499999998E-3</v>
      </c>
      <c r="F11592" s="8">
        <f t="shared" si="1269"/>
        <v>44.865369787498793</v>
      </c>
      <c r="G11592" s="19">
        <f t="shared" si="1263"/>
        <v>5.0633342931595013</v>
      </c>
      <c r="H11592" s="26">
        <f t="shared" si="1265"/>
        <v>2.9624747511269012E-6</v>
      </c>
      <c r="I11592" s="27">
        <f>SUM($H$11:H11592)</f>
        <v>2.9831673312752483E-2</v>
      </c>
      <c r="J11592" s="26" t="str">
        <f t="shared" si="1264"/>
        <v/>
      </c>
      <c r="K11592" s="20" t="str">
        <f t="shared" si="1266"/>
        <v/>
      </c>
    </row>
    <row r="11593" spans="3:11" x14ac:dyDescent="0.25">
      <c r="C11593" s="7">
        <v>11582</v>
      </c>
      <c r="D11593" s="8">
        <f t="shared" si="1267"/>
        <v>44.863415324998797</v>
      </c>
      <c r="E11593" s="8">
        <f t="shared" si="1268"/>
        <v>1.9544624999999999E-3</v>
      </c>
      <c r="F11593" s="8">
        <f t="shared" si="1269"/>
        <v>44.861460862498795</v>
      </c>
      <c r="G11593" s="19">
        <f t="shared" si="1263"/>
        <v>5.0631137151812471</v>
      </c>
      <c r="H11593" s="26">
        <f t="shared" si="1265"/>
        <v>2.9626038133459215E-6</v>
      </c>
      <c r="I11593" s="27">
        <f>SUM($H$11:H11593)</f>
        <v>2.9834635916565828E-2</v>
      </c>
      <c r="J11593" s="26" t="str">
        <f t="shared" si="1264"/>
        <v/>
      </c>
      <c r="K11593" s="20" t="str">
        <f t="shared" si="1266"/>
        <v/>
      </c>
    </row>
    <row r="11594" spans="3:11" x14ac:dyDescent="0.25">
      <c r="C11594" s="7">
        <v>11583</v>
      </c>
      <c r="D11594" s="8">
        <f t="shared" si="1267"/>
        <v>44.859506231248787</v>
      </c>
      <c r="E11594" s="8">
        <f t="shared" si="1268"/>
        <v>1.9546312499999999E-3</v>
      </c>
      <c r="F11594" s="8">
        <f t="shared" si="1269"/>
        <v>44.857551599998786</v>
      </c>
      <c r="G11594" s="19">
        <f t="shared" si="1263"/>
        <v>5.0628931085468052</v>
      </c>
      <c r="H11594" s="26">
        <f t="shared" si="1265"/>
        <v>2.9627329035799902E-6</v>
      </c>
      <c r="I11594" s="27">
        <f>SUM($H$11:H11594)</f>
        <v>2.9837598649469409E-2</v>
      </c>
      <c r="J11594" s="26" t="str">
        <f t="shared" si="1264"/>
        <v/>
      </c>
      <c r="K11594" s="20" t="str">
        <f t="shared" si="1266"/>
        <v/>
      </c>
    </row>
    <row r="11595" spans="3:11" x14ac:dyDescent="0.25">
      <c r="C11595" s="7">
        <v>11584</v>
      </c>
      <c r="D11595" s="8">
        <f t="shared" si="1267"/>
        <v>44.855596799998779</v>
      </c>
      <c r="E11595" s="8">
        <f t="shared" si="1268"/>
        <v>1.9547999999999996E-3</v>
      </c>
      <c r="F11595" s="8">
        <f t="shared" si="1269"/>
        <v>44.853641999998779</v>
      </c>
      <c r="G11595" s="19">
        <f t="shared" ref="G11595:G11658" si="1270">SQRT(2*F11595/$D$3)</f>
        <v>5.0626724732524293</v>
      </c>
      <c r="H11595" s="26">
        <f t="shared" si="1265"/>
        <v>2.9628620218371542E-6</v>
      </c>
      <c r="I11595" s="27">
        <f>SUM($H$11:H11595)</f>
        <v>2.9840561511491247E-2</v>
      </c>
      <c r="J11595" s="26" t="str">
        <f t="shared" ref="J11595:J11658" si="1271">IF($I$7&gt;=I11595,G11595,"")</f>
        <v/>
      </c>
      <c r="K11595" s="20" t="str">
        <f t="shared" si="1266"/>
        <v/>
      </c>
    </row>
    <row r="11596" spans="3:11" x14ac:dyDescent="0.25">
      <c r="C11596" s="7">
        <v>11585</v>
      </c>
      <c r="D11596" s="8">
        <f t="shared" si="1267"/>
        <v>44.851687031248773</v>
      </c>
      <c r="E11596" s="8">
        <f t="shared" si="1268"/>
        <v>1.9549687499999997E-3</v>
      </c>
      <c r="F11596" s="8">
        <f t="shared" si="1269"/>
        <v>44.849732062498774</v>
      </c>
      <c r="G11596" s="19">
        <f t="shared" si="1270"/>
        <v>5.0624518092943731</v>
      </c>
      <c r="H11596" s="26">
        <f t="shared" ref="H11596:H11659" si="1272">$D$7/G11596</f>
        <v>2.9629911681254629E-6</v>
      </c>
      <c r="I11596" s="27">
        <f>SUM($H$11:H11596)</f>
        <v>2.9843524502659372E-2</v>
      </c>
      <c r="J11596" s="26" t="str">
        <f t="shared" si="1271"/>
        <v/>
      </c>
      <c r="K11596" s="20" t="str">
        <f t="shared" ref="K11596:K11659" si="1273">IF(J11596="","",I11596)</f>
        <v/>
      </c>
    </row>
    <row r="11597" spans="3:11" x14ac:dyDescent="0.25">
      <c r="C11597" s="7">
        <v>11586</v>
      </c>
      <c r="D11597" s="8">
        <f t="shared" ref="D11597:D11660" si="1274">$D$3*G11596^2/2-E11597</f>
        <v>44.847776924998776</v>
      </c>
      <c r="E11597" s="8">
        <f t="shared" ref="E11597:E11660" si="1275">C11597*$D$4*$D$7^2/2</f>
        <v>1.9551374999999998E-3</v>
      </c>
      <c r="F11597" s="8">
        <f t="shared" si="1269"/>
        <v>44.845821787498778</v>
      </c>
      <c r="G11597" s="19">
        <f t="shared" si="1270"/>
        <v>5.0622311166688876</v>
      </c>
      <c r="H11597" s="26">
        <f t="shared" si="1272"/>
        <v>2.9631203424529707E-6</v>
      </c>
      <c r="I11597" s="27">
        <f>SUM($H$11:H11597)</f>
        <v>2.9846487623001825E-2</v>
      </c>
      <c r="J11597" s="26" t="str">
        <f t="shared" si="1271"/>
        <v/>
      </c>
      <c r="K11597" s="20" t="str">
        <f t="shared" si="1273"/>
        <v/>
      </c>
    </row>
    <row r="11598" spans="3:11" x14ac:dyDescent="0.25">
      <c r="C11598" s="7">
        <v>11587</v>
      </c>
      <c r="D11598" s="8">
        <f t="shared" si="1274"/>
        <v>44.843866481248781</v>
      </c>
      <c r="E11598" s="8">
        <f t="shared" si="1275"/>
        <v>1.9553062499999998E-3</v>
      </c>
      <c r="F11598" s="8">
        <f t="shared" si="1269"/>
        <v>44.841911174998785</v>
      </c>
      <c r="G11598" s="19">
        <f t="shared" si="1270"/>
        <v>5.0620103953722229</v>
      </c>
      <c r="H11598" s="26">
        <f t="shared" si="1272"/>
        <v>2.9632495448277342E-6</v>
      </c>
      <c r="I11598" s="27">
        <f>SUM($H$11:H11598)</f>
        <v>2.9849450872546653E-2</v>
      </c>
      <c r="J11598" s="26" t="str">
        <f t="shared" si="1271"/>
        <v/>
      </c>
      <c r="K11598" s="20" t="str">
        <f t="shared" si="1273"/>
        <v/>
      </c>
    </row>
    <row r="11599" spans="3:11" x14ac:dyDescent="0.25">
      <c r="C11599" s="7">
        <v>11588</v>
      </c>
      <c r="D11599" s="8">
        <f t="shared" si="1274"/>
        <v>44.839955699998782</v>
      </c>
      <c r="E11599" s="8">
        <f t="shared" si="1275"/>
        <v>1.9554749999999999E-3</v>
      </c>
      <c r="F11599" s="8">
        <f t="shared" si="1269"/>
        <v>44.83800022499878</v>
      </c>
      <c r="G11599" s="19">
        <f t="shared" si="1270"/>
        <v>5.0617896454006281</v>
      </c>
      <c r="H11599" s="26">
        <f t="shared" si="1272"/>
        <v>2.963378775257814E-6</v>
      </c>
      <c r="I11599" s="27">
        <f>SUM($H$11:H11599)</f>
        <v>2.9852414251321912E-2</v>
      </c>
      <c r="J11599" s="26" t="str">
        <f t="shared" si="1271"/>
        <v/>
      </c>
      <c r="K11599" s="20" t="str">
        <f t="shared" si="1273"/>
        <v/>
      </c>
    </row>
    <row r="11600" spans="3:11" x14ac:dyDescent="0.25">
      <c r="C11600" s="7">
        <v>11589</v>
      </c>
      <c r="D11600" s="8">
        <f t="shared" si="1274"/>
        <v>44.836044581248778</v>
      </c>
      <c r="E11600" s="8">
        <f t="shared" si="1275"/>
        <v>1.9556437499999996E-3</v>
      </c>
      <c r="F11600" s="8">
        <f t="shared" si="1269"/>
        <v>44.834088937498777</v>
      </c>
      <c r="G11600" s="19">
        <f t="shared" si="1270"/>
        <v>5.0615688667503518</v>
      </c>
      <c r="H11600" s="26">
        <f t="shared" si="1272"/>
        <v>2.9635080337512741E-6</v>
      </c>
      <c r="I11600" s="27">
        <f>SUM($H$11:H11600)</f>
        <v>2.9855377759355664E-2</v>
      </c>
      <c r="J11600" s="26" t="str">
        <f t="shared" si="1271"/>
        <v/>
      </c>
      <c r="K11600" s="20" t="str">
        <f t="shared" si="1273"/>
        <v/>
      </c>
    </row>
    <row r="11601" spans="3:11" x14ac:dyDescent="0.25">
      <c r="C11601" s="7">
        <v>11590</v>
      </c>
      <c r="D11601" s="8">
        <f t="shared" si="1274"/>
        <v>44.832133124998769</v>
      </c>
      <c r="E11601" s="8">
        <f t="shared" si="1275"/>
        <v>1.9558124999999997E-3</v>
      </c>
      <c r="F11601" s="8">
        <f t="shared" si="1269"/>
        <v>44.830177312498769</v>
      </c>
      <c r="G11601" s="19">
        <f t="shared" si="1270"/>
        <v>5.0613480594176412</v>
      </c>
      <c r="H11601" s="26">
        <f t="shared" si="1272"/>
        <v>2.9636373203161806E-6</v>
      </c>
      <c r="I11601" s="27">
        <f>SUM($H$11:H11601)</f>
        <v>2.985834139667598E-2</v>
      </c>
      <c r="J11601" s="26" t="str">
        <f t="shared" si="1271"/>
        <v/>
      </c>
      <c r="K11601" s="20" t="str">
        <f t="shared" si="1273"/>
        <v/>
      </c>
    </row>
    <row r="11602" spans="3:11" x14ac:dyDescent="0.25">
      <c r="C11602" s="7">
        <v>11591</v>
      </c>
      <c r="D11602" s="8">
        <f t="shared" si="1274"/>
        <v>44.828221331248763</v>
      </c>
      <c r="E11602" s="8">
        <f t="shared" si="1275"/>
        <v>1.9559812499999997E-3</v>
      </c>
      <c r="F11602" s="8">
        <f t="shared" si="1269"/>
        <v>44.826265349998764</v>
      </c>
      <c r="G11602" s="19">
        <f t="shared" si="1270"/>
        <v>5.0611272233987421</v>
      </c>
      <c r="H11602" s="26">
        <f t="shared" si="1272"/>
        <v>2.9637666349606046E-6</v>
      </c>
      <c r="I11602" s="27">
        <f>SUM($H$11:H11602)</f>
        <v>2.9861305163310942E-2</v>
      </c>
      <c r="J11602" s="26" t="str">
        <f t="shared" si="1271"/>
        <v/>
      </c>
      <c r="K11602" s="20" t="str">
        <f t="shared" si="1273"/>
        <v/>
      </c>
    </row>
    <row r="11603" spans="3:11" x14ac:dyDescent="0.25">
      <c r="C11603" s="7">
        <v>11592</v>
      </c>
      <c r="D11603" s="8">
        <f t="shared" si="1274"/>
        <v>44.824309199998758</v>
      </c>
      <c r="E11603" s="8">
        <f t="shared" si="1275"/>
        <v>1.9561499999999998E-3</v>
      </c>
      <c r="F11603" s="8">
        <f t="shared" si="1269"/>
        <v>44.82235304999876</v>
      </c>
      <c r="G11603" s="19">
        <f t="shared" si="1270"/>
        <v>5.0609063586899001</v>
      </c>
      <c r="H11603" s="26">
        <f t="shared" si="1272"/>
        <v>2.9638959776926199E-6</v>
      </c>
      <c r="I11603" s="27">
        <f>SUM($H$11:H11603)</f>
        <v>2.9864269059288635E-2</v>
      </c>
      <c r="J11603" s="26" t="str">
        <f t="shared" si="1271"/>
        <v/>
      </c>
      <c r="K11603" s="20" t="str">
        <f t="shared" si="1273"/>
        <v/>
      </c>
    </row>
    <row r="11604" spans="3:11" x14ac:dyDescent="0.25">
      <c r="C11604" s="7">
        <v>11593</v>
      </c>
      <c r="D11604" s="8">
        <f t="shared" si="1274"/>
        <v>44.820396731248763</v>
      </c>
      <c r="E11604" s="8">
        <f t="shared" si="1275"/>
        <v>1.9563187499999999E-3</v>
      </c>
      <c r="F11604" s="8">
        <f t="shared" si="1269"/>
        <v>44.818440412498767</v>
      </c>
      <c r="G11604" s="19">
        <f t="shared" si="1270"/>
        <v>5.0606854652873583</v>
      </c>
      <c r="H11604" s="26">
        <f t="shared" si="1272"/>
        <v>2.9640253485203039E-6</v>
      </c>
      <c r="I11604" s="27">
        <f>SUM($H$11:H11604)</f>
        <v>2.9867233084637155E-2</v>
      </c>
      <c r="J11604" s="26" t="str">
        <f t="shared" si="1271"/>
        <v/>
      </c>
      <c r="K11604" s="20" t="str">
        <f t="shared" si="1273"/>
        <v/>
      </c>
    </row>
    <row r="11605" spans="3:11" x14ac:dyDescent="0.25">
      <c r="C11605" s="7">
        <v>11594</v>
      </c>
      <c r="D11605" s="8">
        <f t="shared" si="1274"/>
        <v>44.816483924998771</v>
      </c>
      <c r="E11605" s="8">
        <f t="shared" si="1275"/>
        <v>1.9564874999999995E-3</v>
      </c>
      <c r="F11605" s="8">
        <f t="shared" si="1269"/>
        <v>44.814527437498768</v>
      </c>
      <c r="G11605" s="19">
        <f t="shared" si="1270"/>
        <v>5.0604645431873587</v>
      </c>
      <c r="H11605" s="26">
        <f t="shared" si="1272"/>
        <v>2.9641547474517377E-6</v>
      </c>
      <c r="I11605" s="27">
        <f>SUM($H$11:H11605)</f>
        <v>2.9870197239384607E-2</v>
      </c>
      <c r="J11605" s="26" t="str">
        <f t="shared" si="1271"/>
        <v/>
      </c>
      <c r="K11605" s="20" t="str">
        <f t="shared" si="1273"/>
        <v/>
      </c>
    </row>
    <row r="11606" spans="3:11" x14ac:dyDescent="0.25">
      <c r="C11606" s="7">
        <v>11595</v>
      </c>
      <c r="D11606" s="8">
        <f t="shared" si="1274"/>
        <v>44.812570781248773</v>
      </c>
      <c r="E11606" s="8">
        <f t="shared" si="1275"/>
        <v>1.9566562499999996E-3</v>
      </c>
      <c r="F11606" s="8">
        <f t="shared" si="1269"/>
        <v>44.810614124998772</v>
      </c>
      <c r="G11606" s="19">
        <f t="shared" si="1270"/>
        <v>5.0602435923861426</v>
      </c>
      <c r="H11606" s="26">
        <f t="shared" si="1272"/>
        <v>2.9642841744950058E-6</v>
      </c>
      <c r="I11606" s="27">
        <f>SUM($H$11:H11606)</f>
        <v>2.9873161523559101E-2</v>
      </c>
      <c r="J11606" s="26" t="str">
        <f t="shared" si="1271"/>
        <v/>
      </c>
      <c r="K11606" s="20" t="str">
        <f t="shared" si="1273"/>
        <v/>
      </c>
    </row>
    <row r="11607" spans="3:11" x14ac:dyDescent="0.25">
      <c r="C11607" s="7">
        <v>11596</v>
      </c>
      <c r="D11607" s="8">
        <f t="shared" si="1274"/>
        <v>44.808657299998771</v>
      </c>
      <c r="E11607" s="8">
        <f t="shared" si="1275"/>
        <v>1.9568249999999997E-3</v>
      </c>
      <c r="F11607" s="8">
        <f t="shared" si="1269"/>
        <v>44.80670047499877</v>
      </c>
      <c r="G11607" s="19">
        <f t="shared" si="1270"/>
        <v>5.0600226128799504</v>
      </c>
      <c r="H11607" s="26">
        <f t="shared" si="1272"/>
        <v>2.9644136296581951E-6</v>
      </c>
      <c r="I11607" s="27">
        <f>SUM($H$11:H11607)</f>
        <v>2.9876125937188761E-2</v>
      </c>
      <c r="J11607" s="26" t="str">
        <f t="shared" si="1271"/>
        <v/>
      </c>
      <c r="K11607" s="20" t="str">
        <f t="shared" si="1273"/>
        <v/>
      </c>
    </row>
    <row r="11608" spans="3:11" x14ac:dyDescent="0.25">
      <c r="C11608" s="7">
        <v>11597</v>
      </c>
      <c r="D11608" s="8">
        <f t="shared" si="1274"/>
        <v>44.804743481248771</v>
      </c>
      <c r="E11608" s="8">
        <f t="shared" si="1275"/>
        <v>1.9569937499999998E-3</v>
      </c>
      <c r="F11608" s="8">
        <f t="shared" si="1269"/>
        <v>44.802786487498771</v>
      </c>
      <c r="G11608" s="19">
        <f t="shared" si="1270"/>
        <v>5.0598016046650214</v>
      </c>
      <c r="H11608" s="26">
        <f t="shared" si="1272"/>
        <v>2.9645431129493976E-6</v>
      </c>
      <c r="I11608" s="27">
        <f>SUM($H$11:H11608)</f>
        <v>2.9879090480301709E-2</v>
      </c>
      <c r="J11608" s="26" t="str">
        <f t="shared" si="1271"/>
        <v/>
      </c>
      <c r="K11608" s="20" t="str">
        <f t="shared" si="1273"/>
        <v/>
      </c>
    </row>
    <row r="11609" spans="3:11" x14ac:dyDescent="0.25">
      <c r="C11609" s="7">
        <v>11598</v>
      </c>
      <c r="D11609" s="8">
        <f t="shared" si="1274"/>
        <v>44.800829324998766</v>
      </c>
      <c r="E11609" s="8">
        <f t="shared" si="1275"/>
        <v>1.9571624999999999E-3</v>
      </c>
      <c r="F11609" s="8">
        <f t="shared" si="1269"/>
        <v>44.798872162498768</v>
      </c>
      <c r="G11609" s="19">
        <f t="shared" si="1270"/>
        <v>5.0595805677375933</v>
      </c>
      <c r="H11609" s="26">
        <f t="shared" si="1272"/>
        <v>2.9646726243767069E-6</v>
      </c>
      <c r="I11609" s="27">
        <f>SUM($H$11:H11609)</f>
        <v>2.9882055152926086E-2</v>
      </c>
      <c r="J11609" s="26" t="str">
        <f t="shared" si="1271"/>
        <v/>
      </c>
      <c r="K11609" s="20" t="str">
        <f t="shared" si="1273"/>
        <v/>
      </c>
    </row>
    <row r="11610" spans="3:11" x14ac:dyDescent="0.25">
      <c r="C11610" s="7">
        <v>11599</v>
      </c>
      <c r="D11610" s="8">
        <f t="shared" si="1274"/>
        <v>44.79691483124877</v>
      </c>
      <c r="E11610" s="8">
        <f t="shared" si="1275"/>
        <v>1.95733125E-3</v>
      </c>
      <c r="F11610" s="8">
        <f t="shared" si="1269"/>
        <v>44.794957499998773</v>
      </c>
      <c r="G11610" s="19">
        <f t="shared" si="1270"/>
        <v>5.0593595020939031</v>
      </c>
      <c r="H11610" s="26">
        <f t="shared" si="1272"/>
        <v>2.9648021639482211E-6</v>
      </c>
      <c r="I11610" s="27">
        <f>SUM($H$11:H11610)</f>
        <v>2.9885019955090034E-2</v>
      </c>
      <c r="J11610" s="26" t="str">
        <f t="shared" si="1271"/>
        <v/>
      </c>
      <c r="K11610" s="20" t="str">
        <f t="shared" si="1273"/>
        <v/>
      </c>
    </row>
    <row r="11611" spans="3:11" x14ac:dyDescent="0.25">
      <c r="C11611" s="7">
        <v>11600</v>
      </c>
      <c r="D11611" s="8">
        <f t="shared" si="1274"/>
        <v>44.792999999998763</v>
      </c>
      <c r="E11611" s="8">
        <f t="shared" si="1275"/>
        <v>1.9574999999999996E-3</v>
      </c>
      <c r="F11611" s="8">
        <f t="shared" si="1269"/>
        <v>44.79104249999876</v>
      </c>
      <c r="G11611" s="19">
        <f t="shared" si="1270"/>
        <v>5.0591384077301855</v>
      </c>
      <c r="H11611" s="26">
        <f t="shared" si="1272"/>
        <v>2.9649317316720425E-6</v>
      </c>
      <c r="I11611" s="27">
        <f>SUM($H$11:H11611)</f>
        <v>2.9887984886821706E-2</v>
      </c>
      <c r="J11611" s="26" t="str">
        <f t="shared" si="1271"/>
        <v/>
      </c>
      <c r="K11611" s="20" t="str">
        <f t="shared" si="1273"/>
        <v/>
      </c>
    </row>
    <row r="11612" spans="3:11" x14ac:dyDescent="0.25">
      <c r="C11612" s="7">
        <v>11601</v>
      </c>
      <c r="D11612" s="8">
        <f t="shared" si="1274"/>
        <v>44.789084831248751</v>
      </c>
      <c r="E11612" s="8">
        <f t="shared" si="1275"/>
        <v>1.9576687499999997E-3</v>
      </c>
      <c r="F11612" s="8">
        <f t="shared" si="1269"/>
        <v>44.787127162498749</v>
      </c>
      <c r="G11612" s="19">
        <f t="shared" si="1270"/>
        <v>5.0589172846426766</v>
      </c>
      <c r="H11612" s="26">
        <f t="shared" si="1272"/>
        <v>2.9650613275562747E-6</v>
      </c>
      <c r="I11612" s="27">
        <f>SUM($H$11:H11612)</f>
        <v>2.989094994814926E-2</v>
      </c>
      <c r="J11612" s="26" t="str">
        <f t="shared" si="1271"/>
        <v/>
      </c>
      <c r="K11612" s="20" t="str">
        <f t="shared" si="1273"/>
        <v/>
      </c>
    </row>
    <row r="11613" spans="3:11" x14ac:dyDescent="0.25">
      <c r="C11613" s="7">
        <v>11602</v>
      </c>
      <c r="D11613" s="8">
        <f t="shared" si="1274"/>
        <v>44.785169324998755</v>
      </c>
      <c r="E11613" s="8">
        <f t="shared" si="1275"/>
        <v>1.9578374999999998E-3</v>
      </c>
      <c r="F11613" s="8">
        <f t="shared" si="1269"/>
        <v>44.783211487498754</v>
      </c>
      <c r="G11613" s="19">
        <f t="shared" si="1270"/>
        <v>5.0586961328276088</v>
      </c>
      <c r="H11613" s="26">
        <f t="shared" si="1272"/>
        <v>2.9651909516090263E-6</v>
      </c>
      <c r="I11613" s="27">
        <f>SUM($H$11:H11613)</f>
        <v>2.989391513910087E-2</v>
      </c>
      <c r="J11613" s="26" t="str">
        <f t="shared" si="1271"/>
        <v/>
      </c>
      <c r="K11613" s="20" t="str">
        <f t="shared" si="1273"/>
        <v/>
      </c>
    </row>
    <row r="11614" spans="3:11" x14ac:dyDescent="0.25">
      <c r="C11614" s="7">
        <v>11603</v>
      </c>
      <c r="D11614" s="8">
        <f t="shared" si="1274"/>
        <v>44.781253481248761</v>
      </c>
      <c r="E11614" s="8">
        <f t="shared" si="1275"/>
        <v>1.9580062499999999E-3</v>
      </c>
      <c r="F11614" s="8">
        <f t="shared" si="1269"/>
        <v>44.779295474998762</v>
      </c>
      <c r="G11614" s="19">
        <f t="shared" si="1270"/>
        <v>5.0584749522812142</v>
      </c>
      <c r="H11614" s="26">
        <f t="shared" si="1272"/>
        <v>2.9653206038384094E-6</v>
      </c>
      <c r="I11614" s="27">
        <f>SUM($H$11:H11614)</f>
        <v>2.9896880459704709E-2</v>
      </c>
      <c r="J11614" s="26" t="str">
        <f t="shared" si="1271"/>
        <v/>
      </c>
      <c r="K11614" s="20" t="str">
        <f t="shared" si="1273"/>
        <v/>
      </c>
    </row>
    <row r="11615" spans="3:11" x14ac:dyDescent="0.25">
      <c r="C11615" s="7">
        <v>11604</v>
      </c>
      <c r="D11615" s="8">
        <f t="shared" si="1274"/>
        <v>44.777337299998763</v>
      </c>
      <c r="E11615" s="8">
        <f t="shared" si="1275"/>
        <v>1.9581749999999999E-3</v>
      </c>
      <c r="F11615" s="8">
        <f t="shared" si="1269"/>
        <v>44.775379124998764</v>
      </c>
      <c r="G11615" s="19">
        <f t="shared" si="1270"/>
        <v>5.0582537429997245</v>
      </c>
      <c r="H11615" s="26">
        <f t="shared" si="1272"/>
        <v>2.9654502842525381E-6</v>
      </c>
      <c r="I11615" s="27">
        <f>SUM($H$11:H11615)</f>
        <v>2.989984590998896E-2</v>
      </c>
      <c r="J11615" s="26" t="str">
        <f t="shared" si="1271"/>
        <v/>
      </c>
      <c r="K11615" s="20" t="str">
        <f t="shared" si="1273"/>
        <v/>
      </c>
    </row>
    <row r="11616" spans="3:11" x14ac:dyDescent="0.25">
      <c r="C11616" s="7">
        <v>11605</v>
      </c>
      <c r="D11616" s="8">
        <f t="shared" si="1274"/>
        <v>44.773420781248767</v>
      </c>
      <c r="E11616" s="8">
        <f t="shared" si="1275"/>
        <v>1.9583437499999996E-3</v>
      </c>
      <c r="F11616" s="8">
        <f t="shared" si="1269"/>
        <v>44.771462437498769</v>
      </c>
      <c r="G11616" s="19">
        <f t="shared" si="1270"/>
        <v>5.0580325049793684</v>
      </c>
      <c r="H11616" s="26">
        <f t="shared" si="1272"/>
        <v>2.9655799928595325E-6</v>
      </c>
      <c r="I11616" s="27">
        <f>SUM($H$11:H11616)</f>
        <v>2.990281148998182E-2</v>
      </c>
      <c r="J11616" s="26" t="str">
        <f t="shared" si="1271"/>
        <v/>
      </c>
      <c r="K11616" s="20" t="str">
        <f t="shared" si="1273"/>
        <v/>
      </c>
    </row>
    <row r="11617" spans="3:11" x14ac:dyDescent="0.25">
      <c r="C11617" s="7">
        <v>11606</v>
      </c>
      <c r="D11617" s="8">
        <f t="shared" si="1274"/>
        <v>44.769503924998759</v>
      </c>
      <c r="E11617" s="8">
        <f t="shared" si="1275"/>
        <v>1.9585124999999997E-3</v>
      </c>
      <c r="F11617" s="8">
        <f t="shared" si="1269"/>
        <v>44.767545412498755</v>
      </c>
      <c r="G11617" s="19">
        <f t="shared" si="1270"/>
        <v>5.0578112382163747</v>
      </c>
      <c r="H11617" s="26">
        <f t="shared" si="1272"/>
        <v>2.9657097296675139E-6</v>
      </c>
      <c r="I11617" s="27">
        <f>SUM($H$11:H11617)</f>
        <v>2.9905777199711488E-2</v>
      </c>
      <c r="J11617" s="26" t="str">
        <f t="shared" si="1271"/>
        <v/>
      </c>
      <c r="K11617" s="20" t="str">
        <f t="shared" si="1273"/>
        <v/>
      </c>
    </row>
    <row r="11618" spans="3:11" x14ac:dyDescent="0.25">
      <c r="C11618" s="7">
        <v>11607</v>
      </c>
      <c r="D11618" s="8">
        <f t="shared" si="1274"/>
        <v>44.765586731248746</v>
      </c>
      <c r="E11618" s="8">
        <f t="shared" si="1275"/>
        <v>1.9586812499999997E-3</v>
      </c>
      <c r="F11618" s="8">
        <f t="shared" si="1269"/>
        <v>44.763628049998744</v>
      </c>
      <c r="G11618" s="19">
        <f t="shared" si="1270"/>
        <v>5.0575899427069713</v>
      </c>
      <c r="H11618" s="26">
        <f t="shared" si="1272"/>
        <v>2.965839494684608E-6</v>
      </c>
      <c r="I11618" s="27">
        <f>SUM($H$11:H11618)</f>
        <v>2.9908743039206175E-2</v>
      </c>
      <c r="J11618" s="26" t="str">
        <f t="shared" si="1271"/>
        <v/>
      </c>
      <c r="K11618" s="20" t="str">
        <f t="shared" si="1273"/>
        <v/>
      </c>
    </row>
    <row r="11619" spans="3:11" x14ac:dyDescent="0.25">
      <c r="C11619" s="7">
        <v>11608</v>
      </c>
      <c r="D11619" s="8">
        <f t="shared" si="1274"/>
        <v>44.761669199998735</v>
      </c>
      <c r="E11619" s="8">
        <f t="shared" si="1275"/>
        <v>1.9588499999999998E-3</v>
      </c>
      <c r="F11619" s="8">
        <f t="shared" si="1269"/>
        <v>44.759710349998734</v>
      </c>
      <c r="G11619" s="19">
        <f t="shared" si="1270"/>
        <v>5.0573686184473861</v>
      </c>
      <c r="H11619" s="26">
        <f t="shared" si="1272"/>
        <v>2.9659692879189424E-6</v>
      </c>
      <c r="I11619" s="27">
        <f>SUM($H$11:H11619)</f>
        <v>2.9911709008494092E-2</v>
      </c>
      <c r="J11619" s="26" t="str">
        <f t="shared" si="1271"/>
        <v/>
      </c>
      <c r="K11619" s="20" t="str">
        <f t="shared" si="1273"/>
        <v/>
      </c>
    </row>
    <row r="11620" spans="3:11" x14ac:dyDescent="0.25">
      <c r="C11620" s="7">
        <v>11609</v>
      </c>
      <c r="D11620" s="8">
        <f t="shared" si="1274"/>
        <v>44.757751331248741</v>
      </c>
      <c r="E11620" s="8">
        <f t="shared" si="1275"/>
        <v>1.9590187499999999E-3</v>
      </c>
      <c r="F11620" s="8">
        <f t="shared" si="1269"/>
        <v>44.755792312498741</v>
      </c>
      <c r="G11620" s="19">
        <f t="shared" si="1270"/>
        <v>5.0571472654338425</v>
      </c>
      <c r="H11620" s="26">
        <f t="shared" si="1272"/>
        <v>2.9660991093786507E-6</v>
      </c>
      <c r="I11620" s="27">
        <f>SUM($H$11:H11620)</f>
        <v>2.9914675107603469E-2</v>
      </c>
      <c r="J11620" s="26" t="str">
        <f t="shared" si="1271"/>
        <v/>
      </c>
      <c r="K11620" s="20" t="str">
        <f t="shared" si="1273"/>
        <v/>
      </c>
    </row>
    <row r="11621" spans="3:11" x14ac:dyDescent="0.25">
      <c r="C11621" s="7">
        <v>11610</v>
      </c>
      <c r="D11621" s="8">
        <f t="shared" si="1274"/>
        <v>44.753833124998735</v>
      </c>
      <c r="E11621" s="8">
        <f t="shared" si="1275"/>
        <v>1.9591874999999996E-3</v>
      </c>
      <c r="F11621" s="8">
        <f t="shared" si="1269"/>
        <v>44.751873937498736</v>
      </c>
      <c r="G11621" s="19">
        <f t="shared" si="1270"/>
        <v>5.0569258836625659</v>
      </c>
      <c r="H11621" s="26">
        <f t="shared" si="1272"/>
        <v>2.966228959071868E-6</v>
      </c>
      <c r="I11621" s="27">
        <f>SUM($H$11:H11621)</f>
        <v>2.991764133656254E-2</v>
      </c>
      <c r="J11621" s="26" t="str">
        <f t="shared" si="1271"/>
        <v/>
      </c>
      <c r="K11621" s="20" t="str">
        <f t="shared" si="1273"/>
        <v/>
      </c>
    </row>
    <row r="11622" spans="3:11" x14ac:dyDescent="0.25">
      <c r="C11622" s="7">
        <v>11611</v>
      </c>
      <c r="D11622" s="8">
        <f t="shared" si="1274"/>
        <v>44.749914581248738</v>
      </c>
      <c r="E11622" s="8">
        <f t="shared" si="1275"/>
        <v>1.9593562499999996E-3</v>
      </c>
      <c r="F11622" s="8">
        <f t="shared" si="1269"/>
        <v>44.747955224998741</v>
      </c>
      <c r="G11622" s="19">
        <f t="shared" si="1270"/>
        <v>5.0567044731297779</v>
      </c>
      <c r="H11622" s="26">
        <f t="shared" si="1272"/>
        <v>2.9663588370067341E-6</v>
      </c>
      <c r="I11622" s="27">
        <f>SUM($H$11:H11622)</f>
        <v>2.9920607695399545E-2</v>
      </c>
      <c r="J11622" s="26" t="str">
        <f t="shared" si="1271"/>
        <v/>
      </c>
      <c r="K11622" s="20" t="str">
        <f t="shared" si="1273"/>
        <v/>
      </c>
    </row>
    <row r="11623" spans="3:11" x14ac:dyDescent="0.25">
      <c r="C11623" s="7">
        <v>11612</v>
      </c>
      <c r="D11623" s="8">
        <f t="shared" si="1274"/>
        <v>44.745995699998737</v>
      </c>
      <c r="E11623" s="8">
        <f t="shared" si="1275"/>
        <v>1.9595249999999997E-3</v>
      </c>
      <c r="F11623" s="8">
        <f t="shared" si="1269"/>
        <v>44.74403617499874</v>
      </c>
      <c r="G11623" s="19">
        <f t="shared" si="1270"/>
        <v>5.0564830338317019</v>
      </c>
      <c r="H11623" s="26">
        <f t="shared" si="1272"/>
        <v>2.9664887431913911E-6</v>
      </c>
      <c r="I11623" s="27">
        <f>SUM($H$11:H11623)</f>
        <v>2.9923574184142737E-2</v>
      </c>
      <c r="J11623" s="26" t="str">
        <f t="shared" si="1271"/>
        <v/>
      </c>
      <c r="K11623" s="20" t="str">
        <f t="shared" si="1273"/>
        <v/>
      </c>
    </row>
    <row r="11624" spans="3:11" x14ac:dyDescent="0.25">
      <c r="C11624" s="7">
        <v>11613</v>
      </c>
      <c r="D11624" s="8">
        <f t="shared" si="1274"/>
        <v>44.742076481248738</v>
      </c>
      <c r="E11624" s="8">
        <f t="shared" si="1275"/>
        <v>1.9596937499999998E-3</v>
      </c>
      <c r="F11624" s="8">
        <f t="shared" si="1269"/>
        <v>44.740116787498735</v>
      </c>
      <c r="G11624" s="19">
        <f t="shared" si="1270"/>
        <v>5.0562615657645571</v>
      </c>
      <c r="H11624" s="26">
        <f t="shared" si="1272"/>
        <v>2.9666186776339864E-6</v>
      </c>
      <c r="I11624" s="27">
        <f>SUM($H$11:H11624)</f>
        <v>2.9926540802820371E-2</v>
      </c>
      <c r="J11624" s="26" t="str">
        <f t="shared" si="1271"/>
        <v/>
      </c>
      <c r="K11624" s="20" t="str">
        <f t="shared" si="1273"/>
        <v/>
      </c>
    </row>
    <row r="11625" spans="3:11" x14ac:dyDescent="0.25">
      <c r="C11625" s="7">
        <v>11614</v>
      </c>
      <c r="D11625" s="8">
        <f t="shared" si="1274"/>
        <v>44.738156924998734</v>
      </c>
      <c r="E11625" s="8">
        <f t="shared" si="1275"/>
        <v>1.9598624999999999E-3</v>
      </c>
      <c r="F11625" s="8">
        <f t="shared" si="1269"/>
        <v>44.736197062498732</v>
      </c>
      <c r="G11625" s="19">
        <f t="shared" si="1270"/>
        <v>5.0560400689245633</v>
      </c>
      <c r="H11625" s="26">
        <f t="shared" si="1272"/>
        <v>2.9667486403426682E-6</v>
      </c>
      <c r="I11625" s="27">
        <f>SUM($H$11:H11625)</f>
        <v>2.9929507551460715E-2</v>
      </c>
      <c r="J11625" s="26" t="str">
        <f t="shared" si="1271"/>
        <v/>
      </c>
      <c r="K11625" s="20" t="str">
        <f t="shared" si="1273"/>
        <v/>
      </c>
    </row>
    <row r="11626" spans="3:11" x14ac:dyDescent="0.25">
      <c r="C11626" s="7">
        <v>11615</v>
      </c>
      <c r="D11626" s="8">
        <f t="shared" si="1274"/>
        <v>44.734237031248732</v>
      </c>
      <c r="E11626" s="8">
        <f t="shared" si="1275"/>
        <v>1.96003125E-3</v>
      </c>
      <c r="F11626" s="8">
        <f t="shared" si="1269"/>
        <v>44.732276999998732</v>
      </c>
      <c r="G11626" s="19">
        <f t="shared" si="1270"/>
        <v>5.0558185433079394</v>
      </c>
      <c r="H11626" s="26">
        <f t="shared" si="1272"/>
        <v>2.9668786313255902E-6</v>
      </c>
      <c r="I11626" s="27">
        <f>SUM($H$11:H11626)</f>
        <v>2.9932474430092039E-2</v>
      </c>
      <c r="J11626" s="26" t="str">
        <f t="shared" si="1271"/>
        <v/>
      </c>
      <c r="K11626" s="20" t="str">
        <f t="shared" si="1273"/>
        <v/>
      </c>
    </row>
    <row r="11627" spans="3:11" x14ac:dyDescent="0.25">
      <c r="C11627" s="7">
        <v>11616</v>
      </c>
      <c r="D11627" s="8">
        <f t="shared" si="1274"/>
        <v>44.730316799998725</v>
      </c>
      <c r="E11627" s="8">
        <f t="shared" si="1275"/>
        <v>1.9601999999999996E-3</v>
      </c>
      <c r="F11627" s="8">
        <f t="shared" si="1269"/>
        <v>44.728356599998726</v>
      </c>
      <c r="G11627" s="19">
        <f t="shared" si="1270"/>
        <v>5.0555969889109029</v>
      </c>
      <c r="H11627" s="26">
        <f t="shared" si="1272"/>
        <v>2.9670086505909088E-6</v>
      </c>
      <c r="I11627" s="27">
        <f>SUM($H$11:H11627)</f>
        <v>2.9935441438742629E-2</v>
      </c>
      <c r="J11627" s="26" t="str">
        <f t="shared" si="1271"/>
        <v/>
      </c>
      <c r="K11627" s="20" t="str">
        <f t="shared" si="1273"/>
        <v/>
      </c>
    </row>
    <row r="11628" spans="3:11" x14ac:dyDescent="0.25">
      <c r="C11628" s="7">
        <v>11617</v>
      </c>
      <c r="D11628" s="8">
        <f t="shared" si="1274"/>
        <v>44.726396231248728</v>
      </c>
      <c r="E11628" s="8">
        <f t="shared" si="1275"/>
        <v>1.9603687499999997E-3</v>
      </c>
      <c r="F11628" s="8">
        <f t="shared" si="1269"/>
        <v>44.72443586249873</v>
      </c>
      <c r="G11628" s="19">
        <f t="shared" si="1270"/>
        <v>5.0553754057296691</v>
      </c>
      <c r="H11628" s="26">
        <f t="shared" si="1272"/>
        <v>2.9671386981467835E-6</v>
      </c>
      <c r="I11628" s="27">
        <f>SUM($H$11:H11628)</f>
        <v>2.9938408577440775E-2</v>
      </c>
      <c r="J11628" s="26" t="str">
        <f t="shared" si="1271"/>
        <v/>
      </c>
      <c r="K11628" s="20" t="str">
        <f t="shared" si="1273"/>
        <v/>
      </c>
    </row>
    <row r="11629" spans="3:11" x14ac:dyDescent="0.25">
      <c r="C11629" s="7">
        <v>11618</v>
      </c>
      <c r="D11629" s="8">
        <f t="shared" si="1274"/>
        <v>44.722475324998733</v>
      </c>
      <c r="E11629" s="8">
        <f t="shared" si="1275"/>
        <v>1.9605374999999998E-3</v>
      </c>
      <c r="F11629" s="8">
        <f t="shared" si="1269"/>
        <v>44.720514787498736</v>
      </c>
      <c r="G11629" s="19">
        <f t="shared" si="1270"/>
        <v>5.0551537937604536</v>
      </c>
      <c r="H11629" s="26">
        <f t="shared" si="1272"/>
        <v>2.9672687740013785E-6</v>
      </c>
      <c r="I11629" s="27">
        <f>SUM($H$11:H11629)</f>
        <v>2.9941375846214778E-2</v>
      </c>
      <c r="J11629" s="26" t="str">
        <f t="shared" si="1271"/>
        <v/>
      </c>
      <c r="K11629" s="20" t="str">
        <f t="shared" si="1273"/>
        <v/>
      </c>
    </row>
    <row r="11630" spans="3:11" x14ac:dyDescent="0.25">
      <c r="C11630" s="7">
        <v>11619</v>
      </c>
      <c r="D11630" s="8">
        <f t="shared" si="1274"/>
        <v>44.718554081248733</v>
      </c>
      <c r="E11630" s="8">
        <f t="shared" si="1275"/>
        <v>1.9607062499999999E-3</v>
      </c>
      <c r="F11630" s="8">
        <f t="shared" ref="F11630:F11693" si="1276">D11630-E11630</f>
        <v>44.71659337499873</v>
      </c>
      <c r="G11630" s="19">
        <f t="shared" si="1270"/>
        <v>5.0549321529994691</v>
      </c>
      <c r="H11630" s="26">
        <f t="shared" si="1272"/>
        <v>2.9673988781628608E-6</v>
      </c>
      <c r="I11630" s="27">
        <f>SUM($H$11:H11630)</f>
        <v>2.9944343245092941E-2</v>
      </c>
      <c r="J11630" s="26" t="str">
        <f t="shared" si="1271"/>
        <v/>
      </c>
      <c r="K11630" s="20" t="str">
        <f t="shared" si="1273"/>
        <v/>
      </c>
    </row>
    <row r="11631" spans="3:11" x14ac:dyDescent="0.25">
      <c r="C11631" s="7">
        <v>11620</v>
      </c>
      <c r="D11631" s="8">
        <f t="shared" si="1274"/>
        <v>44.714632499998736</v>
      </c>
      <c r="E11631" s="8">
        <f t="shared" si="1275"/>
        <v>1.9608749999999999E-3</v>
      </c>
      <c r="F11631" s="8">
        <f t="shared" si="1276"/>
        <v>44.712671624998734</v>
      </c>
      <c r="G11631" s="19">
        <f t="shared" si="1270"/>
        <v>5.0547104834429284</v>
      </c>
      <c r="H11631" s="26">
        <f t="shared" si="1272"/>
        <v>2.9675290106394006E-6</v>
      </c>
      <c r="I11631" s="27">
        <f>SUM($H$11:H11631)</f>
        <v>2.9947310774103581E-2</v>
      </c>
      <c r="J11631" s="26" t="str">
        <f t="shared" si="1271"/>
        <v/>
      </c>
      <c r="K11631" s="20" t="str">
        <f t="shared" si="1273"/>
        <v/>
      </c>
    </row>
    <row r="11632" spans="3:11" x14ac:dyDescent="0.25">
      <c r="C11632" s="7">
        <v>11621</v>
      </c>
      <c r="D11632" s="8">
        <f t="shared" si="1274"/>
        <v>44.710710581248726</v>
      </c>
      <c r="E11632" s="8">
        <f t="shared" si="1275"/>
        <v>1.9610437499999996E-3</v>
      </c>
      <c r="F11632" s="8">
        <f t="shared" si="1276"/>
        <v>44.708749537498726</v>
      </c>
      <c r="G11632" s="19">
        <f t="shared" si="1270"/>
        <v>5.0544887850870444</v>
      </c>
      <c r="H11632" s="26">
        <f t="shared" si="1272"/>
        <v>2.9676591714391707E-6</v>
      </c>
      <c r="I11632" s="27">
        <f>SUM($H$11:H11632)</f>
        <v>2.995027843327502E-2</v>
      </c>
      <c r="J11632" s="26" t="str">
        <f t="shared" si="1271"/>
        <v/>
      </c>
      <c r="K11632" s="20" t="str">
        <f t="shared" si="1273"/>
        <v/>
      </c>
    </row>
    <row r="11633" spans="3:11" x14ac:dyDescent="0.25">
      <c r="C11633" s="7">
        <v>11622</v>
      </c>
      <c r="D11633" s="8">
        <f t="shared" si="1274"/>
        <v>44.706788324998733</v>
      </c>
      <c r="E11633" s="8">
        <f t="shared" si="1275"/>
        <v>1.9612124999999997E-3</v>
      </c>
      <c r="F11633" s="8">
        <f t="shared" si="1276"/>
        <v>44.704827112498734</v>
      </c>
      <c r="G11633" s="19">
        <f t="shared" si="1270"/>
        <v>5.0542670579280253</v>
      </c>
      <c r="H11633" s="26">
        <f t="shared" si="1272"/>
        <v>2.9677893605703502E-6</v>
      </c>
      <c r="I11633" s="27">
        <f>SUM($H$11:H11633)</f>
        <v>2.995324622263559E-2</v>
      </c>
      <c r="J11633" s="26" t="str">
        <f t="shared" si="1271"/>
        <v/>
      </c>
      <c r="K11633" s="20" t="str">
        <f t="shared" si="1273"/>
        <v/>
      </c>
    </row>
    <row r="11634" spans="3:11" x14ac:dyDescent="0.25">
      <c r="C11634" s="7">
        <v>11623</v>
      </c>
      <c r="D11634" s="8">
        <f t="shared" si="1274"/>
        <v>44.702865731248728</v>
      </c>
      <c r="E11634" s="8">
        <f t="shared" si="1275"/>
        <v>1.9613812499999998E-3</v>
      </c>
      <c r="F11634" s="8">
        <f t="shared" si="1276"/>
        <v>44.70090434999873</v>
      </c>
      <c r="G11634" s="19">
        <f t="shared" si="1270"/>
        <v>5.0540453019620815</v>
      </c>
      <c r="H11634" s="26">
        <f t="shared" si="1272"/>
        <v>2.9679195780411184E-6</v>
      </c>
      <c r="I11634" s="27">
        <f>SUM($H$11:H11634)</f>
        <v>2.9956214142213632E-2</v>
      </c>
      <c r="J11634" s="26" t="str">
        <f t="shared" si="1271"/>
        <v/>
      </c>
      <c r="K11634" s="20" t="str">
        <f t="shared" si="1273"/>
        <v/>
      </c>
    </row>
    <row r="11635" spans="3:11" x14ac:dyDescent="0.25">
      <c r="C11635" s="7">
        <v>11624</v>
      </c>
      <c r="D11635" s="8">
        <f t="shared" si="1274"/>
        <v>44.698942799998733</v>
      </c>
      <c r="E11635" s="8">
        <f t="shared" si="1275"/>
        <v>1.9615499999999998E-3</v>
      </c>
      <c r="F11635" s="8">
        <f t="shared" si="1276"/>
        <v>44.696981249998736</v>
      </c>
      <c r="G11635" s="19">
        <f t="shared" si="1270"/>
        <v>5.0538235171854211</v>
      </c>
      <c r="H11635" s="26">
        <f t="shared" si="1272"/>
        <v>2.9680498238596603E-6</v>
      </c>
      <c r="I11635" s="27">
        <f>SUM($H$11:H11635)</f>
        <v>2.9959182192037491E-2</v>
      </c>
      <c r="J11635" s="26" t="str">
        <f t="shared" si="1271"/>
        <v/>
      </c>
      <c r="K11635" s="20" t="str">
        <f t="shared" si="1273"/>
        <v/>
      </c>
    </row>
    <row r="11636" spans="3:11" x14ac:dyDescent="0.25">
      <c r="C11636" s="7">
        <v>11625</v>
      </c>
      <c r="D11636" s="8">
        <f t="shared" si="1274"/>
        <v>44.695019531248732</v>
      </c>
      <c r="E11636" s="8">
        <f t="shared" si="1275"/>
        <v>1.9617187499999999E-3</v>
      </c>
      <c r="F11636" s="8">
        <f t="shared" si="1276"/>
        <v>44.693057812498729</v>
      </c>
      <c r="G11636" s="19">
        <f t="shared" si="1270"/>
        <v>5.05360170359425</v>
      </c>
      <c r="H11636" s="26">
        <f t="shared" si="1272"/>
        <v>2.968180098034164E-6</v>
      </c>
      <c r="I11636" s="27">
        <f>SUM($H$11:H11636)</f>
        <v>2.9962150372135524E-2</v>
      </c>
      <c r="J11636" s="26" t="str">
        <f t="shared" si="1271"/>
        <v/>
      </c>
      <c r="K11636" s="20" t="str">
        <f t="shared" si="1273"/>
        <v/>
      </c>
    </row>
    <row r="11637" spans="3:11" x14ac:dyDescent="0.25">
      <c r="C11637" s="7">
        <v>11626</v>
      </c>
      <c r="D11637" s="8">
        <f t="shared" si="1274"/>
        <v>44.691095924998734</v>
      </c>
      <c r="E11637" s="8">
        <f t="shared" si="1275"/>
        <v>1.9618874999999996E-3</v>
      </c>
      <c r="F11637" s="8">
        <f t="shared" si="1276"/>
        <v>44.689134037498732</v>
      </c>
      <c r="G11637" s="19">
        <f t="shared" si="1270"/>
        <v>5.0533798611847738</v>
      </c>
      <c r="H11637" s="26">
        <f t="shared" si="1272"/>
        <v>2.9683104005728201E-6</v>
      </c>
      <c r="I11637" s="27">
        <f>SUM($H$11:H11637)</f>
        <v>2.9965118682536096E-2</v>
      </c>
      <c r="J11637" s="26" t="str">
        <f t="shared" si="1271"/>
        <v/>
      </c>
      <c r="K11637" s="20" t="str">
        <f t="shared" si="1273"/>
        <v/>
      </c>
    </row>
    <row r="11638" spans="3:11" x14ac:dyDescent="0.25">
      <c r="C11638" s="7">
        <v>11627</v>
      </c>
      <c r="D11638" s="8">
        <f t="shared" si="1274"/>
        <v>44.687171981248724</v>
      </c>
      <c r="E11638" s="8">
        <f t="shared" si="1275"/>
        <v>1.9620562499999997E-3</v>
      </c>
      <c r="F11638" s="8">
        <f t="shared" si="1276"/>
        <v>44.685209924998723</v>
      </c>
      <c r="G11638" s="19">
        <f t="shared" si="1270"/>
        <v>5.0531579899531973</v>
      </c>
      <c r="H11638" s="26">
        <f t="shared" si="1272"/>
        <v>2.9684407314838238E-6</v>
      </c>
      <c r="I11638" s="27">
        <f>SUM($H$11:H11638)</f>
        <v>2.9968087123267581E-2</v>
      </c>
      <c r="J11638" s="26" t="str">
        <f t="shared" si="1271"/>
        <v/>
      </c>
      <c r="K11638" s="20" t="str">
        <f t="shared" si="1273"/>
        <v/>
      </c>
    </row>
    <row r="11639" spans="3:11" x14ac:dyDescent="0.25">
      <c r="C11639" s="7">
        <v>11628</v>
      </c>
      <c r="D11639" s="8">
        <f t="shared" si="1274"/>
        <v>44.683247699998716</v>
      </c>
      <c r="E11639" s="8">
        <f t="shared" si="1275"/>
        <v>1.9622249999999997E-3</v>
      </c>
      <c r="F11639" s="8">
        <f t="shared" si="1276"/>
        <v>44.681285474998717</v>
      </c>
      <c r="G11639" s="19">
        <f t="shared" si="1270"/>
        <v>5.0529360898957245</v>
      </c>
      <c r="H11639" s="26">
        <f t="shared" si="1272"/>
        <v>2.9685710907753729E-6</v>
      </c>
      <c r="I11639" s="27">
        <f>SUM($H$11:H11639)</f>
        <v>2.9971055694358355E-2</v>
      </c>
      <c r="J11639" s="26" t="str">
        <f t="shared" si="1271"/>
        <v/>
      </c>
      <c r="K11639" s="20" t="str">
        <f t="shared" si="1273"/>
        <v/>
      </c>
    </row>
    <row r="11640" spans="3:11" x14ac:dyDescent="0.25">
      <c r="C11640" s="7">
        <v>11629</v>
      </c>
      <c r="D11640" s="8">
        <f t="shared" si="1274"/>
        <v>44.679323081248718</v>
      </c>
      <c r="E11640" s="8">
        <f t="shared" si="1275"/>
        <v>1.9623937499999998E-3</v>
      </c>
      <c r="F11640" s="8">
        <f t="shared" si="1276"/>
        <v>44.677360687498719</v>
      </c>
      <c r="G11640" s="19">
        <f t="shared" si="1270"/>
        <v>5.0527141610085575</v>
      </c>
      <c r="H11640" s="26">
        <f t="shared" si="1272"/>
        <v>2.9687014784556687E-6</v>
      </c>
      <c r="I11640" s="27">
        <f>SUM($H$11:H11640)</f>
        <v>2.997402439583681E-2</v>
      </c>
      <c r="J11640" s="26" t="str">
        <f t="shared" si="1271"/>
        <v/>
      </c>
      <c r="K11640" s="20" t="str">
        <f t="shared" si="1273"/>
        <v/>
      </c>
    </row>
    <row r="11641" spans="3:11" x14ac:dyDescent="0.25">
      <c r="C11641" s="7">
        <v>11630</v>
      </c>
      <c r="D11641" s="8">
        <f t="shared" si="1274"/>
        <v>44.675398124998722</v>
      </c>
      <c r="E11641" s="8">
        <f t="shared" si="1275"/>
        <v>1.9625624999999999E-3</v>
      </c>
      <c r="F11641" s="8">
        <f t="shared" si="1276"/>
        <v>44.673435562498724</v>
      </c>
      <c r="G11641" s="19">
        <f t="shared" si="1270"/>
        <v>5.0524922032878967</v>
      </c>
      <c r="H11641" s="26">
        <f t="shared" si="1272"/>
        <v>2.9688318945329168E-6</v>
      </c>
      <c r="I11641" s="27">
        <f>SUM($H$11:H11641)</f>
        <v>2.9976993227731341E-2</v>
      </c>
      <c r="J11641" s="26" t="str">
        <f t="shared" si="1271"/>
        <v/>
      </c>
      <c r="K11641" s="20" t="str">
        <f t="shared" si="1273"/>
        <v/>
      </c>
    </row>
    <row r="11642" spans="3:11" x14ac:dyDescent="0.25">
      <c r="C11642" s="7">
        <v>11631</v>
      </c>
      <c r="D11642" s="8">
        <f t="shared" si="1274"/>
        <v>44.671472831248721</v>
      </c>
      <c r="E11642" s="8">
        <f t="shared" si="1275"/>
        <v>1.9627312499999995E-3</v>
      </c>
      <c r="F11642" s="8">
        <f t="shared" si="1276"/>
        <v>44.669510099998718</v>
      </c>
      <c r="G11642" s="19">
        <f t="shared" si="1270"/>
        <v>5.0522702167299416</v>
      </c>
      <c r="H11642" s="26">
        <f t="shared" si="1272"/>
        <v>2.9689623390153268E-6</v>
      </c>
      <c r="I11642" s="27">
        <f>SUM($H$11:H11642)</f>
        <v>2.9979962190070358E-2</v>
      </c>
      <c r="J11642" s="26" t="str">
        <f t="shared" si="1271"/>
        <v/>
      </c>
      <c r="K11642" s="20" t="str">
        <f t="shared" si="1273"/>
        <v/>
      </c>
    </row>
    <row r="11643" spans="3:11" x14ac:dyDescent="0.25">
      <c r="C11643" s="7">
        <v>11632</v>
      </c>
      <c r="D11643" s="8">
        <f t="shared" si="1274"/>
        <v>44.667547199998715</v>
      </c>
      <c r="E11643" s="8">
        <f t="shared" si="1275"/>
        <v>1.9628999999999996E-3</v>
      </c>
      <c r="F11643" s="8">
        <f t="shared" si="1276"/>
        <v>44.665584299998713</v>
      </c>
      <c r="G11643" s="19">
        <f t="shared" si="1270"/>
        <v>5.0520482013308916</v>
      </c>
      <c r="H11643" s="26">
        <f t="shared" si="1272"/>
        <v>2.9690928119111092E-6</v>
      </c>
      <c r="I11643" s="27">
        <f>SUM($H$11:H11643)</f>
        <v>2.9982931282882267E-2</v>
      </c>
      <c r="J11643" s="26" t="str">
        <f t="shared" si="1271"/>
        <v/>
      </c>
      <c r="K11643" s="20" t="str">
        <f t="shared" si="1273"/>
        <v/>
      </c>
    </row>
    <row r="11644" spans="3:11" x14ac:dyDescent="0.25">
      <c r="C11644" s="7">
        <v>11633</v>
      </c>
      <c r="D11644" s="8">
        <f t="shared" si="1274"/>
        <v>44.663621231248719</v>
      </c>
      <c r="E11644" s="8">
        <f t="shared" si="1275"/>
        <v>1.9630687499999997E-3</v>
      </c>
      <c r="F11644" s="8">
        <f t="shared" si="1276"/>
        <v>44.661658162498718</v>
      </c>
      <c r="G11644" s="19">
        <f t="shared" si="1270"/>
        <v>5.0518261570869436</v>
      </c>
      <c r="H11644" s="26">
        <f t="shared" si="1272"/>
        <v>2.9692233132284808E-6</v>
      </c>
      <c r="I11644" s="27">
        <f>SUM($H$11:H11644)</f>
        <v>2.9985900506195495E-2</v>
      </c>
      <c r="J11644" s="26" t="str">
        <f t="shared" si="1271"/>
        <v/>
      </c>
      <c r="K11644" s="20" t="str">
        <f t="shared" si="1273"/>
        <v/>
      </c>
    </row>
    <row r="11645" spans="3:11" x14ac:dyDescent="0.25">
      <c r="C11645" s="7">
        <v>11634</v>
      </c>
      <c r="D11645" s="8">
        <f t="shared" si="1274"/>
        <v>44.659694924998711</v>
      </c>
      <c r="E11645" s="8">
        <f t="shared" si="1275"/>
        <v>1.9632374999999998E-3</v>
      </c>
      <c r="F11645" s="8">
        <f t="shared" si="1276"/>
        <v>44.65773168749871</v>
      </c>
      <c r="G11645" s="19">
        <f t="shared" si="1270"/>
        <v>5.0516040839942944</v>
      </c>
      <c r="H11645" s="26">
        <f t="shared" si="1272"/>
        <v>2.9693538429756604E-6</v>
      </c>
      <c r="I11645" s="27">
        <f>SUM($H$11:H11645)</f>
        <v>2.9988869860038469E-2</v>
      </c>
      <c r="J11645" s="26" t="str">
        <f t="shared" si="1271"/>
        <v/>
      </c>
      <c r="K11645" s="20" t="str">
        <f t="shared" si="1273"/>
        <v/>
      </c>
    </row>
    <row r="11646" spans="3:11" x14ac:dyDescent="0.25">
      <c r="C11646" s="7">
        <v>11635</v>
      </c>
      <c r="D11646" s="8">
        <f t="shared" si="1274"/>
        <v>44.655768281248712</v>
      </c>
      <c r="E11646" s="8">
        <f t="shared" si="1275"/>
        <v>1.9634062499999999E-3</v>
      </c>
      <c r="F11646" s="8">
        <f t="shared" si="1276"/>
        <v>44.653804874998713</v>
      </c>
      <c r="G11646" s="19">
        <f t="shared" si="1270"/>
        <v>5.0513819820491399</v>
      </c>
      <c r="H11646" s="26">
        <f t="shared" si="1272"/>
        <v>2.9694844011608699E-6</v>
      </c>
      <c r="I11646" s="27">
        <f>SUM($H$11:H11646)</f>
        <v>2.9991839344439629E-2</v>
      </c>
      <c r="J11646" s="26" t="str">
        <f t="shared" si="1271"/>
        <v/>
      </c>
      <c r="K11646" s="20" t="str">
        <f t="shared" si="1273"/>
        <v/>
      </c>
    </row>
    <row r="11647" spans="3:11" x14ac:dyDescent="0.25">
      <c r="C11647" s="7">
        <v>11636</v>
      </c>
      <c r="D11647" s="8">
        <f t="shared" si="1274"/>
        <v>44.651841299998722</v>
      </c>
      <c r="E11647" s="8">
        <f t="shared" si="1275"/>
        <v>1.963575E-3</v>
      </c>
      <c r="F11647" s="8">
        <f t="shared" si="1276"/>
        <v>44.649877724998724</v>
      </c>
      <c r="G11647" s="19">
        <f t="shared" si="1270"/>
        <v>5.0511598512476725</v>
      </c>
      <c r="H11647" s="26">
        <f t="shared" si="1272"/>
        <v>2.9696149877923368E-6</v>
      </c>
      <c r="I11647" s="27">
        <f>SUM($H$11:H11647)</f>
        <v>2.9994808959427421E-2</v>
      </c>
      <c r="J11647" s="26" t="str">
        <f t="shared" si="1271"/>
        <v/>
      </c>
      <c r="K11647" s="20" t="str">
        <f t="shared" si="1273"/>
        <v/>
      </c>
    </row>
    <row r="11648" spans="3:11" x14ac:dyDescent="0.25">
      <c r="C11648" s="7">
        <v>11637</v>
      </c>
      <c r="D11648" s="8">
        <f t="shared" si="1274"/>
        <v>44.64791398124872</v>
      </c>
      <c r="E11648" s="8">
        <f t="shared" si="1275"/>
        <v>1.9637437499999996E-3</v>
      </c>
      <c r="F11648" s="8">
        <f t="shared" si="1276"/>
        <v>44.645950237498724</v>
      </c>
      <c r="G11648" s="19">
        <f t="shared" si="1270"/>
        <v>5.0509376915860864</v>
      </c>
      <c r="H11648" s="26">
        <f t="shared" si="1272"/>
        <v>2.9697456028782895E-6</v>
      </c>
      <c r="I11648" s="27">
        <f>SUM($H$11:H11648)</f>
        <v>2.9997778705030301E-2</v>
      </c>
      <c r="J11648" s="26" t="str">
        <f t="shared" si="1271"/>
        <v/>
      </c>
      <c r="K11648" s="20" t="str">
        <f t="shared" si="1273"/>
        <v/>
      </c>
    </row>
    <row r="11649" spans="3:11" x14ac:dyDescent="0.25">
      <c r="C11649" s="7">
        <v>11638</v>
      </c>
      <c r="D11649" s="8">
        <f t="shared" si="1274"/>
        <v>44.643986324998721</v>
      </c>
      <c r="E11649" s="8">
        <f t="shared" si="1275"/>
        <v>1.9639124999999997E-3</v>
      </c>
      <c r="F11649" s="8">
        <f t="shared" si="1276"/>
        <v>44.642022412498719</v>
      </c>
      <c r="G11649" s="19">
        <f t="shared" si="1270"/>
        <v>5.0507155030605722</v>
      </c>
      <c r="H11649" s="26">
        <f t="shared" si="1272"/>
        <v>2.9698762464269624E-6</v>
      </c>
      <c r="I11649" s="27">
        <f>SUM($H$11:H11649)</f>
        <v>3.0000748581276729E-2</v>
      </c>
      <c r="J11649" s="26" t="str">
        <f t="shared" si="1271"/>
        <v/>
      </c>
      <c r="K11649" s="20" t="str">
        <f t="shared" si="1273"/>
        <v/>
      </c>
    </row>
    <row r="11650" spans="3:11" x14ac:dyDescent="0.25">
      <c r="C11650" s="7">
        <v>11639</v>
      </c>
      <c r="D11650" s="8">
        <f t="shared" si="1274"/>
        <v>44.640058331248717</v>
      </c>
      <c r="E11650" s="8">
        <f t="shared" si="1275"/>
        <v>1.9640812499999998E-3</v>
      </c>
      <c r="F11650" s="8">
        <f t="shared" si="1276"/>
        <v>44.638094249998716</v>
      </c>
      <c r="G11650" s="19">
        <f t="shared" si="1270"/>
        <v>5.0504932856673213</v>
      </c>
      <c r="H11650" s="26">
        <f t="shared" si="1272"/>
        <v>2.9700069184465908E-6</v>
      </c>
      <c r="I11650" s="27">
        <f>SUM($H$11:H11650)</f>
        <v>3.0003718588195175E-2</v>
      </c>
      <c r="J11650" s="26" t="str">
        <f t="shared" si="1271"/>
        <v/>
      </c>
      <c r="K11650" s="20" t="str">
        <f t="shared" si="1273"/>
        <v/>
      </c>
    </row>
    <row r="11651" spans="3:11" x14ac:dyDescent="0.25">
      <c r="C11651" s="7">
        <v>11640</v>
      </c>
      <c r="D11651" s="8">
        <f t="shared" si="1274"/>
        <v>44.636129999998715</v>
      </c>
      <c r="E11651" s="8">
        <f t="shared" si="1275"/>
        <v>1.9642499999999999E-3</v>
      </c>
      <c r="F11651" s="8">
        <f t="shared" si="1276"/>
        <v>44.634165749998715</v>
      </c>
      <c r="G11651" s="19">
        <f t="shared" si="1270"/>
        <v>5.0502710394025225</v>
      </c>
      <c r="H11651" s="26">
        <f t="shared" si="1272"/>
        <v>2.9701376189454159E-6</v>
      </c>
      <c r="I11651" s="27">
        <f>SUM($H$11:H11651)</f>
        <v>3.0006688725814121E-2</v>
      </c>
      <c r="J11651" s="26" t="str">
        <f t="shared" si="1271"/>
        <v/>
      </c>
      <c r="K11651" s="20" t="str">
        <f t="shared" si="1273"/>
        <v/>
      </c>
    </row>
    <row r="11652" spans="3:11" x14ac:dyDescent="0.25">
      <c r="C11652" s="7">
        <v>11641</v>
      </c>
      <c r="D11652" s="8">
        <f t="shared" si="1274"/>
        <v>44.632201331248709</v>
      </c>
      <c r="E11652" s="8">
        <f t="shared" si="1275"/>
        <v>1.9644187499999999E-3</v>
      </c>
      <c r="F11652" s="8">
        <f t="shared" si="1276"/>
        <v>44.63023691249871</v>
      </c>
      <c r="G11652" s="19">
        <f t="shared" si="1270"/>
        <v>5.0500487642623648</v>
      </c>
      <c r="H11652" s="26">
        <f t="shared" si="1272"/>
        <v>2.9702683479316806E-6</v>
      </c>
      <c r="I11652" s="27">
        <f>SUM($H$11:H11652)</f>
        <v>3.0009658994162053E-2</v>
      </c>
      <c r="J11652" s="26" t="str">
        <f t="shared" si="1271"/>
        <v/>
      </c>
      <c r="K11652" s="20" t="str">
        <f t="shared" si="1273"/>
        <v/>
      </c>
    </row>
    <row r="11653" spans="3:11" x14ac:dyDescent="0.25">
      <c r="C11653" s="7">
        <v>11642</v>
      </c>
      <c r="D11653" s="8">
        <f t="shared" si="1274"/>
        <v>44.628272324998719</v>
      </c>
      <c r="E11653" s="8">
        <f t="shared" si="1275"/>
        <v>1.9645874999999996E-3</v>
      </c>
      <c r="F11653" s="8">
        <f t="shared" si="1276"/>
        <v>44.62630773749872</v>
      </c>
      <c r="G11653" s="19">
        <f t="shared" si="1270"/>
        <v>5.0498264602430343</v>
      </c>
      <c r="H11653" s="26">
        <f t="shared" si="1272"/>
        <v>2.9703991054136325E-6</v>
      </c>
      <c r="I11653" s="27">
        <f>SUM($H$11:H11653)</f>
        <v>3.0012629393267466E-2</v>
      </c>
      <c r="J11653" s="26" t="str">
        <f t="shared" si="1271"/>
        <v/>
      </c>
      <c r="K11653" s="20" t="str">
        <f t="shared" si="1273"/>
        <v/>
      </c>
    </row>
    <row r="11654" spans="3:11" x14ac:dyDescent="0.25">
      <c r="C11654" s="7">
        <v>11643</v>
      </c>
      <c r="D11654" s="8">
        <f t="shared" si="1274"/>
        <v>44.624342981248716</v>
      </c>
      <c r="E11654" s="8">
        <f t="shared" si="1275"/>
        <v>1.9647562499999997E-3</v>
      </c>
      <c r="F11654" s="8">
        <f t="shared" si="1276"/>
        <v>44.62237822499872</v>
      </c>
      <c r="G11654" s="19">
        <f t="shared" si="1270"/>
        <v>5.049604127340718</v>
      </c>
      <c r="H11654" s="26">
        <f t="shared" si="1272"/>
        <v>2.9705298913995216E-6</v>
      </c>
      <c r="I11654" s="27">
        <f>SUM($H$11:H11654)</f>
        <v>3.0015599923158866E-2</v>
      </c>
      <c r="J11654" s="26" t="str">
        <f t="shared" si="1271"/>
        <v/>
      </c>
      <c r="K11654" s="20" t="str">
        <f t="shared" si="1273"/>
        <v/>
      </c>
    </row>
    <row r="11655" spans="3:11" x14ac:dyDescent="0.25">
      <c r="C11655" s="7">
        <v>11644</v>
      </c>
      <c r="D11655" s="8">
        <f t="shared" si="1274"/>
        <v>44.620413299998724</v>
      </c>
      <c r="E11655" s="8">
        <f t="shared" si="1275"/>
        <v>1.9649249999999997E-3</v>
      </c>
      <c r="F11655" s="8">
        <f t="shared" si="1276"/>
        <v>44.618448374998721</v>
      </c>
      <c r="G11655" s="19">
        <f t="shared" si="1270"/>
        <v>5.0493817655515993</v>
      </c>
      <c r="H11655" s="26">
        <f t="shared" si="1272"/>
        <v>2.9706607058976028E-6</v>
      </c>
      <c r="I11655" s="27">
        <f>SUM($H$11:H11655)</f>
        <v>3.0018570583864763E-2</v>
      </c>
      <c r="J11655" s="26" t="str">
        <f t="shared" si="1271"/>
        <v/>
      </c>
      <c r="K11655" s="20" t="str">
        <f t="shared" si="1273"/>
        <v/>
      </c>
    </row>
    <row r="11656" spans="3:11" x14ac:dyDescent="0.25">
      <c r="C11656" s="7">
        <v>11645</v>
      </c>
      <c r="D11656" s="8">
        <f t="shared" si="1274"/>
        <v>44.616483281248726</v>
      </c>
      <c r="E11656" s="8">
        <f t="shared" si="1275"/>
        <v>1.9650937499999998E-3</v>
      </c>
      <c r="F11656" s="8">
        <f t="shared" si="1276"/>
        <v>44.614518187498724</v>
      </c>
      <c r="G11656" s="19">
        <f t="shared" si="1270"/>
        <v>5.0491593748718619</v>
      </c>
      <c r="H11656" s="26">
        <f t="shared" si="1272"/>
        <v>2.9707915489161342E-6</v>
      </c>
      <c r="I11656" s="27">
        <f>SUM($H$11:H11656)</f>
        <v>3.0021541375413678E-2</v>
      </c>
      <c r="J11656" s="26" t="str">
        <f t="shared" si="1271"/>
        <v/>
      </c>
      <c r="K11656" s="20" t="str">
        <f t="shared" si="1273"/>
        <v/>
      </c>
    </row>
    <row r="11657" spans="3:11" x14ac:dyDescent="0.25">
      <c r="C11657" s="7">
        <v>11646</v>
      </c>
      <c r="D11657" s="8">
        <f t="shared" si="1274"/>
        <v>44.612552924998724</v>
      </c>
      <c r="E11657" s="8">
        <f t="shared" si="1275"/>
        <v>1.9652624999999999E-3</v>
      </c>
      <c r="F11657" s="8">
        <f t="shared" si="1276"/>
        <v>44.610587662498723</v>
      </c>
      <c r="G11657" s="19">
        <f t="shared" si="1270"/>
        <v>5.0489369552976893</v>
      </c>
      <c r="H11657" s="26">
        <f t="shared" si="1272"/>
        <v>2.970922420463376E-6</v>
      </c>
      <c r="I11657" s="27">
        <f>SUM($H$11:H11657)</f>
        <v>3.0024512297834142E-2</v>
      </c>
      <c r="J11657" s="26" t="str">
        <f t="shared" si="1271"/>
        <v/>
      </c>
      <c r="K11657" s="20" t="str">
        <f t="shared" si="1273"/>
        <v/>
      </c>
    </row>
    <row r="11658" spans="3:11" x14ac:dyDescent="0.25">
      <c r="C11658" s="7">
        <v>11647</v>
      </c>
      <c r="D11658" s="8">
        <f t="shared" si="1274"/>
        <v>44.608622231248724</v>
      </c>
      <c r="E11658" s="8">
        <f t="shared" si="1275"/>
        <v>1.9654312499999996E-3</v>
      </c>
      <c r="F11658" s="8">
        <f t="shared" si="1276"/>
        <v>44.606656799998724</v>
      </c>
      <c r="G11658" s="19">
        <f t="shared" si="1270"/>
        <v>5.0487145068252612</v>
      </c>
      <c r="H11658" s="26">
        <f t="shared" si="1272"/>
        <v>2.9710533205475936E-6</v>
      </c>
      <c r="I11658" s="27">
        <f>SUM($H$11:H11658)</f>
        <v>3.0027483351154689E-2</v>
      </c>
      <c r="J11658" s="26" t="str">
        <f t="shared" si="1271"/>
        <v/>
      </c>
      <c r="K11658" s="20" t="str">
        <f t="shared" si="1273"/>
        <v/>
      </c>
    </row>
    <row r="11659" spans="3:11" x14ac:dyDescent="0.25">
      <c r="C11659" s="7">
        <v>11648</v>
      </c>
      <c r="D11659" s="8">
        <f t="shared" si="1274"/>
        <v>44.604691199998719</v>
      </c>
      <c r="E11659" s="8">
        <f t="shared" si="1275"/>
        <v>1.9655999999999996E-3</v>
      </c>
      <c r="F11659" s="8">
        <f t="shared" si="1276"/>
        <v>44.60272559999872</v>
      </c>
      <c r="G11659" s="19">
        <f t="shared" ref="G11659:G11722" si="1277">SQRT(2*F11659/$D$3)</f>
        <v>5.0484920294507587</v>
      </c>
      <c r="H11659" s="26">
        <f t="shared" si="1272"/>
        <v>2.9711842491770548E-6</v>
      </c>
      <c r="I11659" s="27">
        <f>SUM($H$11:H11659)</f>
        <v>3.0030454535403865E-2</v>
      </c>
      <c r="J11659" s="26" t="str">
        <f t="shared" ref="J11659:J11722" si="1278">IF($I$7&gt;=I11659,G11659,"")</f>
        <v/>
      </c>
      <c r="K11659" s="20" t="str">
        <f t="shared" si="1273"/>
        <v/>
      </c>
    </row>
    <row r="11660" spans="3:11" x14ac:dyDescent="0.25">
      <c r="C11660" s="7">
        <v>11649</v>
      </c>
      <c r="D11660" s="8">
        <f t="shared" si="1274"/>
        <v>44.600759831248723</v>
      </c>
      <c r="E11660" s="8">
        <f t="shared" si="1275"/>
        <v>1.9657687499999997E-3</v>
      </c>
      <c r="F11660" s="8">
        <f t="shared" si="1276"/>
        <v>44.598794062498726</v>
      </c>
      <c r="G11660" s="19">
        <f t="shared" si="1277"/>
        <v>5.0482695231703607</v>
      </c>
      <c r="H11660" s="26">
        <f t="shared" ref="H11660:H11723" si="1279">$D$7/G11660</f>
        <v>2.9713152063600315E-6</v>
      </c>
      <c r="I11660" s="27">
        <f>SUM($H$11:H11660)</f>
        <v>3.0033425850610224E-2</v>
      </c>
      <c r="J11660" s="26" t="str">
        <f t="shared" si="1278"/>
        <v/>
      </c>
      <c r="K11660" s="20" t="str">
        <f t="shared" ref="K11660:K11723" si="1280">IF(J11660="","",I11660)</f>
        <v/>
      </c>
    </row>
    <row r="11661" spans="3:11" x14ac:dyDescent="0.25">
      <c r="C11661" s="7">
        <v>11650</v>
      </c>
      <c r="D11661" s="8">
        <f t="shared" ref="D11661:D11724" si="1281">$D$3*G11660^2/2-E11661</f>
        <v>44.596828124998723</v>
      </c>
      <c r="E11661" s="8">
        <f t="shared" ref="E11661:E11724" si="1282">C11661*$D$4*$D$7^2/2</f>
        <v>1.9659374999999998E-3</v>
      </c>
      <c r="F11661" s="8">
        <f t="shared" si="1276"/>
        <v>44.59486218749872</v>
      </c>
      <c r="G11661" s="19">
        <f t="shared" si="1277"/>
        <v>5.0480469879802436</v>
      </c>
      <c r="H11661" s="26">
        <f t="shared" si="1279"/>
        <v>2.9714461921047999E-6</v>
      </c>
      <c r="I11661" s="27">
        <f>SUM($H$11:H11661)</f>
        <v>3.0036397296802329E-2</v>
      </c>
      <c r="J11661" s="26" t="str">
        <f t="shared" si="1278"/>
        <v/>
      </c>
      <c r="K11661" s="20" t="str">
        <f t="shared" si="1280"/>
        <v/>
      </c>
    </row>
    <row r="11662" spans="3:11" x14ac:dyDescent="0.25">
      <c r="C11662" s="7">
        <v>11651</v>
      </c>
      <c r="D11662" s="8">
        <f t="shared" si="1281"/>
        <v>44.592896081248718</v>
      </c>
      <c r="E11662" s="8">
        <f t="shared" si="1282"/>
        <v>1.9661062499999999E-3</v>
      </c>
      <c r="F11662" s="8">
        <f t="shared" si="1276"/>
        <v>44.590929974998716</v>
      </c>
      <c r="G11662" s="19">
        <f t="shared" si="1277"/>
        <v>5.0478244238765848</v>
      </c>
      <c r="H11662" s="26">
        <f t="shared" si="1279"/>
        <v>2.9715772064196377E-6</v>
      </c>
      <c r="I11662" s="27">
        <f>SUM($H$11:H11662)</f>
        <v>3.0039368874008748E-2</v>
      </c>
      <c r="J11662" s="26" t="str">
        <f t="shared" si="1278"/>
        <v/>
      </c>
      <c r="K11662" s="20" t="str">
        <f t="shared" si="1280"/>
        <v/>
      </c>
    </row>
    <row r="11663" spans="3:11" x14ac:dyDescent="0.25">
      <c r="C11663" s="7">
        <v>11652</v>
      </c>
      <c r="D11663" s="8">
        <f t="shared" si="1281"/>
        <v>44.588963699998708</v>
      </c>
      <c r="E11663" s="8">
        <f t="shared" si="1282"/>
        <v>1.966275E-3</v>
      </c>
      <c r="F11663" s="8">
        <f t="shared" si="1276"/>
        <v>44.586997424998707</v>
      </c>
      <c r="G11663" s="19">
        <f t="shared" si="1277"/>
        <v>5.0476018308555606</v>
      </c>
      <c r="H11663" s="26">
        <f t="shared" si="1279"/>
        <v>2.9717082493128271E-6</v>
      </c>
      <c r="I11663" s="27">
        <f>SUM($H$11:H11663)</f>
        <v>3.0042340582258062E-2</v>
      </c>
      <c r="J11663" s="26" t="str">
        <f t="shared" si="1278"/>
        <v/>
      </c>
      <c r="K11663" s="20" t="str">
        <f t="shared" si="1280"/>
        <v/>
      </c>
    </row>
    <row r="11664" spans="3:11" x14ac:dyDescent="0.25">
      <c r="C11664" s="7">
        <v>11653</v>
      </c>
      <c r="D11664" s="8">
        <f t="shared" si="1281"/>
        <v>44.585030981248714</v>
      </c>
      <c r="E11664" s="8">
        <f t="shared" si="1282"/>
        <v>1.9664437499999996E-3</v>
      </c>
      <c r="F11664" s="8">
        <f t="shared" si="1276"/>
        <v>44.583064537498714</v>
      </c>
      <c r="G11664" s="19">
        <f t="shared" si="1277"/>
        <v>5.0473792089133438</v>
      </c>
      <c r="H11664" s="26">
        <f t="shared" si="1279"/>
        <v>2.9718393207926547E-6</v>
      </c>
      <c r="I11664" s="27">
        <f>SUM($H$11:H11664)</f>
        <v>3.0045312421578856E-2</v>
      </c>
      <c r="J11664" s="26" t="str">
        <f t="shared" si="1278"/>
        <v/>
      </c>
      <c r="K11664" s="20" t="str">
        <f t="shared" si="1280"/>
        <v/>
      </c>
    </row>
    <row r="11665" spans="3:11" x14ac:dyDescent="0.25">
      <c r="C11665" s="7">
        <v>11654</v>
      </c>
      <c r="D11665" s="8">
        <f t="shared" si="1281"/>
        <v>44.581097924998716</v>
      </c>
      <c r="E11665" s="8">
        <f t="shared" si="1282"/>
        <v>1.9666124999999997E-3</v>
      </c>
      <c r="F11665" s="8">
        <f t="shared" si="1276"/>
        <v>44.579131312498717</v>
      </c>
      <c r="G11665" s="19">
        <f t="shared" si="1277"/>
        <v>5.0471565580461082</v>
      </c>
      <c r="H11665" s="26">
        <f t="shared" si="1279"/>
        <v>2.9719704208674095E-6</v>
      </c>
      <c r="I11665" s="27">
        <f>SUM($H$11:H11665)</f>
        <v>3.0048284391999722E-2</v>
      </c>
      <c r="J11665" s="26" t="str">
        <f t="shared" si="1278"/>
        <v/>
      </c>
      <c r="K11665" s="20" t="str">
        <f t="shared" si="1280"/>
        <v/>
      </c>
    </row>
    <row r="11666" spans="3:11" x14ac:dyDescent="0.25">
      <c r="C11666" s="7">
        <v>11655</v>
      </c>
      <c r="D11666" s="8">
        <f t="shared" si="1281"/>
        <v>44.577164531248719</v>
      </c>
      <c r="E11666" s="8">
        <f t="shared" si="1282"/>
        <v>1.9667812499999998E-3</v>
      </c>
      <c r="F11666" s="8">
        <f t="shared" si="1276"/>
        <v>44.575197749998722</v>
      </c>
      <c r="G11666" s="19">
        <f t="shared" si="1277"/>
        <v>5.0469338782500257</v>
      </c>
      <c r="H11666" s="26">
        <f t="shared" si="1279"/>
        <v>2.9721015495453845E-6</v>
      </c>
      <c r="I11666" s="27">
        <f>SUM($H$11:H11666)</f>
        <v>3.0051256493549269E-2</v>
      </c>
      <c r="J11666" s="26" t="str">
        <f t="shared" si="1278"/>
        <v/>
      </c>
      <c r="K11666" s="20" t="str">
        <f t="shared" si="1280"/>
        <v/>
      </c>
    </row>
    <row r="11667" spans="3:11" x14ac:dyDescent="0.25">
      <c r="C11667" s="7">
        <v>11656</v>
      </c>
      <c r="D11667" s="8">
        <f t="shared" si="1281"/>
        <v>44.573230799998726</v>
      </c>
      <c r="E11667" s="8">
        <f t="shared" si="1282"/>
        <v>1.9669499999999999E-3</v>
      </c>
      <c r="F11667" s="8">
        <f t="shared" si="1276"/>
        <v>44.571263849998722</v>
      </c>
      <c r="G11667" s="19">
        <f t="shared" si="1277"/>
        <v>5.0467111695212656</v>
      </c>
      <c r="H11667" s="26">
        <f t="shared" si="1279"/>
        <v>2.9722327068348767E-6</v>
      </c>
      <c r="I11667" s="27">
        <f>SUM($H$11:H11667)</f>
        <v>3.0054228726256103E-2</v>
      </c>
      <c r="J11667" s="26" t="str">
        <f t="shared" si="1278"/>
        <v/>
      </c>
      <c r="K11667" s="20" t="str">
        <f t="shared" si="1280"/>
        <v/>
      </c>
    </row>
    <row r="11668" spans="3:11" x14ac:dyDescent="0.25">
      <c r="C11668" s="7">
        <v>11657</v>
      </c>
      <c r="D11668" s="8">
        <f t="shared" si="1281"/>
        <v>44.56929673124872</v>
      </c>
      <c r="E11668" s="8">
        <f t="shared" si="1282"/>
        <v>1.9671187499999999E-3</v>
      </c>
      <c r="F11668" s="8">
        <f t="shared" si="1276"/>
        <v>44.567329612498717</v>
      </c>
      <c r="G11668" s="19">
        <f t="shared" si="1277"/>
        <v>5.0464884318559982</v>
      </c>
      <c r="H11668" s="26">
        <f t="shared" si="1279"/>
        <v>2.9723638927441862E-6</v>
      </c>
      <c r="I11668" s="27">
        <f>SUM($H$11:H11668)</f>
        <v>3.0057201090148845E-2</v>
      </c>
      <c r="J11668" s="26" t="str">
        <f t="shared" si="1278"/>
        <v/>
      </c>
      <c r="K11668" s="20" t="str">
        <f t="shared" si="1280"/>
        <v/>
      </c>
    </row>
    <row r="11669" spans="3:11" x14ac:dyDescent="0.25">
      <c r="C11669" s="7">
        <v>11658</v>
      </c>
      <c r="D11669" s="8">
        <f t="shared" si="1281"/>
        <v>44.565362324998716</v>
      </c>
      <c r="E11669" s="8">
        <f t="shared" si="1282"/>
        <v>1.9672874999999996E-3</v>
      </c>
      <c r="F11669" s="8">
        <f t="shared" si="1276"/>
        <v>44.563395037498715</v>
      </c>
      <c r="G11669" s="19">
        <f t="shared" si="1277"/>
        <v>5.0462656652503917</v>
      </c>
      <c r="H11669" s="26">
        <f t="shared" si="1279"/>
        <v>2.9724951072816161E-6</v>
      </c>
      <c r="I11669" s="27">
        <f>SUM($H$11:H11669)</f>
        <v>3.0060173585256127E-2</v>
      </c>
      <c r="J11669" s="26" t="str">
        <f t="shared" si="1278"/>
        <v/>
      </c>
      <c r="K11669" s="20" t="str">
        <f t="shared" si="1280"/>
        <v/>
      </c>
    </row>
    <row r="11670" spans="3:11" x14ac:dyDescent="0.25">
      <c r="C11670" s="7">
        <v>11659</v>
      </c>
      <c r="D11670" s="8">
        <f t="shared" si="1281"/>
        <v>44.561427581248708</v>
      </c>
      <c r="E11670" s="8">
        <f t="shared" si="1282"/>
        <v>1.9674562499999997E-3</v>
      </c>
      <c r="F11670" s="8">
        <f t="shared" si="1276"/>
        <v>44.559460124998708</v>
      </c>
      <c r="G11670" s="19">
        <f t="shared" si="1277"/>
        <v>5.0460428697006137</v>
      </c>
      <c r="H11670" s="26">
        <f t="shared" si="1279"/>
        <v>2.9726263504554731E-6</v>
      </c>
      <c r="I11670" s="27">
        <f>SUM($H$11:H11670)</f>
        <v>3.0063146211606582E-2</v>
      </c>
      <c r="J11670" s="26" t="str">
        <f t="shared" si="1278"/>
        <v/>
      </c>
      <c r="K11670" s="20" t="str">
        <f t="shared" si="1280"/>
        <v/>
      </c>
    </row>
    <row r="11671" spans="3:11" x14ac:dyDescent="0.25">
      <c r="C11671" s="7">
        <v>11660</v>
      </c>
      <c r="D11671" s="8">
        <f t="shared" si="1281"/>
        <v>44.557492499998709</v>
      </c>
      <c r="E11671" s="8">
        <f t="shared" si="1282"/>
        <v>1.9676249999999998E-3</v>
      </c>
      <c r="F11671" s="8">
        <f t="shared" si="1276"/>
        <v>44.55552487499871</v>
      </c>
      <c r="G11671" s="19">
        <f t="shared" si="1277"/>
        <v>5.0458200452028299</v>
      </c>
      <c r="H11671" s="26">
        <f t="shared" si="1279"/>
        <v>2.9727576222740689E-6</v>
      </c>
      <c r="I11671" s="27">
        <f>SUM($H$11:H11671)</f>
        <v>3.0066118969228856E-2</v>
      </c>
      <c r="J11671" s="26" t="str">
        <f t="shared" si="1278"/>
        <v/>
      </c>
      <c r="K11671" s="20" t="str">
        <f t="shared" si="1280"/>
        <v/>
      </c>
    </row>
    <row r="11672" spans="3:11" x14ac:dyDescent="0.25">
      <c r="C11672" s="7">
        <v>11661</v>
      </c>
      <c r="D11672" s="8">
        <f t="shared" si="1281"/>
        <v>44.553557081248705</v>
      </c>
      <c r="E11672" s="8">
        <f t="shared" si="1282"/>
        <v>1.9677937499999998E-3</v>
      </c>
      <c r="F11672" s="8">
        <f t="shared" si="1276"/>
        <v>44.551589287498707</v>
      </c>
      <c r="G11672" s="19">
        <f t="shared" si="1277"/>
        <v>5.0455971917532052</v>
      </c>
      <c r="H11672" s="26">
        <f t="shared" si="1279"/>
        <v>2.9728889227457166E-6</v>
      </c>
      <c r="I11672" s="27">
        <f>SUM($H$11:H11672)</f>
        <v>3.0069091858151601E-2</v>
      </c>
      <c r="J11672" s="26" t="str">
        <f t="shared" si="1278"/>
        <v/>
      </c>
      <c r="K11672" s="20" t="str">
        <f t="shared" si="1280"/>
        <v/>
      </c>
    </row>
    <row r="11673" spans="3:11" x14ac:dyDescent="0.25">
      <c r="C11673" s="7">
        <v>11662</v>
      </c>
      <c r="D11673" s="8">
        <f t="shared" si="1281"/>
        <v>44.549621324998711</v>
      </c>
      <c r="E11673" s="8">
        <f t="shared" si="1282"/>
        <v>1.9679624999999999E-3</v>
      </c>
      <c r="F11673" s="8">
        <f t="shared" si="1276"/>
        <v>44.547653362498714</v>
      </c>
      <c r="G11673" s="19">
        <f t="shared" si="1277"/>
        <v>5.0453743093479035</v>
      </c>
      <c r="H11673" s="26">
        <f t="shared" si="1279"/>
        <v>2.973020251878734E-6</v>
      </c>
      <c r="I11673" s="27">
        <f>SUM($H$11:H11673)</f>
        <v>3.0072064878403481E-2</v>
      </c>
      <c r="J11673" s="26" t="str">
        <f t="shared" si="1278"/>
        <v/>
      </c>
      <c r="K11673" s="20" t="str">
        <f t="shared" si="1280"/>
        <v/>
      </c>
    </row>
    <row r="11674" spans="3:11" x14ac:dyDescent="0.25">
      <c r="C11674" s="7">
        <v>11663</v>
      </c>
      <c r="D11674" s="8">
        <f t="shared" si="1281"/>
        <v>44.545685231248704</v>
      </c>
      <c r="E11674" s="8">
        <f t="shared" si="1282"/>
        <v>1.9681312499999996E-3</v>
      </c>
      <c r="F11674" s="8">
        <f t="shared" si="1276"/>
        <v>44.543717099998702</v>
      </c>
      <c r="G11674" s="19">
        <f t="shared" si="1277"/>
        <v>5.0451513979830862</v>
      </c>
      <c r="H11674" s="26">
        <f t="shared" si="1279"/>
        <v>2.9731516096814438E-6</v>
      </c>
      <c r="I11674" s="27">
        <f>SUM($H$11:H11674)</f>
        <v>3.0075038030013164E-2</v>
      </c>
      <c r="J11674" s="26" t="str">
        <f t="shared" si="1278"/>
        <v/>
      </c>
      <c r="K11674" s="20" t="str">
        <f t="shared" si="1280"/>
        <v/>
      </c>
    </row>
    <row r="11675" spans="3:11" x14ac:dyDescent="0.25">
      <c r="C11675" s="7">
        <v>11664</v>
      </c>
      <c r="D11675" s="8">
        <f t="shared" si="1281"/>
        <v>44.541748799998707</v>
      </c>
      <c r="E11675" s="8">
        <f t="shared" si="1282"/>
        <v>1.9682999999999997E-3</v>
      </c>
      <c r="F11675" s="8">
        <f t="shared" si="1276"/>
        <v>44.539780499998706</v>
      </c>
      <c r="G11675" s="19">
        <f t="shared" si="1277"/>
        <v>5.0449284576549154</v>
      </c>
      <c r="H11675" s="26">
        <f t="shared" si="1279"/>
        <v>2.9732829961621692E-6</v>
      </c>
      <c r="I11675" s="27">
        <f>SUM($H$11:H11675)</f>
        <v>3.0078011313009325E-2</v>
      </c>
      <c r="J11675" s="26" t="str">
        <f t="shared" si="1278"/>
        <v/>
      </c>
      <c r="K11675" s="20" t="str">
        <f t="shared" si="1280"/>
        <v/>
      </c>
    </row>
    <row r="11676" spans="3:11" x14ac:dyDescent="0.25">
      <c r="C11676" s="7">
        <v>11665</v>
      </c>
      <c r="D11676" s="8">
        <f t="shared" si="1281"/>
        <v>44.537812031248706</v>
      </c>
      <c r="E11676" s="8">
        <f t="shared" si="1282"/>
        <v>1.9684687499999997E-3</v>
      </c>
      <c r="F11676" s="8">
        <f t="shared" si="1276"/>
        <v>44.535843562498705</v>
      </c>
      <c r="G11676" s="19">
        <f t="shared" si="1277"/>
        <v>5.0447054883595506</v>
      </c>
      <c r="H11676" s="26">
        <f t="shared" si="1279"/>
        <v>2.9734144113292401E-6</v>
      </c>
      <c r="I11676" s="27">
        <f>SUM($H$11:H11676)</f>
        <v>3.0080984727420653E-2</v>
      </c>
      <c r="J11676" s="26" t="str">
        <f t="shared" si="1278"/>
        <v/>
      </c>
      <c r="K11676" s="20" t="str">
        <f t="shared" si="1280"/>
        <v/>
      </c>
    </row>
    <row r="11677" spans="3:11" x14ac:dyDescent="0.25">
      <c r="C11677" s="7">
        <v>11666</v>
      </c>
      <c r="D11677" s="8">
        <f t="shared" si="1281"/>
        <v>44.533874924998699</v>
      </c>
      <c r="E11677" s="8">
        <f t="shared" si="1282"/>
        <v>1.9686374999999998E-3</v>
      </c>
      <c r="F11677" s="8">
        <f t="shared" si="1276"/>
        <v>44.5319062874987</v>
      </c>
      <c r="G11677" s="19">
        <f t="shared" si="1277"/>
        <v>5.0444824900931513</v>
      </c>
      <c r="H11677" s="26">
        <f t="shared" si="1279"/>
        <v>2.9735458551909869E-6</v>
      </c>
      <c r="I11677" s="27">
        <f>SUM($H$11:H11677)</f>
        <v>3.0083958273275844E-2</v>
      </c>
      <c r="J11677" s="26" t="str">
        <f t="shared" si="1278"/>
        <v/>
      </c>
      <c r="K11677" s="20" t="str">
        <f t="shared" si="1280"/>
        <v/>
      </c>
    </row>
    <row r="11678" spans="3:11" x14ac:dyDescent="0.25">
      <c r="C11678" s="7">
        <v>11667</v>
      </c>
      <c r="D11678" s="8">
        <f t="shared" si="1281"/>
        <v>44.529937481248702</v>
      </c>
      <c r="E11678" s="8">
        <f t="shared" si="1282"/>
        <v>1.9688062499999999E-3</v>
      </c>
      <c r="F11678" s="8">
        <f t="shared" si="1276"/>
        <v>44.527968674998704</v>
      </c>
      <c r="G11678" s="19">
        <f t="shared" si="1277"/>
        <v>5.0442594628518753</v>
      </c>
      <c r="H11678" s="26">
        <f t="shared" si="1279"/>
        <v>2.9736773277557457E-6</v>
      </c>
      <c r="I11678" s="27">
        <f>SUM($H$11:H11678)</f>
        <v>3.00869319506036E-2</v>
      </c>
      <c r="J11678" s="26" t="str">
        <f t="shared" si="1278"/>
        <v/>
      </c>
      <c r="K11678" s="20" t="str">
        <f t="shared" si="1280"/>
        <v/>
      </c>
    </row>
    <row r="11679" spans="3:11" x14ac:dyDescent="0.25">
      <c r="C11679" s="7">
        <v>11668</v>
      </c>
      <c r="D11679" s="8">
        <f t="shared" si="1281"/>
        <v>44.525999699998714</v>
      </c>
      <c r="E11679" s="8">
        <f t="shared" si="1282"/>
        <v>1.9689749999999995E-3</v>
      </c>
      <c r="F11679" s="8">
        <f t="shared" si="1276"/>
        <v>44.524030724998717</v>
      </c>
      <c r="G11679" s="19">
        <f t="shared" si="1277"/>
        <v>5.0440364066318795</v>
      </c>
      <c r="H11679" s="26">
        <f t="shared" si="1279"/>
        <v>2.9738088290318556E-6</v>
      </c>
      <c r="I11679" s="27">
        <f>SUM($H$11:H11679)</f>
        <v>3.0089905759432631E-2</v>
      </c>
      <c r="J11679" s="26" t="str">
        <f t="shared" si="1278"/>
        <v/>
      </c>
      <c r="K11679" s="20" t="str">
        <f t="shared" si="1280"/>
        <v/>
      </c>
    </row>
    <row r="11680" spans="3:11" x14ac:dyDescent="0.25">
      <c r="C11680" s="7">
        <v>11669</v>
      </c>
      <c r="D11680" s="8">
        <f t="shared" si="1281"/>
        <v>44.522061581248721</v>
      </c>
      <c r="E11680" s="8">
        <f t="shared" si="1282"/>
        <v>1.9691437499999996E-3</v>
      </c>
      <c r="F11680" s="8">
        <f t="shared" si="1276"/>
        <v>44.520092437498718</v>
      </c>
      <c r="G11680" s="19">
        <f t="shared" si="1277"/>
        <v>5.043813321429317</v>
      </c>
      <c r="H11680" s="26">
        <f t="shared" si="1279"/>
        <v>2.9739403590276603E-6</v>
      </c>
      <c r="I11680" s="27">
        <f>SUM($H$11:H11680)</f>
        <v>3.0092879699791658E-2</v>
      </c>
      <c r="J11680" s="26" t="str">
        <f t="shared" si="1278"/>
        <v/>
      </c>
      <c r="K11680" s="20" t="str">
        <f t="shared" si="1280"/>
        <v/>
      </c>
    </row>
    <row r="11681" spans="3:11" x14ac:dyDescent="0.25">
      <c r="C11681" s="7">
        <v>11670</v>
      </c>
      <c r="D11681" s="8">
        <f t="shared" si="1281"/>
        <v>44.518123124998716</v>
      </c>
      <c r="E11681" s="8">
        <f t="shared" si="1282"/>
        <v>1.9693124999999997E-3</v>
      </c>
      <c r="F11681" s="8">
        <f t="shared" si="1276"/>
        <v>44.516153812498715</v>
      </c>
      <c r="G11681" s="19">
        <f t="shared" si="1277"/>
        <v>5.043590207240344</v>
      </c>
      <c r="H11681" s="26">
        <f t="shared" si="1279"/>
        <v>2.9740719177515047E-6</v>
      </c>
      <c r="I11681" s="27">
        <f>SUM($H$11:H11681)</f>
        <v>3.009585377170941E-2</v>
      </c>
      <c r="J11681" s="26" t="str">
        <f t="shared" si="1278"/>
        <v/>
      </c>
      <c r="K11681" s="20" t="str">
        <f t="shared" si="1280"/>
        <v/>
      </c>
    </row>
    <row r="11682" spans="3:11" x14ac:dyDescent="0.25">
      <c r="C11682" s="7">
        <v>11671</v>
      </c>
      <c r="D11682" s="8">
        <f t="shared" si="1281"/>
        <v>44.514184331248714</v>
      </c>
      <c r="E11682" s="8">
        <f t="shared" si="1282"/>
        <v>1.9694812499999998E-3</v>
      </c>
      <c r="F11682" s="8">
        <f t="shared" si="1276"/>
        <v>44.512214849998713</v>
      </c>
      <c r="G11682" s="19">
        <f t="shared" si="1277"/>
        <v>5.0433670640611128</v>
      </c>
      <c r="H11682" s="26">
        <f t="shared" si="1279"/>
        <v>2.9742035052117389E-6</v>
      </c>
      <c r="I11682" s="27">
        <f>SUM($H$11:H11682)</f>
        <v>3.0098827975214622E-2</v>
      </c>
      <c r="J11682" s="26" t="str">
        <f t="shared" si="1278"/>
        <v/>
      </c>
      <c r="K11682" s="20" t="str">
        <f t="shared" si="1280"/>
        <v/>
      </c>
    </row>
    <row r="11683" spans="3:11" x14ac:dyDescent="0.25">
      <c r="C11683" s="7">
        <v>11672</v>
      </c>
      <c r="D11683" s="8">
        <f t="shared" si="1281"/>
        <v>44.510245199998721</v>
      </c>
      <c r="E11683" s="8">
        <f t="shared" si="1282"/>
        <v>1.9696499999999999E-3</v>
      </c>
      <c r="F11683" s="8">
        <f t="shared" si="1276"/>
        <v>44.508275549998721</v>
      </c>
      <c r="G11683" s="19">
        <f t="shared" si="1277"/>
        <v>5.0431438918877758</v>
      </c>
      <c r="H11683" s="26">
        <f t="shared" si="1279"/>
        <v>2.9743351214167164E-6</v>
      </c>
      <c r="I11683" s="27">
        <f>SUM($H$11:H11683)</f>
        <v>3.0101802310336039E-2</v>
      </c>
      <c r="J11683" s="26" t="str">
        <f t="shared" si="1278"/>
        <v/>
      </c>
      <c r="K11683" s="20" t="str">
        <f t="shared" si="1280"/>
        <v/>
      </c>
    </row>
    <row r="11684" spans="3:11" x14ac:dyDescent="0.25">
      <c r="C11684" s="7">
        <v>11673</v>
      </c>
      <c r="D11684" s="8">
        <f t="shared" si="1281"/>
        <v>44.506305731248716</v>
      </c>
      <c r="E11684" s="8">
        <f t="shared" si="1282"/>
        <v>1.96981875E-3</v>
      </c>
      <c r="F11684" s="8">
        <f t="shared" si="1276"/>
        <v>44.504335912498718</v>
      </c>
      <c r="G11684" s="19">
        <f t="shared" si="1277"/>
        <v>5.0429206907164827</v>
      </c>
      <c r="H11684" s="26">
        <f t="shared" si="1279"/>
        <v>2.9744667663747939E-6</v>
      </c>
      <c r="I11684" s="27">
        <f>SUM($H$11:H11684)</f>
        <v>3.0104776777102413E-2</v>
      </c>
      <c r="J11684" s="26" t="str">
        <f t="shared" si="1278"/>
        <v/>
      </c>
      <c r="K11684" s="20" t="str">
        <f t="shared" si="1280"/>
        <v/>
      </c>
    </row>
    <row r="11685" spans="3:11" x14ac:dyDescent="0.25">
      <c r="C11685" s="7">
        <v>11674</v>
      </c>
      <c r="D11685" s="8">
        <f t="shared" si="1281"/>
        <v>44.50236592499872</v>
      </c>
      <c r="E11685" s="8">
        <f t="shared" si="1282"/>
        <v>1.9699874999999996E-3</v>
      </c>
      <c r="F11685" s="8">
        <f t="shared" si="1276"/>
        <v>44.500395937498723</v>
      </c>
      <c r="G11685" s="19">
        <f t="shared" si="1277"/>
        <v>5.0426974605433843</v>
      </c>
      <c r="H11685" s="26">
        <f t="shared" si="1279"/>
        <v>2.9745984400943317E-6</v>
      </c>
      <c r="I11685" s="27">
        <f>SUM($H$11:H11685)</f>
        <v>3.0107751375542509E-2</v>
      </c>
      <c r="J11685" s="26" t="str">
        <f t="shared" si="1278"/>
        <v/>
      </c>
      <c r="K11685" s="20" t="str">
        <f t="shared" si="1280"/>
        <v/>
      </c>
    </row>
    <row r="11686" spans="3:11" x14ac:dyDescent="0.25">
      <c r="C11686" s="7">
        <v>11675</v>
      </c>
      <c r="D11686" s="8">
        <f t="shared" si="1281"/>
        <v>44.498425781248713</v>
      </c>
      <c r="E11686" s="8">
        <f t="shared" si="1282"/>
        <v>1.9701562499999997E-3</v>
      </c>
      <c r="F11686" s="8">
        <f t="shared" si="1276"/>
        <v>44.49645562499871</v>
      </c>
      <c r="G11686" s="19">
        <f t="shared" si="1277"/>
        <v>5.0424742013646267</v>
      </c>
      <c r="H11686" s="26">
        <f t="shared" si="1279"/>
        <v>2.974730142583695E-6</v>
      </c>
      <c r="I11686" s="27">
        <f>SUM($H$11:H11686)</f>
        <v>3.0110726105685093E-2</v>
      </c>
      <c r="J11686" s="26" t="str">
        <f t="shared" si="1278"/>
        <v/>
      </c>
      <c r="K11686" s="20" t="str">
        <f t="shared" si="1280"/>
        <v/>
      </c>
    </row>
    <row r="11687" spans="3:11" x14ac:dyDescent="0.25">
      <c r="C11687" s="7">
        <v>11676</v>
      </c>
      <c r="D11687" s="8">
        <f t="shared" si="1281"/>
        <v>44.494485299998701</v>
      </c>
      <c r="E11687" s="8">
        <f t="shared" si="1282"/>
        <v>1.9703249999999998E-3</v>
      </c>
      <c r="F11687" s="8">
        <f t="shared" si="1276"/>
        <v>44.492514974998699</v>
      </c>
      <c r="G11687" s="19">
        <f t="shared" si="1277"/>
        <v>5.0422509131763595</v>
      </c>
      <c r="H11687" s="26">
        <f t="shared" si="1279"/>
        <v>2.9748618738512497E-6</v>
      </c>
      <c r="I11687" s="27">
        <f>SUM($H$11:H11687)</f>
        <v>3.0113700967558946E-2</v>
      </c>
      <c r="J11687" s="26" t="str">
        <f t="shared" si="1278"/>
        <v/>
      </c>
      <c r="K11687" s="20" t="str">
        <f t="shared" si="1280"/>
        <v/>
      </c>
    </row>
    <row r="11688" spans="3:11" x14ac:dyDescent="0.25">
      <c r="C11688" s="7">
        <v>11677</v>
      </c>
      <c r="D11688" s="8">
        <f t="shared" si="1281"/>
        <v>44.490544481248705</v>
      </c>
      <c r="E11688" s="8">
        <f t="shared" si="1282"/>
        <v>1.9704937499999998E-3</v>
      </c>
      <c r="F11688" s="8">
        <f t="shared" si="1276"/>
        <v>44.488573987498704</v>
      </c>
      <c r="G11688" s="19">
        <f t="shared" si="1277"/>
        <v>5.0420275959747274</v>
      </c>
      <c r="H11688" s="26">
        <f t="shared" si="1279"/>
        <v>2.9749936339053677E-6</v>
      </c>
      <c r="I11688" s="27">
        <f>SUM($H$11:H11688)</f>
        <v>3.011667596119285E-2</v>
      </c>
      <c r="J11688" s="26" t="str">
        <f t="shared" si="1278"/>
        <v/>
      </c>
      <c r="K11688" s="20" t="str">
        <f t="shared" si="1280"/>
        <v/>
      </c>
    </row>
    <row r="11689" spans="3:11" x14ac:dyDescent="0.25">
      <c r="C11689" s="7">
        <v>11678</v>
      </c>
      <c r="D11689" s="8">
        <f t="shared" si="1281"/>
        <v>44.486603324998704</v>
      </c>
      <c r="E11689" s="8">
        <f t="shared" si="1282"/>
        <v>1.9706624999999999E-3</v>
      </c>
      <c r="F11689" s="8">
        <f t="shared" si="1276"/>
        <v>44.484632662498704</v>
      </c>
      <c r="G11689" s="19">
        <f t="shared" si="1277"/>
        <v>5.0418042497558755</v>
      </c>
      <c r="H11689" s="26">
        <f t="shared" si="1279"/>
        <v>2.9751254227544237E-6</v>
      </c>
      <c r="I11689" s="27">
        <f>SUM($H$11:H11689)</f>
        <v>3.0119651086615604E-2</v>
      </c>
      <c r="J11689" s="26" t="str">
        <f t="shared" si="1278"/>
        <v/>
      </c>
      <c r="K11689" s="20" t="str">
        <f t="shared" si="1280"/>
        <v/>
      </c>
    </row>
    <row r="11690" spans="3:11" x14ac:dyDescent="0.25">
      <c r="C11690" s="7">
        <v>11679</v>
      </c>
      <c r="D11690" s="8">
        <f t="shared" si="1281"/>
        <v>44.482661831248713</v>
      </c>
      <c r="E11690" s="8">
        <f t="shared" si="1282"/>
        <v>1.9708312499999996E-3</v>
      </c>
      <c r="F11690" s="8">
        <f t="shared" si="1276"/>
        <v>44.480690999998714</v>
      </c>
      <c r="G11690" s="19">
        <f t="shared" si="1277"/>
        <v>5.0415808745159465</v>
      </c>
      <c r="H11690" s="26">
        <f t="shared" si="1279"/>
        <v>2.9752572404067965E-6</v>
      </c>
      <c r="I11690" s="27">
        <f>SUM($H$11:H11690)</f>
        <v>3.0122626343856013E-2</v>
      </c>
      <c r="J11690" s="26" t="str">
        <f t="shared" si="1278"/>
        <v/>
      </c>
      <c r="K11690" s="20" t="str">
        <f t="shared" si="1280"/>
        <v/>
      </c>
    </row>
    <row r="11691" spans="3:11" x14ac:dyDescent="0.25">
      <c r="C11691" s="7">
        <v>11680</v>
      </c>
      <c r="D11691" s="8">
        <f t="shared" si="1281"/>
        <v>44.47871999999871</v>
      </c>
      <c r="E11691" s="8">
        <f t="shared" si="1282"/>
        <v>1.9709999999999997E-3</v>
      </c>
      <c r="F11691" s="8">
        <f t="shared" si="1276"/>
        <v>44.476748999998712</v>
      </c>
      <c r="G11691" s="19">
        <f t="shared" si="1277"/>
        <v>5.0413574702510839</v>
      </c>
      <c r="H11691" s="26">
        <f t="shared" si="1279"/>
        <v>2.9753890868708675E-6</v>
      </c>
      <c r="I11691" s="27">
        <f>SUM($H$11:H11691)</f>
        <v>3.0125601732942882E-2</v>
      </c>
      <c r="J11691" s="26" t="str">
        <f t="shared" si="1278"/>
        <v/>
      </c>
      <c r="K11691" s="20" t="str">
        <f t="shared" si="1280"/>
        <v/>
      </c>
    </row>
    <row r="11692" spans="3:11" x14ac:dyDescent="0.25">
      <c r="C11692" s="7">
        <v>11681</v>
      </c>
      <c r="D11692" s="8">
        <f t="shared" si="1281"/>
        <v>44.474777831248709</v>
      </c>
      <c r="E11692" s="8">
        <f t="shared" si="1282"/>
        <v>1.9711687499999997E-3</v>
      </c>
      <c r="F11692" s="8">
        <f t="shared" si="1276"/>
        <v>44.472806662498705</v>
      </c>
      <c r="G11692" s="19">
        <f t="shared" si="1277"/>
        <v>5.0411340369574269</v>
      </c>
      <c r="H11692" s="26">
        <f t="shared" si="1279"/>
        <v>2.9755209621550233E-6</v>
      </c>
      <c r="I11692" s="27">
        <f>SUM($H$11:H11692)</f>
        <v>3.0128577253905036E-2</v>
      </c>
      <c r="J11692" s="26" t="str">
        <f t="shared" si="1278"/>
        <v/>
      </c>
      <c r="K11692" s="20" t="str">
        <f t="shared" si="1280"/>
        <v/>
      </c>
    </row>
    <row r="11693" spans="3:11" x14ac:dyDescent="0.25">
      <c r="C11693" s="7">
        <v>11682</v>
      </c>
      <c r="D11693" s="8">
        <f t="shared" si="1281"/>
        <v>44.470835324998696</v>
      </c>
      <c r="E11693" s="8">
        <f t="shared" si="1282"/>
        <v>1.9713374999999998E-3</v>
      </c>
      <c r="F11693" s="8">
        <f t="shared" si="1276"/>
        <v>44.468863987498693</v>
      </c>
      <c r="G11693" s="19">
        <f t="shared" si="1277"/>
        <v>5.040910574631118</v>
      </c>
      <c r="H11693" s="26">
        <f t="shared" si="1279"/>
        <v>2.975652866267651E-6</v>
      </c>
      <c r="I11693" s="27">
        <f>SUM($H$11:H11693)</f>
        <v>3.0131552906771303E-2</v>
      </c>
      <c r="J11693" s="26" t="str">
        <f t="shared" si="1278"/>
        <v/>
      </c>
      <c r="K11693" s="20" t="str">
        <f t="shared" si="1280"/>
        <v/>
      </c>
    </row>
    <row r="11694" spans="3:11" x14ac:dyDescent="0.25">
      <c r="C11694" s="7">
        <v>11683</v>
      </c>
      <c r="D11694" s="8">
        <f t="shared" si="1281"/>
        <v>44.466892481248699</v>
      </c>
      <c r="E11694" s="8">
        <f t="shared" si="1282"/>
        <v>1.9715062499999999E-3</v>
      </c>
      <c r="F11694" s="8">
        <f t="shared" ref="F11694:F11757" si="1283">D11694-E11694</f>
        <v>44.464920974998698</v>
      </c>
      <c r="G11694" s="19">
        <f t="shared" si="1277"/>
        <v>5.0406870832682946</v>
      </c>
      <c r="H11694" s="26">
        <f t="shared" si="1279"/>
        <v>2.9757847992171449E-6</v>
      </c>
      <c r="I11694" s="27">
        <f>SUM($H$11:H11694)</f>
        <v>3.013452869157052E-2</v>
      </c>
      <c r="J11694" s="26" t="str">
        <f t="shared" si="1278"/>
        <v/>
      </c>
      <c r="K11694" s="20" t="str">
        <f t="shared" si="1280"/>
        <v/>
      </c>
    </row>
    <row r="11695" spans="3:11" x14ac:dyDescent="0.25">
      <c r="C11695" s="7">
        <v>11684</v>
      </c>
      <c r="D11695" s="8">
        <f t="shared" si="1281"/>
        <v>44.462949299998698</v>
      </c>
      <c r="E11695" s="8">
        <f t="shared" si="1282"/>
        <v>1.9716749999999996E-3</v>
      </c>
      <c r="F11695" s="8">
        <f t="shared" si="1283"/>
        <v>44.460977624998698</v>
      </c>
      <c r="G11695" s="19">
        <f t="shared" si="1277"/>
        <v>5.0404635628650949</v>
      </c>
      <c r="H11695" s="26">
        <f t="shared" si="1279"/>
        <v>2.9759167610119007E-6</v>
      </c>
      <c r="I11695" s="27">
        <f>SUM($H$11:H11695)</f>
        <v>3.0137504608331533E-2</v>
      </c>
      <c r="J11695" s="26" t="str">
        <f t="shared" si="1278"/>
        <v/>
      </c>
      <c r="K11695" s="20" t="str">
        <f t="shared" si="1280"/>
        <v/>
      </c>
    </row>
    <row r="11696" spans="3:11" x14ac:dyDescent="0.25">
      <c r="C11696" s="7">
        <v>11685</v>
      </c>
      <c r="D11696" s="8">
        <f t="shared" si="1281"/>
        <v>44.459005781248706</v>
      </c>
      <c r="E11696" s="8">
        <f t="shared" si="1282"/>
        <v>1.9718437499999996E-3</v>
      </c>
      <c r="F11696" s="8">
        <f t="shared" si="1283"/>
        <v>44.457033937498707</v>
      </c>
      <c r="G11696" s="19">
        <f t="shared" si="1277"/>
        <v>5.0402400134176553</v>
      </c>
      <c r="H11696" s="26">
        <f t="shared" si="1279"/>
        <v>2.9760487516603184E-6</v>
      </c>
      <c r="I11696" s="27">
        <f>SUM($H$11:H11696)</f>
        <v>3.0140480657083194E-2</v>
      </c>
      <c r="J11696" s="26" t="str">
        <f t="shared" si="1278"/>
        <v/>
      </c>
      <c r="K11696" s="20" t="str">
        <f t="shared" si="1280"/>
        <v/>
      </c>
    </row>
    <row r="11697" spans="3:11" x14ac:dyDescent="0.25">
      <c r="C11697" s="7">
        <v>11686</v>
      </c>
      <c r="D11697" s="8">
        <f t="shared" si="1281"/>
        <v>44.455061924998709</v>
      </c>
      <c r="E11697" s="8">
        <f t="shared" si="1282"/>
        <v>1.9720124999999997E-3</v>
      </c>
      <c r="F11697" s="8">
        <f t="shared" si="1283"/>
        <v>44.453089912498712</v>
      </c>
      <c r="G11697" s="19">
        <f t="shared" si="1277"/>
        <v>5.0400164349221104</v>
      </c>
      <c r="H11697" s="26">
        <f t="shared" si="1279"/>
        <v>2.976180771170801E-6</v>
      </c>
      <c r="I11697" s="27">
        <f>SUM($H$11:H11697)</f>
        <v>3.0143456837854365E-2</v>
      </c>
      <c r="J11697" s="26" t="str">
        <f t="shared" si="1278"/>
        <v/>
      </c>
      <c r="K11697" s="20" t="str">
        <f t="shared" si="1280"/>
        <v/>
      </c>
    </row>
    <row r="11698" spans="3:11" x14ac:dyDescent="0.25">
      <c r="C11698" s="7">
        <v>11687</v>
      </c>
      <c r="D11698" s="8">
        <f t="shared" si="1281"/>
        <v>44.451117731248715</v>
      </c>
      <c r="E11698" s="8">
        <f t="shared" si="1282"/>
        <v>1.9721812499999998E-3</v>
      </c>
      <c r="F11698" s="8">
        <f t="shared" si="1283"/>
        <v>44.449145549998718</v>
      </c>
      <c r="G11698" s="19">
        <f t="shared" si="1277"/>
        <v>5.0397928273745949</v>
      </c>
      <c r="H11698" s="26">
        <f t="shared" si="1279"/>
        <v>2.9763128195517562E-6</v>
      </c>
      <c r="I11698" s="27">
        <f>SUM($H$11:H11698)</f>
        <v>3.0146433150673918E-2</v>
      </c>
      <c r="J11698" s="26" t="str">
        <f t="shared" si="1278"/>
        <v/>
      </c>
      <c r="K11698" s="20" t="str">
        <f t="shared" si="1280"/>
        <v/>
      </c>
    </row>
    <row r="11699" spans="3:11" x14ac:dyDescent="0.25">
      <c r="C11699" s="7">
        <v>11688</v>
      </c>
      <c r="D11699" s="8">
        <f t="shared" si="1281"/>
        <v>44.447173199998716</v>
      </c>
      <c r="E11699" s="8">
        <f t="shared" si="1282"/>
        <v>1.9723499999999999E-3</v>
      </c>
      <c r="F11699" s="8">
        <f t="shared" si="1283"/>
        <v>44.445200849998713</v>
      </c>
      <c r="G11699" s="19">
        <f t="shared" si="1277"/>
        <v>5.0395691907712399</v>
      </c>
      <c r="H11699" s="26">
        <f t="shared" si="1279"/>
        <v>2.9764448968115954E-6</v>
      </c>
      <c r="I11699" s="27">
        <f>SUM($H$11:H11699)</f>
        <v>3.014940959557073E-2</v>
      </c>
      <c r="J11699" s="26" t="str">
        <f t="shared" si="1278"/>
        <v/>
      </c>
      <c r="K11699" s="20" t="str">
        <f t="shared" si="1280"/>
        <v/>
      </c>
    </row>
    <row r="11700" spans="3:11" x14ac:dyDescent="0.25">
      <c r="C11700" s="7">
        <v>11689</v>
      </c>
      <c r="D11700" s="8">
        <f t="shared" si="1281"/>
        <v>44.443228331248704</v>
      </c>
      <c r="E11700" s="8">
        <f t="shared" si="1282"/>
        <v>1.97251875E-3</v>
      </c>
      <c r="F11700" s="8">
        <f t="shared" si="1283"/>
        <v>44.441255812498703</v>
      </c>
      <c r="G11700" s="19">
        <f t="shared" si="1277"/>
        <v>5.0393455251081791</v>
      </c>
      <c r="H11700" s="26">
        <f t="shared" si="1279"/>
        <v>2.9765770029587314E-6</v>
      </c>
      <c r="I11700" s="27">
        <f>SUM($H$11:H11700)</f>
        <v>3.0152386172573688E-2</v>
      </c>
      <c r="J11700" s="26" t="str">
        <f t="shared" si="1278"/>
        <v/>
      </c>
      <c r="K11700" s="20" t="str">
        <f t="shared" si="1280"/>
        <v/>
      </c>
    </row>
    <row r="11701" spans="3:11" x14ac:dyDescent="0.25">
      <c r="C11701" s="7">
        <v>11690</v>
      </c>
      <c r="D11701" s="8">
        <f t="shared" si="1281"/>
        <v>44.439283124998703</v>
      </c>
      <c r="E11701" s="8">
        <f t="shared" si="1282"/>
        <v>1.9726874999999996E-3</v>
      </c>
      <c r="F11701" s="8">
        <f t="shared" si="1283"/>
        <v>44.437310437498702</v>
      </c>
      <c r="G11701" s="19">
        <f t="shared" si="1277"/>
        <v>5.0391218303815428</v>
      </c>
      <c r="H11701" s="26">
        <f t="shared" si="1279"/>
        <v>2.9767091380015824E-6</v>
      </c>
      <c r="I11701" s="27">
        <f>SUM($H$11:H11701)</f>
        <v>3.0155362881711688E-2</v>
      </c>
      <c r="J11701" s="26" t="str">
        <f t="shared" si="1278"/>
        <v/>
      </c>
      <c r="K11701" s="20" t="str">
        <f t="shared" si="1280"/>
        <v/>
      </c>
    </row>
    <row r="11702" spans="3:11" x14ac:dyDescent="0.25">
      <c r="C11702" s="7">
        <v>11691</v>
      </c>
      <c r="D11702" s="8">
        <f t="shared" si="1281"/>
        <v>44.435337581248703</v>
      </c>
      <c r="E11702" s="8">
        <f t="shared" si="1282"/>
        <v>1.9728562499999997E-3</v>
      </c>
      <c r="F11702" s="8">
        <f t="shared" si="1283"/>
        <v>44.433364724998704</v>
      </c>
      <c r="G11702" s="19">
        <f t="shared" si="1277"/>
        <v>5.0388981065874594</v>
      </c>
      <c r="H11702" s="26">
        <f t="shared" si="1279"/>
        <v>2.9768413019485704E-6</v>
      </c>
      <c r="I11702" s="27">
        <f>SUM($H$11:H11702)</f>
        <v>3.0158339723013638E-2</v>
      </c>
      <c r="J11702" s="26" t="str">
        <f t="shared" si="1278"/>
        <v/>
      </c>
      <c r="K11702" s="20" t="str">
        <f t="shared" si="1280"/>
        <v/>
      </c>
    </row>
    <row r="11703" spans="3:11" x14ac:dyDescent="0.25">
      <c r="C11703" s="7">
        <v>11692</v>
      </c>
      <c r="D11703" s="8">
        <f t="shared" si="1281"/>
        <v>44.431391699998699</v>
      </c>
      <c r="E11703" s="8">
        <f t="shared" si="1282"/>
        <v>1.9730249999999998E-3</v>
      </c>
      <c r="F11703" s="8">
        <f t="shared" si="1283"/>
        <v>44.429418674998701</v>
      </c>
      <c r="G11703" s="19">
        <f t="shared" si="1277"/>
        <v>5.0386743537220582</v>
      </c>
      <c r="H11703" s="26">
        <f t="shared" si="1279"/>
        <v>2.9769734948081196E-6</v>
      </c>
      <c r="I11703" s="27">
        <f>SUM($H$11:H11703)</f>
        <v>3.0161316696508445E-2</v>
      </c>
      <c r="J11703" s="26" t="str">
        <f t="shared" si="1278"/>
        <v/>
      </c>
      <c r="K11703" s="20" t="str">
        <f t="shared" si="1280"/>
        <v/>
      </c>
    </row>
    <row r="11704" spans="3:11" x14ac:dyDescent="0.25">
      <c r="C11704" s="7">
        <v>11693</v>
      </c>
      <c r="D11704" s="8">
        <f t="shared" si="1281"/>
        <v>44.427445481248704</v>
      </c>
      <c r="E11704" s="8">
        <f t="shared" si="1282"/>
        <v>1.9731937499999999E-3</v>
      </c>
      <c r="F11704" s="8">
        <f t="shared" si="1283"/>
        <v>44.425472287498707</v>
      </c>
      <c r="G11704" s="19">
        <f t="shared" si="1277"/>
        <v>5.0384505717814649</v>
      </c>
      <c r="H11704" s="26">
        <f t="shared" si="1279"/>
        <v>2.9771057165886593E-6</v>
      </c>
      <c r="I11704" s="27">
        <f>SUM($H$11:H11704)</f>
        <v>3.0164293802225035E-2</v>
      </c>
      <c r="J11704" s="26" t="str">
        <f t="shared" si="1278"/>
        <v/>
      </c>
      <c r="K11704" s="20" t="str">
        <f t="shared" si="1280"/>
        <v/>
      </c>
    </row>
    <row r="11705" spans="3:11" x14ac:dyDescent="0.25">
      <c r="C11705" s="7">
        <v>11694</v>
      </c>
      <c r="D11705" s="8">
        <f t="shared" si="1281"/>
        <v>44.423498924998697</v>
      </c>
      <c r="E11705" s="8">
        <f t="shared" si="1282"/>
        <v>1.9733624999999999E-3</v>
      </c>
      <c r="F11705" s="8">
        <f t="shared" si="1283"/>
        <v>44.421525562498694</v>
      </c>
      <c r="G11705" s="19">
        <f t="shared" si="1277"/>
        <v>5.0382267607618054</v>
      </c>
      <c r="H11705" s="26">
        <f t="shared" si="1279"/>
        <v>2.9772379672986221E-6</v>
      </c>
      <c r="I11705" s="27">
        <f>SUM($H$11:H11705)</f>
        <v>3.0167271040192335E-2</v>
      </c>
      <c r="J11705" s="26" t="str">
        <f t="shared" si="1278"/>
        <v/>
      </c>
      <c r="K11705" s="20" t="str">
        <f t="shared" si="1280"/>
        <v/>
      </c>
    </row>
    <row r="11706" spans="3:11" x14ac:dyDescent="0.25">
      <c r="C11706" s="7">
        <v>11695</v>
      </c>
      <c r="D11706" s="8">
        <f t="shared" si="1281"/>
        <v>44.419552031248685</v>
      </c>
      <c r="E11706" s="8">
        <f t="shared" si="1282"/>
        <v>1.9735312499999996E-3</v>
      </c>
      <c r="F11706" s="8">
        <f t="shared" si="1283"/>
        <v>44.417578499998683</v>
      </c>
      <c r="G11706" s="19">
        <f t="shared" si="1277"/>
        <v>5.0380029206592045</v>
      </c>
      <c r="H11706" s="26">
        <f t="shared" si="1279"/>
        <v>2.9773702469464432E-6</v>
      </c>
      <c r="I11706" s="27">
        <f>SUM($H$11:H11706)</f>
        <v>3.017024841043928E-2</v>
      </c>
      <c r="J11706" s="26" t="str">
        <f t="shared" si="1278"/>
        <v/>
      </c>
      <c r="K11706" s="20" t="str">
        <f t="shared" si="1280"/>
        <v/>
      </c>
    </row>
    <row r="11707" spans="3:11" x14ac:dyDescent="0.25">
      <c r="C11707" s="7">
        <v>11696</v>
      </c>
      <c r="D11707" s="8">
        <f t="shared" si="1281"/>
        <v>44.415604799998682</v>
      </c>
      <c r="E11707" s="8">
        <f t="shared" si="1282"/>
        <v>1.9736999999999997E-3</v>
      </c>
      <c r="F11707" s="8">
        <f t="shared" si="1283"/>
        <v>44.413631099998682</v>
      </c>
      <c r="G11707" s="19">
        <f t="shared" si="1277"/>
        <v>5.0377790514697862</v>
      </c>
      <c r="H11707" s="26">
        <f t="shared" si="1279"/>
        <v>2.9775025555405624E-6</v>
      </c>
      <c r="I11707" s="27">
        <f>SUM($H$11:H11707)</f>
        <v>3.017322591299482E-2</v>
      </c>
      <c r="J11707" s="26" t="str">
        <f t="shared" si="1278"/>
        <v/>
      </c>
      <c r="K11707" s="20" t="str">
        <f t="shared" si="1280"/>
        <v/>
      </c>
    </row>
    <row r="11708" spans="3:11" x14ac:dyDescent="0.25">
      <c r="C11708" s="7">
        <v>11697</v>
      </c>
      <c r="D11708" s="8">
        <f t="shared" si="1281"/>
        <v>44.411657231248682</v>
      </c>
      <c r="E11708" s="8">
        <f t="shared" si="1282"/>
        <v>1.9738687499999998E-3</v>
      </c>
      <c r="F11708" s="8">
        <f t="shared" si="1283"/>
        <v>44.409683362498683</v>
      </c>
      <c r="G11708" s="19">
        <f t="shared" si="1277"/>
        <v>5.0375551531896718</v>
      </c>
      <c r="H11708" s="26">
        <f t="shared" si="1279"/>
        <v>2.9776348930894225E-6</v>
      </c>
      <c r="I11708" s="27">
        <f>SUM($H$11:H11708)</f>
        <v>3.0176203547887911E-2</v>
      </c>
      <c r="J11708" s="26" t="str">
        <f t="shared" si="1278"/>
        <v/>
      </c>
      <c r="K11708" s="20" t="str">
        <f t="shared" si="1280"/>
        <v/>
      </c>
    </row>
    <row r="11709" spans="3:11" x14ac:dyDescent="0.25">
      <c r="C11709" s="7">
        <v>11698</v>
      </c>
      <c r="D11709" s="8">
        <f t="shared" si="1281"/>
        <v>44.407709324998685</v>
      </c>
      <c r="E11709" s="8">
        <f t="shared" si="1282"/>
        <v>1.9740374999999998E-3</v>
      </c>
      <c r="F11709" s="8">
        <f t="shared" si="1283"/>
        <v>44.405735287498686</v>
      </c>
      <c r="G11709" s="19">
        <f t="shared" si="1277"/>
        <v>5.0373312258149827</v>
      </c>
      <c r="H11709" s="26">
        <f t="shared" si="1279"/>
        <v>2.9777672596014709E-6</v>
      </c>
      <c r="I11709" s="27">
        <f>SUM($H$11:H11709)</f>
        <v>3.0179181315147512E-2</v>
      </c>
      <c r="J11709" s="26" t="str">
        <f t="shared" si="1278"/>
        <v/>
      </c>
      <c r="K11709" s="20" t="str">
        <f t="shared" si="1280"/>
        <v/>
      </c>
    </row>
    <row r="11710" spans="3:11" x14ac:dyDescent="0.25">
      <c r="C11710" s="7">
        <v>11699</v>
      </c>
      <c r="D11710" s="8">
        <f t="shared" si="1281"/>
        <v>44.403761081248689</v>
      </c>
      <c r="E11710" s="8">
        <f t="shared" si="1282"/>
        <v>1.9742062499999999E-3</v>
      </c>
      <c r="F11710" s="8">
        <f t="shared" si="1283"/>
        <v>44.401786874998692</v>
      </c>
      <c r="G11710" s="19">
        <f t="shared" si="1277"/>
        <v>5.0371072693418384</v>
      </c>
      <c r="H11710" s="26">
        <f t="shared" si="1279"/>
        <v>2.9778996550851573E-6</v>
      </c>
      <c r="I11710" s="27">
        <f>SUM($H$11:H11710)</f>
        <v>3.0182159214802596E-2</v>
      </c>
      <c r="J11710" s="26" t="str">
        <f t="shared" si="1278"/>
        <v/>
      </c>
      <c r="K11710" s="20" t="str">
        <f t="shared" si="1280"/>
        <v/>
      </c>
    </row>
    <row r="11711" spans="3:11" x14ac:dyDescent="0.25">
      <c r="C11711" s="7">
        <v>11700</v>
      </c>
      <c r="D11711" s="8">
        <f t="shared" si="1281"/>
        <v>44.399812499998681</v>
      </c>
      <c r="E11711" s="8">
        <f t="shared" si="1282"/>
        <v>1.9743749999999996E-3</v>
      </c>
      <c r="F11711" s="8">
        <f t="shared" si="1283"/>
        <v>44.397838124998678</v>
      </c>
      <c r="G11711" s="19">
        <f t="shared" si="1277"/>
        <v>5.0368832837663566</v>
      </c>
      <c r="H11711" s="26">
        <f t="shared" si="1279"/>
        <v>2.9780320795489363E-6</v>
      </c>
      <c r="I11711" s="27">
        <f>SUM($H$11:H11711)</f>
        <v>3.0185137246882144E-2</v>
      </c>
      <c r="J11711" s="26" t="str">
        <f t="shared" si="1278"/>
        <v/>
      </c>
      <c r="K11711" s="20" t="str">
        <f t="shared" si="1280"/>
        <v/>
      </c>
    </row>
    <row r="11712" spans="3:11" x14ac:dyDescent="0.25">
      <c r="C11712" s="7">
        <v>11701</v>
      </c>
      <c r="D11712" s="8">
        <f t="shared" si="1281"/>
        <v>44.395863581248669</v>
      </c>
      <c r="E11712" s="8">
        <f t="shared" si="1282"/>
        <v>1.9745437499999996E-3</v>
      </c>
      <c r="F11712" s="8">
        <f t="shared" si="1283"/>
        <v>44.393889037498667</v>
      </c>
      <c r="G11712" s="19">
        <f t="shared" si="1277"/>
        <v>5.0366592690846561</v>
      </c>
      <c r="H11712" s="26">
        <f t="shared" si="1279"/>
        <v>2.9781645330012652E-6</v>
      </c>
      <c r="I11712" s="27">
        <f>SUM($H$11:H11712)</f>
        <v>3.0188115411415146E-2</v>
      </c>
      <c r="J11712" s="26" t="str">
        <f t="shared" si="1278"/>
        <v/>
      </c>
      <c r="K11712" s="20" t="str">
        <f t="shared" si="1280"/>
        <v/>
      </c>
    </row>
    <row r="11713" spans="3:11" x14ac:dyDescent="0.25">
      <c r="C11713" s="7">
        <v>11702</v>
      </c>
      <c r="D11713" s="8">
        <f t="shared" si="1281"/>
        <v>44.391914324998666</v>
      </c>
      <c r="E11713" s="8">
        <f t="shared" si="1282"/>
        <v>1.9747124999999997E-3</v>
      </c>
      <c r="F11713" s="8">
        <f t="shared" si="1283"/>
        <v>44.389939612498665</v>
      </c>
      <c r="G11713" s="19">
        <f t="shared" si="1277"/>
        <v>5.0364352252928528</v>
      </c>
      <c r="H11713" s="26">
        <f t="shared" si="1279"/>
        <v>2.9782970154506048E-6</v>
      </c>
      <c r="I11713" s="27">
        <f>SUM($H$11:H11713)</f>
        <v>3.0191093708430598E-2</v>
      </c>
      <c r="J11713" s="26" t="str">
        <f t="shared" si="1278"/>
        <v/>
      </c>
      <c r="K11713" s="20" t="str">
        <f t="shared" si="1280"/>
        <v/>
      </c>
    </row>
    <row r="11714" spans="3:11" x14ac:dyDescent="0.25">
      <c r="C11714" s="7">
        <v>11703</v>
      </c>
      <c r="D11714" s="8">
        <f t="shared" si="1281"/>
        <v>44.387964731248672</v>
      </c>
      <c r="E11714" s="8">
        <f t="shared" si="1282"/>
        <v>1.9748812499999998E-3</v>
      </c>
      <c r="F11714" s="8">
        <f t="shared" si="1283"/>
        <v>44.385989849998673</v>
      </c>
      <c r="G11714" s="19">
        <f t="shared" si="1277"/>
        <v>5.0362111523870619</v>
      </c>
      <c r="H11714" s="26">
        <f t="shared" si="1279"/>
        <v>2.9784295269054205E-6</v>
      </c>
      <c r="I11714" s="27">
        <f>SUM($H$11:H11714)</f>
        <v>3.0194072137957502E-2</v>
      </c>
      <c r="J11714" s="26" t="str">
        <f t="shared" si="1278"/>
        <v/>
      </c>
      <c r="K11714" s="20" t="str">
        <f t="shared" si="1280"/>
        <v/>
      </c>
    </row>
    <row r="11715" spans="3:11" x14ac:dyDescent="0.25">
      <c r="C11715" s="7">
        <v>11704</v>
      </c>
      <c r="D11715" s="8">
        <f t="shared" si="1281"/>
        <v>44.384014799998681</v>
      </c>
      <c r="E11715" s="8">
        <f t="shared" si="1282"/>
        <v>1.9750499999999999E-3</v>
      </c>
      <c r="F11715" s="8">
        <f t="shared" si="1283"/>
        <v>44.382039749998683</v>
      </c>
      <c r="G11715" s="19">
        <f t="shared" si="1277"/>
        <v>5.0359870503633957</v>
      </c>
      <c r="H11715" s="26">
        <f t="shared" si="1279"/>
        <v>2.9785620673741809E-6</v>
      </c>
      <c r="I11715" s="27">
        <f>SUM($H$11:H11715)</f>
        <v>3.0197050700024874E-2</v>
      </c>
      <c r="J11715" s="26" t="str">
        <f t="shared" si="1278"/>
        <v/>
      </c>
      <c r="K11715" s="20" t="str">
        <f t="shared" si="1280"/>
        <v/>
      </c>
    </row>
    <row r="11716" spans="3:11" x14ac:dyDescent="0.25">
      <c r="C11716" s="7">
        <v>11705</v>
      </c>
      <c r="D11716" s="8">
        <f t="shared" si="1281"/>
        <v>44.380064531248678</v>
      </c>
      <c r="E11716" s="8">
        <f t="shared" si="1282"/>
        <v>1.9752187499999995E-3</v>
      </c>
      <c r="F11716" s="8">
        <f t="shared" si="1283"/>
        <v>44.37808931249868</v>
      </c>
      <c r="G11716" s="19">
        <f t="shared" si="1277"/>
        <v>5.0357629192179685</v>
      </c>
      <c r="H11716" s="26">
        <f t="shared" si="1279"/>
        <v>2.9786946368653572E-6</v>
      </c>
      <c r="I11716" s="27">
        <f>SUM($H$11:H11716)</f>
        <v>3.0200029394661741E-2</v>
      </c>
      <c r="J11716" s="26" t="str">
        <f t="shared" si="1278"/>
        <v/>
      </c>
      <c r="K11716" s="20" t="str">
        <f t="shared" si="1280"/>
        <v/>
      </c>
    </row>
    <row r="11717" spans="3:11" x14ac:dyDescent="0.25">
      <c r="C11717" s="7">
        <v>11706</v>
      </c>
      <c r="D11717" s="8">
        <f t="shared" si="1281"/>
        <v>44.376113924998677</v>
      </c>
      <c r="E11717" s="8">
        <f t="shared" si="1282"/>
        <v>1.9753874999999996E-3</v>
      </c>
      <c r="F11717" s="8">
        <f t="shared" si="1283"/>
        <v>44.374138537498673</v>
      </c>
      <c r="G11717" s="19">
        <f t="shared" si="1277"/>
        <v>5.0355387589468901</v>
      </c>
      <c r="H11717" s="26">
        <f t="shared" si="1279"/>
        <v>2.9788272353874269E-6</v>
      </c>
      <c r="I11717" s="27">
        <f>SUM($H$11:H11717)</f>
        <v>3.0203008221897129E-2</v>
      </c>
      <c r="J11717" s="26" t="str">
        <f t="shared" si="1278"/>
        <v/>
      </c>
      <c r="K11717" s="20" t="str">
        <f t="shared" si="1280"/>
        <v/>
      </c>
    </row>
    <row r="11718" spans="3:11" x14ac:dyDescent="0.25">
      <c r="C11718" s="7">
        <v>11707</v>
      </c>
      <c r="D11718" s="8">
        <f t="shared" si="1281"/>
        <v>44.372162981248671</v>
      </c>
      <c r="E11718" s="8">
        <f t="shared" si="1282"/>
        <v>1.9755562499999997E-3</v>
      </c>
      <c r="F11718" s="8">
        <f t="shared" si="1283"/>
        <v>44.370187424998669</v>
      </c>
      <c r="G11718" s="19">
        <f t="shared" si="1277"/>
        <v>5.0353145695462711</v>
      </c>
      <c r="H11718" s="26">
        <f t="shared" si="1279"/>
        <v>2.978959862948868E-6</v>
      </c>
      <c r="I11718" s="27">
        <f>SUM($H$11:H11718)</f>
        <v>3.0205987181760079E-2</v>
      </c>
      <c r="J11718" s="26" t="str">
        <f t="shared" si="1278"/>
        <v/>
      </c>
      <c r="K11718" s="20" t="str">
        <f t="shared" si="1280"/>
        <v/>
      </c>
    </row>
    <row r="11719" spans="3:11" x14ac:dyDescent="0.25">
      <c r="C11719" s="7">
        <v>11708</v>
      </c>
      <c r="D11719" s="8">
        <f t="shared" si="1281"/>
        <v>44.36821169999866</v>
      </c>
      <c r="E11719" s="8">
        <f t="shared" si="1282"/>
        <v>1.9757249999999998E-3</v>
      </c>
      <c r="F11719" s="8">
        <f t="shared" si="1283"/>
        <v>44.366235974998659</v>
      </c>
      <c r="G11719" s="19">
        <f t="shared" si="1277"/>
        <v>5.0350903510122214</v>
      </c>
      <c r="H11719" s="26">
        <f t="shared" si="1279"/>
        <v>2.9790925195581639E-6</v>
      </c>
      <c r="I11719" s="27">
        <f>SUM($H$11:H11719)</f>
        <v>3.0208966274279637E-2</v>
      </c>
      <c r="J11719" s="26" t="str">
        <f t="shared" si="1278"/>
        <v/>
      </c>
      <c r="K11719" s="20" t="str">
        <f t="shared" si="1280"/>
        <v/>
      </c>
    </row>
    <row r="11720" spans="3:11" x14ac:dyDescent="0.25">
      <c r="C11720" s="7">
        <v>11709</v>
      </c>
      <c r="D11720" s="8">
        <f t="shared" si="1281"/>
        <v>44.364260081248659</v>
      </c>
      <c r="E11720" s="8">
        <f t="shared" si="1282"/>
        <v>1.9758937499999999E-3</v>
      </c>
      <c r="F11720" s="8">
        <f t="shared" si="1283"/>
        <v>44.362284187498659</v>
      </c>
      <c r="G11720" s="19">
        <f t="shared" si="1277"/>
        <v>5.0348661033408488</v>
      </c>
      <c r="H11720" s="26">
        <f t="shared" si="1279"/>
        <v>2.979225205223801E-6</v>
      </c>
      <c r="I11720" s="27">
        <f>SUM($H$11:H11720)</f>
        <v>3.021194549948486E-2</v>
      </c>
      <c r="J11720" s="26" t="str">
        <f t="shared" si="1278"/>
        <v/>
      </c>
      <c r="K11720" s="20" t="str">
        <f t="shared" si="1280"/>
        <v/>
      </c>
    </row>
    <row r="11721" spans="3:11" x14ac:dyDescent="0.25">
      <c r="C11721" s="7">
        <v>11710</v>
      </c>
      <c r="D11721" s="8">
        <f t="shared" si="1281"/>
        <v>44.36030812499866</v>
      </c>
      <c r="E11721" s="8">
        <f t="shared" si="1282"/>
        <v>1.9760625E-3</v>
      </c>
      <c r="F11721" s="8">
        <f t="shared" si="1283"/>
        <v>44.358332062498661</v>
      </c>
      <c r="G11721" s="19">
        <f t="shared" si="1277"/>
        <v>5.0346418265282589</v>
      </c>
      <c r="H11721" s="26">
        <f t="shared" si="1279"/>
        <v>2.9793579199542696E-6</v>
      </c>
      <c r="I11721" s="27">
        <f>SUM($H$11:H11721)</f>
        <v>3.0214924857404814E-2</v>
      </c>
      <c r="J11721" s="26" t="str">
        <f t="shared" si="1278"/>
        <v/>
      </c>
      <c r="K11721" s="20" t="str">
        <f t="shared" si="1280"/>
        <v/>
      </c>
    </row>
    <row r="11722" spans="3:11" x14ac:dyDescent="0.25">
      <c r="C11722" s="7">
        <v>11711</v>
      </c>
      <c r="D11722" s="8">
        <f t="shared" si="1281"/>
        <v>44.356355831248656</v>
      </c>
      <c r="E11722" s="8">
        <f t="shared" si="1282"/>
        <v>1.9762312499999996E-3</v>
      </c>
      <c r="F11722" s="8">
        <f t="shared" si="1283"/>
        <v>44.354379599998659</v>
      </c>
      <c r="G11722" s="19">
        <f t="shared" si="1277"/>
        <v>5.0344175205705577</v>
      </c>
      <c r="H11722" s="26">
        <f t="shared" si="1279"/>
        <v>2.9794906637580641E-6</v>
      </c>
      <c r="I11722" s="27">
        <f>SUM($H$11:H11722)</f>
        <v>3.0217904348068571E-2</v>
      </c>
      <c r="J11722" s="26" t="str">
        <f t="shared" si="1278"/>
        <v/>
      </c>
      <c r="K11722" s="20" t="str">
        <f t="shared" si="1280"/>
        <v/>
      </c>
    </row>
    <row r="11723" spans="3:11" x14ac:dyDescent="0.25">
      <c r="C11723" s="7">
        <v>11712</v>
      </c>
      <c r="D11723" s="8">
        <f t="shared" si="1281"/>
        <v>44.352403199998655</v>
      </c>
      <c r="E11723" s="8">
        <f t="shared" si="1282"/>
        <v>1.9763999999999997E-3</v>
      </c>
      <c r="F11723" s="8">
        <f t="shared" si="1283"/>
        <v>44.350426799998658</v>
      </c>
      <c r="G11723" s="19">
        <f t="shared" ref="G11723:G11786" si="1284">SQRT(2*F11723/$D$3)</f>
        <v>5.0341931854638498</v>
      </c>
      <c r="H11723" s="26">
        <f t="shared" si="1279"/>
        <v>2.9796234366436816E-6</v>
      </c>
      <c r="I11723" s="27">
        <f>SUM($H$11:H11723)</f>
        <v>3.0220883971505214E-2</v>
      </c>
      <c r="J11723" s="26" t="str">
        <f t="shared" ref="J11723:J11786" si="1285">IF($I$7&gt;=I11723,G11723,"")</f>
        <v/>
      </c>
      <c r="K11723" s="20" t="str">
        <f t="shared" si="1280"/>
        <v/>
      </c>
    </row>
    <row r="11724" spans="3:11" x14ac:dyDescent="0.25">
      <c r="C11724" s="7">
        <v>11713</v>
      </c>
      <c r="D11724" s="8">
        <f t="shared" si="1281"/>
        <v>44.348450231248655</v>
      </c>
      <c r="E11724" s="8">
        <f t="shared" si="1282"/>
        <v>1.9765687499999998E-3</v>
      </c>
      <c r="F11724" s="8">
        <f t="shared" si="1283"/>
        <v>44.346473662498653</v>
      </c>
      <c r="G11724" s="19">
        <f t="shared" si="1284"/>
        <v>5.0339688212042368</v>
      </c>
      <c r="H11724" s="26">
        <f t="shared" ref="H11724:H11787" si="1286">$D$7/G11724</f>
        <v>2.9797562386196238E-6</v>
      </c>
      <c r="I11724" s="27">
        <f>SUM($H$11:H11724)</f>
        <v>3.0223863727743834E-2</v>
      </c>
      <c r="J11724" s="26" t="str">
        <f t="shared" si="1285"/>
        <v/>
      </c>
      <c r="K11724" s="20" t="str">
        <f t="shared" ref="K11724:K11787" si="1287">IF(J11724="","",I11724)</f>
        <v/>
      </c>
    </row>
    <row r="11725" spans="3:11" x14ac:dyDescent="0.25">
      <c r="C11725" s="7">
        <v>11714</v>
      </c>
      <c r="D11725" s="8">
        <f t="shared" ref="D11725:D11788" si="1288">$D$3*G11724^2/2-E11725</f>
        <v>44.344496924998651</v>
      </c>
      <c r="E11725" s="8">
        <f t="shared" ref="E11725:E11788" si="1289">C11725*$D$4*$D$7^2/2</f>
        <v>1.9767374999999998E-3</v>
      </c>
      <c r="F11725" s="8">
        <f t="shared" si="1283"/>
        <v>44.34252018749865</v>
      </c>
      <c r="G11725" s="19">
        <f t="shared" si="1284"/>
        <v>5.0337444277878216</v>
      </c>
      <c r="H11725" s="26">
        <f t="shared" si="1286"/>
        <v>2.9798890696943956E-6</v>
      </c>
      <c r="I11725" s="27">
        <f>SUM($H$11:H11725)</f>
        <v>3.0226843616813527E-2</v>
      </c>
      <c r="J11725" s="26" t="str">
        <f t="shared" si="1285"/>
        <v/>
      </c>
      <c r="K11725" s="20" t="str">
        <f t="shared" si="1287"/>
        <v/>
      </c>
    </row>
    <row r="11726" spans="3:11" x14ac:dyDescent="0.25">
      <c r="C11726" s="7">
        <v>11715</v>
      </c>
      <c r="D11726" s="8">
        <f t="shared" si="1288"/>
        <v>44.34054328124865</v>
      </c>
      <c r="E11726" s="8">
        <f t="shared" si="1289"/>
        <v>1.9769062499999999E-3</v>
      </c>
      <c r="F11726" s="8">
        <f t="shared" si="1283"/>
        <v>44.338566374998649</v>
      </c>
      <c r="G11726" s="19">
        <f t="shared" si="1284"/>
        <v>5.033520005210705</v>
      </c>
      <c r="H11726" s="26">
        <f t="shared" si="1286"/>
        <v>2.9800219298765047E-6</v>
      </c>
      <c r="I11726" s="27">
        <f>SUM($H$11:H11726)</f>
        <v>3.0229823638743405E-2</v>
      </c>
      <c r="J11726" s="26" t="str">
        <f t="shared" si="1285"/>
        <v/>
      </c>
      <c r="K11726" s="20" t="str">
        <f t="shared" si="1287"/>
        <v/>
      </c>
    </row>
    <row r="11727" spans="3:11" x14ac:dyDescent="0.25">
      <c r="C11727" s="7">
        <v>11716</v>
      </c>
      <c r="D11727" s="8">
        <f t="shared" si="1288"/>
        <v>44.336589299998657</v>
      </c>
      <c r="E11727" s="8">
        <f t="shared" si="1289"/>
        <v>1.9770749999999996E-3</v>
      </c>
      <c r="F11727" s="8">
        <f t="shared" si="1283"/>
        <v>44.334612224998658</v>
      </c>
      <c r="G11727" s="19">
        <f t="shared" si="1284"/>
        <v>5.033295553468986</v>
      </c>
      <c r="H11727" s="26">
        <f t="shared" si="1286"/>
        <v>2.9801548191744638E-6</v>
      </c>
      <c r="I11727" s="27">
        <f>SUM($H$11:H11727)</f>
        <v>3.0232803793562579E-2</v>
      </c>
      <c r="J11727" s="26" t="str">
        <f t="shared" si="1285"/>
        <v/>
      </c>
      <c r="K11727" s="20" t="str">
        <f t="shared" si="1287"/>
        <v/>
      </c>
    </row>
    <row r="11728" spans="3:11" x14ac:dyDescent="0.25">
      <c r="C11728" s="7">
        <v>11717</v>
      </c>
      <c r="D11728" s="8">
        <f t="shared" si="1288"/>
        <v>44.332634981248667</v>
      </c>
      <c r="E11728" s="8">
        <f t="shared" si="1289"/>
        <v>1.9772437499999997E-3</v>
      </c>
      <c r="F11728" s="8">
        <f t="shared" si="1283"/>
        <v>44.330657737498669</v>
      </c>
      <c r="G11728" s="19">
        <f t="shared" si="1284"/>
        <v>5.0330710725587622</v>
      </c>
      <c r="H11728" s="26">
        <f t="shared" si="1286"/>
        <v>2.9802877375967893E-6</v>
      </c>
      <c r="I11728" s="27">
        <f>SUM($H$11:H11728)</f>
        <v>3.0235784081300177E-2</v>
      </c>
      <c r="J11728" s="26" t="str">
        <f t="shared" si="1285"/>
        <v/>
      </c>
      <c r="K11728" s="20" t="str">
        <f t="shared" si="1287"/>
        <v/>
      </c>
    </row>
    <row r="11729" spans="3:11" x14ac:dyDescent="0.25">
      <c r="C11729" s="7">
        <v>11718</v>
      </c>
      <c r="D11729" s="8">
        <f t="shared" si="1288"/>
        <v>44.328680324998665</v>
      </c>
      <c r="E11729" s="8">
        <f t="shared" si="1289"/>
        <v>1.9774124999999997E-3</v>
      </c>
      <c r="F11729" s="8">
        <f t="shared" si="1283"/>
        <v>44.326702912498668</v>
      </c>
      <c r="G11729" s="19">
        <f t="shared" si="1284"/>
        <v>5.0328465624761307</v>
      </c>
      <c r="H11729" s="26">
        <f t="shared" si="1286"/>
        <v>2.9804206851520003E-6</v>
      </c>
      <c r="I11729" s="27">
        <f>SUM($H$11:H11729)</f>
        <v>3.023876450198533E-2</v>
      </c>
      <c r="J11729" s="26" t="str">
        <f t="shared" si="1285"/>
        <v/>
      </c>
      <c r="K11729" s="20" t="str">
        <f t="shared" si="1287"/>
        <v/>
      </c>
    </row>
    <row r="11730" spans="3:11" x14ac:dyDescent="0.25">
      <c r="C11730" s="7">
        <v>11719</v>
      </c>
      <c r="D11730" s="8">
        <f t="shared" si="1288"/>
        <v>44.324725331248658</v>
      </c>
      <c r="E11730" s="8">
        <f t="shared" si="1289"/>
        <v>1.9775812499999998E-3</v>
      </c>
      <c r="F11730" s="8">
        <f t="shared" si="1283"/>
        <v>44.322747749998655</v>
      </c>
      <c r="G11730" s="19">
        <f t="shared" si="1284"/>
        <v>5.0326220232171881</v>
      </c>
      <c r="H11730" s="26">
        <f t="shared" si="1286"/>
        <v>2.9805536618486197E-6</v>
      </c>
      <c r="I11730" s="27">
        <f>SUM($H$11:H11730)</f>
        <v>3.0241745055647178E-2</v>
      </c>
      <c r="J11730" s="26" t="str">
        <f t="shared" si="1285"/>
        <v/>
      </c>
      <c r="K11730" s="20" t="str">
        <f t="shared" si="1287"/>
        <v/>
      </c>
    </row>
    <row r="11731" spans="3:11" x14ac:dyDescent="0.25">
      <c r="C11731" s="7">
        <v>11720</v>
      </c>
      <c r="D11731" s="8">
        <f t="shared" si="1288"/>
        <v>44.32076999999866</v>
      </c>
      <c r="E11731" s="8">
        <f t="shared" si="1289"/>
        <v>1.9777499999999999E-3</v>
      </c>
      <c r="F11731" s="8">
        <f t="shared" si="1283"/>
        <v>44.318792249998658</v>
      </c>
      <c r="G11731" s="19">
        <f t="shared" si="1284"/>
        <v>5.0323974547780281</v>
      </c>
      <c r="H11731" s="26">
        <f t="shared" si="1286"/>
        <v>2.9806866676951745E-6</v>
      </c>
      <c r="I11731" s="27">
        <f>SUM($H$11:H11731)</f>
        <v>3.0244725742314873E-2</v>
      </c>
      <c r="J11731" s="26" t="str">
        <f t="shared" si="1285"/>
        <v/>
      </c>
      <c r="K11731" s="20" t="str">
        <f t="shared" si="1287"/>
        <v/>
      </c>
    </row>
    <row r="11732" spans="3:11" x14ac:dyDescent="0.25">
      <c r="C11732" s="7">
        <v>11721</v>
      </c>
      <c r="D11732" s="8">
        <f t="shared" si="1288"/>
        <v>44.316814331248658</v>
      </c>
      <c r="E11732" s="8">
        <f t="shared" si="1289"/>
        <v>1.9779187499999996E-3</v>
      </c>
      <c r="F11732" s="8">
        <f t="shared" si="1283"/>
        <v>44.314836412498657</v>
      </c>
      <c r="G11732" s="19">
        <f t="shared" si="1284"/>
        <v>5.0321728571547446</v>
      </c>
      <c r="H11732" s="26">
        <f t="shared" si="1286"/>
        <v>2.9808197027001956E-6</v>
      </c>
      <c r="I11732" s="27">
        <f>SUM($H$11:H11732)</f>
        <v>3.0247706562017574E-2</v>
      </c>
      <c r="J11732" s="26" t="str">
        <f t="shared" si="1285"/>
        <v/>
      </c>
      <c r="K11732" s="20" t="str">
        <f t="shared" si="1287"/>
        <v/>
      </c>
    </row>
    <row r="11733" spans="3:11" x14ac:dyDescent="0.25">
      <c r="C11733" s="7">
        <v>11722</v>
      </c>
      <c r="D11733" s="8">
        <f t="shared" si="1288"/>
        <v>44.312858324998658</v>
      </c>
      <c r="E11733" s="8">
        <f t="shared" si="1289"/>
        <v>1.9780874999999996E-3</v>
      </c>
      <c r="F11733" s="8">
        <f t="shared" si="1283"/>
        <v>44.310880237498658</v>
      </c>
      <c r="G11733" s="19">
        <f t="shared" si="1284"/>
        <v>5.0319482303434295</v>
      </c>
      <c r="H11733" s="26">
        <f t="shared" si="1286"/>
        <v>2.9809527668722164E-6</v>
      </c>
      <c r="I11733" s="27">
        <f>SUM($H$11:H11733)</f>
        <v>3.0250687514784446E-2</v>
      </c>
      <c r="J11733" s="26" t="str">
        <f t="shared" si="1285"/>
        <v/>
      </c>
      <c r="K11733" s="20" t="str">
        <f t="shared" si="1287"/>
        <v/>
      </c>
    </row>
    <row r="11734" spans="3:11" x14ac:dyDescent="0.25">
      <c r="C11734" s="7">
        <v>11723</v>
      </c>
      <c r="D11734" s="8">
        <f t="shared" si="1288"/>
        <v>44.308901981248653</v>
      </c>
      <c r="E11734" s="8">
        <f t="shared" si="1289"/>
        <v>1.9782562499999997E-3</v>
      </c>
      <c r="F11734" s="8">
        <f t="shared" si="1283"/>
        <v>44.306923724998654</v>
      </c>
      <c r="G11734" s="19">
        <f t="shared" si="1284"/>
        <v>5.031723574340174</v>
      </c>
      <c r="H11734" s="26">
        <f t="shared" si="1286"/>
        <v>2.9810858602197751E-6</v>
      </c>
      <c r="I11734" s="27">
        <f>SUM($H$11:H11734)</f>
        <v>3.0253668600644667E-2</v>
      </c>
      <c r="J11734" s="26" t="str">
        <f t="shared" si="1285"/>
        <v/>
      </c>
      <c r="K11734" s="20" t="str">
        <f t="shared" si="1287"/>
        <v/>
      </c>
    </row>
    <row r="11735" spans="3:11" x14ac:dyDescent="0.25">
      <c r="C11735" s="7">
        <v>11724</v>
      </c>
      <c r="D11735" s="8">
        <f t="shared" si="1288"/>
        <v>44.30494529999865</v>
      </c>
      <c r="E11735" s="8">
        <f t="shared" si="1289"/>
        <v>1.9784249999999998E-3</v>
      </c>
      <c r="F11735" s="8">
        <f t="shared" si="1283"/>
        <v>44.302966874998653</v>
      </c>
      <c r="G11735" s="19">
        <f t="shared" si="1284"/>
        <v>5.0314988891410684</v>
      </c>
      <c r="H11735" s="26">
        <f t="shared" si="1286"/>
        <v>2.9812189827514126E-6</v>
      </c>
      <c r="I11735" s="27">
        <f>SUM($H$11:H11735)</f>
        <v>3.0256649819627418E-2</v>
      </c>
      <c r="J11735" s="26" t="str">
        <f t="shared" si="1285"/>
        <v/>
      </c>
      <c r="K11735" s="20" t="str">
        <f t="shared" si="1287"/>
        <v/>
      </c>
    </row>
    <row r="11736" spans="3:11" x14ac:dyDescent="0.25">
      <c r="C11736" s="7">
        <v>11725</v>
      </c>
      <c r="D11736" s="8">
        <f t="shared" si="1288"/>
        <v>44.300988281248657</v>
      </c>
      <c r="E11736" s="8">
        <f t="shared" si="1289"/>
        <v>1.9785937499999999E-3</v>
      </c>
      <c r="F11736" s="8">
        <f t="shared" si="1283"/>
        <v>44.299009687498653</v>
      </c>
      <c r="G11736" s="19">
        <f t="shared" si="1284"/>
        <v>5.0312741747422001</v>
      </c>
      <c r="H11736" s="26">
        <f t="shared" si="1286"/>
        <v>2.9813521344756752E-6</v>
      </c>
      <c r="I11736" s="27">
        <f>SUM($H$11:H11736)</f>
        <v>3.0259631171761895E-2</v>
      </c>
      <c r="J11736" s="26" t="str">
        <f t="shared" si="1285"/>
        <v/>
      </c>
      <c r="K11736" s="20" t="str">
        <f t="shared" si="1287"/>
        <v/>
      </c>
    </row>
    <row r="11737" spans="3:11" x14ac:dyDescent="0.25">
      <c r="C11737" s="7">
        <v>11726</v>
      </c>
      <c r="D11737" s="8">
        <f t="shared" si="1288"/>
        <v>44.297030924998658</v>
      </c>
      <c r="E11737" s="8">
        <f t="shared" si="1289"/>
        <v>1.9787625E-3</v>
      </c>
      <c r="F11737" s="8">
        <f t="shared" si="1283"/>
        <v>44.295052162498656</v>
      </c>
      <c r="G11737" s="19">
        <f t="shared" si="1284"/>
        <v>5.0310494311396559</v>
      </c>
      <c r="H11737" s="26">
        <f t="shared" si="1286"/>
        <v>2.9814853154011115E-6</v>
      </c>
      <c r="I11737" s="27">
        <f>SUM($H$11:H11737)</f>
        <v>3.0262612657077297E-2</v>
      </c>
      <c r="J11737" s="26" t="str">
        <f t="shared" si="1285"/>
        <v/>
      </c>
      <c r="K11737" s="20" t="str">
        <f t="shared" si="1287"/>
        <v/>
      </c>
    </row>
    <row r="11738" spans="3:11" x14ac:dyDescent="0.25">
      <c r="C11738" s="7">
        <v>11727</v>
      </c>
      <c r="D11738" s="8">
        <f t="shared" si="1288"/>
        <v>44.293073231248648</v>
      </c>
      <c r="E11738" s="8">
        <f t="shared" si="1289"/>
        <v>1.9789312499999996E-3</v>
      </c>
      <c r="F11738" s="8">
        <f t="shared" si="1283"/>
        <v>44.291094299998647</v>
      </c>
      <c r="G11738" s="19">
        <f t="shared" si="1284"/>
        <v>5.0308246583295233</v>
      </c>
      <c r="H11738" s="26">
        <f t="shared" si="1286"/>
        <v>2.9816185255362732E-6</v>
      </c>
      <c r="I11738" s="27">
        <f>SUM($H$11:H11738)</f>
        <v>3.0265594275602832E-2</v>
      </c>
      <c r="J11738" s="26" t="str">
        <f t="shared" si="1285"/>
        <v/>
      </c>
      <c r="K11738" s="20" t="str">
        <f t="shared" si="1287"/>
        <v/>
      </c>
    </row>
    <row r="11739" spans="3:11" x14ac:dyDescent="0.25">
      <c r="C11739" s="7">
        <v>11728</v>
      </c>
      <c r="D11739" s="8">
        <f t="shared" si="1288"/>
        <v>44.289115199998641</v>
      </c>
      <c r="E11739" s="8">
        <f t="shared" si="1289"/>
        <v>1.9790999999999997E-3</v>
      </c>
      <c r="F11739" s="8">
        <f t="shared" si="1283"/>
        <v>44.287136099998641</v>
      </c>
      <c r="G11739" s="19">
        <f t="shared" si="1284"/>
        <v>5.0305998563078873</v>
      </c>
      <c r="H11739" s="26">
        <f t="shared" si="1286"/>
        <v>2.981751764889717E-6</v>
      </c>
      <c r="I11739" s="27">
        <f>SUM($H$11:H11739)</f>
        <v>3.0268576027367721E-2</v>
      </c>
      <c r="J11739" s="26" t="str">
        <f t="shared" si="1285"/>
        <v/>
      </c>
      <c r="K11739" s="20" t="str">
        <f t="shared" si="1287"/>
        <v/>
      </c>
    </row>
    <row r="11740" spans="3:11" x14ac:dyDescent="0.25">
      <c r="C11740" s="7">
        <v>11729</v>
      </c>
      <c r="D11740" s="8">
        <f t="shared" si="1288"/>
        <v>44.285156831248642</v>
      </c>
      <c r="E11740" s="8">
        <f t="shared" si="1289"/>
        <v>1.9792687499999998E-3</v>
      </c>
      <c r="F11740" s="8">
        <f t="shared" si="1283"/>
        <v>44.283177562498643</v>
      </c>
      <c r="G11740" s="19">
        <f t="shared" si="1284"/>
        <v>5.030375025070831</v>
      </c>
      <c r="H11740" s="26">
        <f t="shared" si="1286"/>
        <v>2.9818850334700025E-6</v>
      </c>
      <c r="I11740" s="27">
        <f>SUM($H$11:H11740)</f>
        <v>3.027155791240119E-2</v>
      </c>
      <c r="J11740" s="26" t="str">
        <f t="shared" si="1285"/>
        <v/>
      </c>
      <c r="K11740" s="20" t="str">
        <f t="shared" si="1287"/>
        <v/>
      </c>
    </row>
    <row r="11741" spans="3:11" x14ac:dyDescent="0.25">
      <c r="C11741" s="7">
        <v>11730</v>
      </c>
      <c r="D11741" s="8">
        <f t="shared" si="1288"/>
        <v>44.281198124998639</v>
      </c>
      <c r="E11741" s="8">
        <f t="shared" si="1289"/>
        <v>1.9794374999999999E-3</v>
      </c>
      <c r="F11741" s="8">
        <f t="shared" si="1283"/>
        <v>44.279218687498641</v>
      </c>
      <c r="G11741" s="19">
        <f t="shared" si="1284"/>
        <v>5.0301501646144375</v>
      </c>
      <c r="H11741" s="26">
        <f t="shared" si="1286"/>
        <v>2.9820183312856929E-6</v>
      </c>
      <c r="I11741" s="27">
        <f>SUM($H$11:H11741)</f>
        <v>3.0274539930732477E-2</v>
      </c>
      <c r="J11741" s="26" t="str">
        <f t="shared" si="1285"/>
        <v/>
      </c>
      <c r="K11741" s="20" t="str">
        <f t="shared" si="1287"/>
        <v/>
      </c>
    </row>
    <row r="11742" spans="3:11" x14ac:dyDescent="0.25">
      <c r="C11742" s="7">
        <v>11731</v>
      </c>
      <c r="D11742" s="8">
        <f t="shared" si="1288"/>
        <v>44.277239081248638</v>
      </c>
      <c r="E11742" s="8">
        <f t="shared" si="1289"/>
        <v>1.9796062499999999E-3</v>
      </c>
      <c r="F11742" s="8">
        <f t="shared" si="1283"/>
        <v>44.275259474998634</v>
      </c>
      <c r="G11742" s="19">
        <f t="shared" si="1284"/>
        <v>5.0299252749347865</v>
      </c>
      <c r="H11742" s="26">
        <f t="shared" si="1286"/>
        <v>2.9821516583453567E-6</v>
      </c>
      <c r="I11742" s="27">
        <f>SUM($H$11:H11742)</f>
        <v>3.0277522082390821E-2</v>
      </c>
      <c r="J11742" s="26" t="str">
        <f t="shared" si="1285"/>
        <v/>
      </c>
      <c r="K11742" s="20" t="str">
        <f t="shared" si="1287"/>
        <v/>
      </c>
    </row>
    <row r="11743" spans="3:11" x14ac:dyDescent="0.25">
      <c r="C11743" s="7">
        <v>11732</v>
      </c>
      <c r="D11743" s="8">
        <f t="shared" si="1288"/>
        <v>44.273279699998625</v>
      </c>
      <c r="E11743" s="8">
        <f t="shared" si="1289"/>
        <v>1.9797749999999996E-3</v>
      </c>
      <c r="F11743" s="8">
        <f t="shared" si="1283"/>
        <v>44.271299924998623</v>
      </c>
      <c r="G11743" s="19">
        <f t="shared" si="1284"/>
        <v>5.0297003560279601</v>
      </c>
      <c r="H11743" s="26">
        <f t="shared" si="1286"/>
        <v>2.9822850146575638E-6</v>
      </c>
      <c r="I11743" s="27">
        <f>SUM($H$11:H11743)</f>
        <v>3.0280504367405477E-2</v>
      </c>
      <c r="J11743" s="26" t="str">
        <f t="shared" si="1285"/>
        <v/>
      </c>
      <c r="K11743" s="20" t="str">
        <f t="shared" si="1287"/>
        <v/>
      </c>
    </row>
    <row r="11744" spans="3:11" x14ac:dyDescent="0.25">
      <c r="C11744" s="7">
        <v>11733</v>
      </c>
      <c r="D11744" s="8">
        <f t="shared" si="1288"/>
        <v>44.269319981248628</v>
      </c>
      <c r="E11744" s="8">
        <f t="shared" si="1289"/>
        <v>1.9799437499999997E-3</v>
      </c>
      <c r="F11744" s="8">
        <f t="shared" si="1283"/>
        <v>44.267340037498627</v>
      </c>
      <c r="G11744" s="19">
        <f t="shared" si="1284"/>
        <v>5.0294754078900361</v>
      </c>
      <c r="H11744" s="26">
        <f t="shared" si="1286"/>
        <v>2.9824184002308888E-6</v>
      </c>
      <c r="I11744" s="27">
        <f>SUM($H$11:H11744)</f>
        <v>3.0283486785805707E-2</v>
      </c>
      <c r="J11744" s="26" t="str">
        <f t="shared" si="1285"/>
        <v/>
      </c>
      <c r="K11744" s="20" t="str">
        <f t="shared" si="1287"/>
        <v/>
      </c>
    </row>
    <row r="11745" spans="3:11" x14ac:dyDescent="0.25">
      <c r="C11745" s="7">
        <v>11734</v>
      </c>
      <c r="D11745" s="8">
        <f t="shared" si="1288"/>
        <v>44.265359924998627</v>
      </c>
      <c r="E11745" s="8">
        <f t="shared" si="1289"/>
        <v>1.9801124999999998E-3</v>
      </c>
      <c r="F11745" s="8">
        <f t="shared" si="1283"/>
        <v>44.263379812498627</v>
      </c>
      <c r="G11745" s="19">
        <f t="shared" si="1284"/>
        <v>5.0292504305170924</v>
      </c>
      <c r="H11745" s="26">
        <f t="shared" si="1286"/>
        <v>2.9825518150739102E-6</v>
      </c>
      <c r="I11745" s="27">
        <f>SUM($H$11:H11745)</f>
        <v>3.0286469337620782E-2</v>
      </c>
      <c r="J11745" s="26" t="str">
        <f t="shared" si="1285"/>
        <v/>
      </c>
      <c r="K11745" s="20" t="str">
        <f t="shared" si="1287"/>
        <v/>
      </c>
    </row>
    <row r="11746" spans="3:11" x14ac:dyDescent="0.25">
      <c r="C11746" s="7">
        <v>11735</v>
      </c>
      <c r="D11746" s="8">
        <f t="shared" si="1288"/>
        <v>44.261399531248628</v>
      </c>
      <c r="E11746" s="8">
        <f t="shared" si="1289"/>
        <v>1.9802812499999998E-3</v>
      </c>
      <c r="F11746" s="8">
        <f t="shared" si="1283"/>
        <v>44.259419249998629</v>
      </c>
      <c r="G11746" s="19">
        <f t="shared" si="1284"/>
        <v>5.029025423905205</v>
      </c>
      <c r="H11746" s="26">
        <f t="shared" si="1286"/>
        <v>2.9826852591952104E-6</v>
      </c>
      <c r="I11746" s="27">
        <f>SUM($H$11:H11746)</f>
        <v>3.0289452022879977E-2</v>
      </c>
      <c r="J11746" s="26" t="str">
        <f t="shared" si="1285"/>
        <v/>
      </c>
      <c r="K11746" s="20" t="str">
        <f t="shared" si="1287"/>
        <v/>
      </c>
    </row>
    <row r="11747" spans="3:11" x14ac:dyDescent="0.25">
      <c r="C11747" s="7">
        <v>11736</v>
      </c>
      <c r="D11747" s="8">
        <f t="shared" si="1288"/>
        <v>44.257438799998624</v>
      </c>
      <c r="E11747" s="8">
        <f t="shared" si="1289"/>
        <v>1.9804499999999999E-3</v>
      </c>
      <c r="F11747" s="8">
        <f t="shared" si="1283"/>
        <v>44.255458349998626</v>
      </c>
      <c r="G11747" s="19">
        <f t="shared" si="1284"/>
        <v>5.0288003880504499</v>
      </c>
      <c r="H11747" s="26">
        <f t="shared" si="1286"/>
        <v>2.982818732603374E-6</v>
      </c>
      <c r="I11747" s="27">
        <f>SUM($H$11:H11747)</f>
        <v>3.0292434841612582E-2</v>
      </c>
      <c r="J11747" s="26" t="str">
        <f t="shared" si="1285"/>
        <v/>
      </c>
      <c r="K11747" s="20" t="str">
        <f t="shared" si="1287"/>
        <v/>
      </c>
    </row>
    <row r="11748" spans="3:11" x14ac:dyDescent="0.25">
      <c r="C11748" s="7">
        <v>11737</v>
      </c>
      <c r="D11748" s="8">
        <f t="shared" si="1288"/>
        <v>44.25347773124863</v>
      </c>
      <c r="E11748" s="8">
        <f t="shared" si="1289"/>
        <v>1.9806187499999996E-3</v>
      </c>
      <c r="F11748" s="8">
        <f t="shared" si="1283"/>
        <v>44.251497112498633</v>
      </c>
      <c r="G11748" s="19">
        <f t="shared" si="1284"/>
        <v>5.0285753229489014</v>
      </c>
      <c r="H11748" s="26">
        <f t="shared" si="1286"/>
        <v>2.9829522353069907E-6</v>
      </c>
      <c r="I11748" s="27">
        <f>SUM($H$11:H11748)</f>
        <v>3.0295417793847888E-2</v>
      </c>
      <c r="J11748" s="26" t="str">
        <f t="shared" si="1285"/>
        <v/>
      </c>
      <c r="K11748" s="20" t="str">
        <f t="shared" si="1287"/>
        <v/>
      </c>
    </row>
    <row r="11749" spans="3:11" x14ac:dyDescent="0.25">
      <c r="C11749" s="7">
        <v>11738</v>
      </c>
      <c r="D11749" s="8">
        <f t="shared" si="1288"/>
        <v>44.249516324998631</v>
      </c>
      <c r="E11749" s="8">
        <f t="shared" si="1289"/>
        <v>1.9807874999999996E-3</v>
      </c>
      <c r="F11749" s="8">
        <f t="shared" si="1283"/>
        <v>44.247535537498628</v>
      </c>
      <c r="G11749" s="19">
        <f t="shared" si="1284"/>
        <v>5.0283502285966311</v>
      </c>
      <c r="H11749" s="26">
        <f t="shared" si="1286"/>
        <v>2.9830857673146545E-6</v>
      </c>
      <c r="I11749" s="27">
        <f>SUM($H$11:H11749)</f>
        <v>3.0298400879615203E-2</v>
      </c>
      <c r="J11749" s="26" t="str">
        <f t="shared" si="1285"/>
        <v/>
      </c>
      <c r="K11749" s="20" t="str">
        <f t="shared" si="1287"/>
        <v/>
      </c>
    </row>
    <row r="11750" spans="3:11" x14ac:dyDescent="0.25">
      <c r="C11750" s="7">
        <v>11739</v>
      </c>
      <c r="D11750" s="8">
        <f t="shared" si="1288"/>
        <v>44.245554581248633</v>
      </c>
      <c r="E11750" s="8">
        <f t="shared" si="1289"/>
        <v>1.9809562499999997E-3</v>
      </c>
      <c r="F11750" s="8">
        <f t="shared" si="1283"/>
        <v>44.243573624998632</v>
      </c>
      <c r="G11750" s="19">
        <f t="shared" si="1284"/>
        <v>5.0281251049897104</v>
      </c>
      <c r="H11750" s="26">
        <f t="shared" si="1286"/>
        <v>2.9832193286349612E-6</v>
      </c>
      <c r="I11750" s="27">
        <f>SUM($H$11:H11750)</f>
        <v>3.030138409894384E-2</v>
      </c>
      <c r="J11750" s="26" t="str">
        <f t="shared" si="1285"/>
        <v/>
      </c>
      <c r="K11750" s="20" t="str">
        <f t="shared" si="1287"/>
        <v/>
      </c>
    </row>
    <row r="11751" spans="3:11" x14ac:dyDescent="0.25">
      <c r="C11751" s="7">
        <v>11740</v>
      </c>
      <c r="D11751" s="8">
        <f t="shared" si="1288"/>
        <v>44.241592499998625</v>
      </c>
      <c r="E11751" s="8">
        <f t="shared" si="1289"/>
        <v>1.9811249999999998E-3</v>
      </c>
      <c r="F11751" s="8">
        <f t="shared" si="1283"/>
        <v>44.239611374998624</v>
      </c>
      <c r="G11751" s="19">
        <f t="shared" si="1284"/>
        <v>5.0278999521242111</v>
      </c>
      <c r="H11751" s="26">
        <f t="shared" si="1286"/>
        <v>2.9833529192765119E-6</v>
      </c>
      <c r="I11751" s="27">
        <f>SUM($H$11:H11751)</f>
        <v>3.0304367451863115E-2</v>
      </c>
      <c r="J11751" s="26" t="str">
        <f t="shared" si="1285"/>
        <v/>
      </c>
      <c r="K11751" s="20" t="str">
        <f t="shared" si="1287"/>
        <v/>
      </c>
    </row>
    <row r="11752" spans="3:11" x14ac:dyDescent="0.25">
      <c r="C11752" s="7">
        <v>11741</v>
      </c>
      <c r="D11752" s="8">
        <f t="shared" si="1288"/>
        <v>44.237630081248632</v>
      </c>
      <c r="E11752" s="8">
        <f t="shared" si="1289"/>
        <v>1.9812937499999999E-3</v>
      </c>
      <c r="F11752" s="8">
        <f t="shared" si="1283"/>
        <v>44.235648787498633</v>
      </c>
      <c r="G11752" s="19">
        <f t="shared" si="1284"/>
        <v>5.0276747699962021</v>
      </c>
      <c r="H11752" s="26">
        <f t="shared" si="1286"/>
        <v>2.9834865392479095E-6</v>
      </c>
      <c r="I11752" s="27">
        <f>SUM($H$11:H11752)</f>
        <v>3.0307350938402363E-2</v>
      </c>
      <c r="J11752" s="26" t="str">
        <f t="shared" si="1285"/>
        <v/>
      </c>
      <c r="K11752" s="20" t="str">
        <f t="shared" si="1287"/>
        <v/>
      </c>
    </row>
    <row r="11753" spans="3:11" x14ac:dyDescent="0.25">
      <c r="C11753" s="7">
        <v>11742</v>
      </c>
      <c r="D11753" s="8">
        <f t="shared" si="1288"/>
        <v>44.233667324998635</v>
      </c>
      <c r="E11753" s="8">
        <f t="shared" si="1289"/>
        <v>1.9814624999999995E-3</v>
      </c>
      <c r="F11753" s="8">
        <f t="shared" si="1283"/>
        <v>44.231685862498637</v>
      </c>
      <c r="G11753" s="19">
        <f t="shared" si="1284"/>
        <v>5.0274495586017505</v>
      </c>
      <c r="H11753" s="26">
        <f t="shared" si="1286"/>
        <v>2.9836201885577632E-6</v>
      </c>
      <c r="I11753" s="27">
        <f>SUM($H$11:H11753)</f>
        <v>3.0310334558590921E-2</v>
      </c>
      <c r="J11753" s="26" t="str">
        <f t="shared" si="1285"/>
        <v/>
      </c>
      <c r="K11753" s="20" t="str">
        <f t="shared" si="1287"/>
        <v/>
      </c>
    </row>
    <row r="11754" spans="3:11" x14ac:dyDescent="0.25">
      <c r="C11754" s="7">
        <v>11743</v>
      </c>
      <c r="D11754" s="8">
        <f t="shared" si="1288"/>
        <v>44.22970423124864</v>
      </c>
      <c r="E11754" s="8">
        <f t="shared" si="1289"/>
        <v>1.9816312499999996E-3</v>
      </c>
      <c r="F11754" s="8">
        <f t="shared" si="1283"/>
        <v>44.227722599998643</v>
      </c>
      <c r="G11754" s="19">
        <f t="shared" si="1284"/>
        <v>5.0272243179369234</v>
      </c>
      <c r="H11754" s="26">
        <f t="shared" si="1286"/>
        <v>2.9837538672146845E-6</v>
      </c>
      <c r="I11754" s="27">
        <f>SUM($H$11:H11754)</f>
        <v>3.0313318312458135E-2</v>
      </c>
      <c r="J11754" s="26" t="str">
        <f t="shared" si="1285"/>
        <v/>
      </c>
      <c r="K11754" s="20" t="str">
        <f t="shared" si="1287"/>
        <v/>
      </c>
    </row>
    <row r="11755" spans="3:11" x14ac:dyDescent="0.25">
      <c r="C11755" s="7">
        <v>11744</v>
      </c>
      <c r="D11755" s="8">
        <f t="shared" si="1288"/>
        <v>44.225740799998633</v>
      </c>
      <c r="E11755" s="8">
        <f t="shared" si="1289"/>
        <v>1.9817999999999997E-3</v>
      </c>
      <c r="F11755" s="8">
        <f t="shared" si="1283"/>
        <v>44.22375899999863</v>
      </c>
      <c r="G11755" s="19">
        <f t="shared" si="1284"/>
        <v>5.0269990479977862</v>
      </c>
      <c r="H11755" s="26">
        <f t="shared" si="1286"/>
        <v>2.983887575227288E-6</v>
      </c>
      <c r="I11755" s="27">
        <f>SUM($H$11:H11755)</f>
        <v>3.0316302200033361E-2</v>
      </c>
      <c r="J11755" s="26" t="str">
        <f t="shared" si="1285"/>
        <v/>
      </c>
      <c r="K11755" s="20" t="str">
        <f t="shared" si="1287"/>
        <v/>
      </c>
    </row>
    <row r="11756" spans="3:11" x14ac:dyDescent="0.25">
      <c r="C11756" s="7">
        <v>11745</v>
      </c>
      <c r="D11756" s="8">
        <f t="shared" si="1288"/>
        <v>44.221777031248628</v>
      </c>
      <c r="E11756" s="8">
        <f t="shared" si="1289"/>
        <v>1.9819687499999998E-3</v>
      </c>
      <c r="F11756" s="8">
        <f t="shared" si="1283"/>
        <v>44.219795062498626</v>
      </c>
      <c r="G11756" s="19">
        <f t="shared" si="1284"/>
        <v>5.0267737487804034</v>
      </c>
      <c r="H11756" s="26">
        <f t="shared" si="1286"/>
        <v>2.9840213126041928E-6</v>
      </c>
      <c r="I11756" s="27">
        <f>SUM($H$11:H11756)</f>
        <v>3.0319286221345967E-2</v>
      </c>
      <c r="J11756" s="26" t="str">
        <f t="shared" si="1285"/>
        <v/>
      </c>
      <c r="K11756" s="20" t="str">
        <f t="shared" si="1287"/>
        <v/>
      </c>
    </row>
    <row r="11757" spans="3:11" x14ac:dyDescent="0.25">
      <c r="C11757" s="7">
        <v>11746</v>
      </c>
      <c r="D11757" s="8">
        <f t="shared" si="1288"/>
        <v>44.217812924998633</v>
      </c>
      <c r="E11757" s="8">
        <f t="shared" si="1289"/>
        <v>1.9821374999999999E-3</v>
      </c>
      <c r="F11757" s="8">
        <f t="shared" si="1283"/>
        <v>44.215830787498632</v>
      </c>
      <c r="G11757" s="19">
        <f t="shared" si="1284"/>
        <v>5.0265484202808377</v>
      </c>
      <c r="H11757" s="26">
        <f t="shared" si="1286"/>
        <v>2.9841550793540224E-6</v>
      </c>
      <c r="I11757" s="27">
        <f>SUM($H$11:H11757)</f>
        <v>3.032227037642532E-2</v>
      </c>
      <c r="J11757" s="26" t="str">
        <f t="shared" si="1285"/>
        <v/>
      </c>
      <c r="K11757" s="20" t="str">
        <f t="shared" si="1287"/>
        <v/>
      </c>
    </row>
    <row r="11758" spans="3:11" x14ac:dyDescent="0.25">
      <c r="C11758" s="7">
        <v>11747</v>
      </c>
      <c r="D11758" s="8">
        <f t="shared" si="1288"/>
        <v>44.213848481248625</v>
      </c>
      <c r="E11758" s="8">
        <f t="shared" si="1289"/>
        <v>1.98230625E-3</v>
      </c>
      <c r="F11758" s="8">
        <f t="shared" ref="F11758:F11821" si="1290">D11758-E11758</f>
        <v>44.211866174998626</v>
      </c>
      <c r="G11758" s="19">
        <f t="shared" si="1284"/>
        <v>5.0263230624951518</v>
      </c>
      <c r="H11758" s="26">
        <f t="shared" si="1286"/>
        <v>2.9842888754854019E-6</v>
      </c>
      <c r="I11758" s="27">
        <f>SUM($H$11:H11758)</f>
        <v>3.0325254665300807E-2</v>
      </c>
      <c r="J11758" s="26" t="str">
        <f t="shared" si="1285"/>
        <v/>
      </c>
      <c r="K11758" s="20" t="str">
        <f t="shared" si="1287"/>
        <v/>
      </c>
    </row>
    <row r="11759" spans="3:11" x14ac:dyDescent="0.25">
      <c r="C11759" s="7">
        <v>11748</v>
      </c>
      <c r="D11759" s="8">
        <f t="shared" si="1288"/>
        <v>44.209883699998628</v>
      </c>
      <c r="E11759" s="8">
        <f t="shared" si="1289"/>
        <v>1.9824749999999996E-3</v>
      </c>
      <c r="F11759" s="8">
        <f t="shared" si="1290"/>
        <v>44.207901224998629</v>
      </c>
      <c r="G11759" s="19">
        <f t="shared" si="1284"/>
        <v>5.0260976754194058</v>
      </c>
      <c r="H11759" s="26">
        <f t="shared" si="1286"/>
        <v>2.9844227010069624E-6</v>
      </c>
      <c r="I11759" s="27">
        <f>SUM($H$11:H11759)</f>
        <v>3.0328239088001814E-2</v>
      </c>
      <c r="J11759" s="26" t="str">
        <f t="shared" si="1285"/>
        <v/>
      </c>
      <c r="K11759" s="20" t="str">
        <f t="shared" si="1287"/>
        <v/>
      </c>
    </row>
    <row r="11760" spans="3:11" x14ac:dyDescent="0.25">
      <c r="C11760" s="7">
        <v>11749</v>
      </c>
      <c r="D11760" s="8">
        <f t="shared" si="1288"/>
        <v>44.205918581248625</v>
      </c>
      <c r="E11760" s="8">
        <f t="shared" si="1289"/>
        <v>1.9826437499999997E-3</v>
      </c>
      <c r="F11760" s="8">
        <f t="shared" si="1290"/>
        <v>44.203935937498628</v>
      </c>
      <c r="G11760" s="19">
        <f t="shared" si="1284"/>
        <v>5.0258722590496596</v>
      </c>
      <c r="H11760" s="26">
        <f t="shared" si="1286"/>
        <v>2.9845565559273374E-6</v>
      </c>
      <c r="I11760" s="27">
        <f>SUM($H$11:H11760)</f>
        <v>3.0331223644557741E-2</v>
      </c>
      <c r="J11760" s="26" t="str">
        <f t="shared" si="1285"/>
        <v/>
      </c>
      <c r="K11760" s="20" t="str">
        <f t="shared" si="1287"/>
        <v/>
      </c>
    </row>
    <row r="11761" spans="3:11" x14ac:dyDescent="0.25">
      <c r="C11761" s="7">
        <v>11750</v>
      </c>
      <c r="D11761" s="8">
        <f t="shared" si="1288"/>
        <v>44.201953124998624</v>
      </c>
      <c r="E11761" s="8">
        <f t="shared" si="1289"/>
        <v>1.9828124999999998E-3</v>
      </c>
      <c r="F11761" s="8">
        <f t="shared" si="1290"/>
        <v>44.199970312498621</v>
      </c>
      <c r="G11761" s="19">
        <f t="shared" si="1284"/>
        <v>5.0256468133819707</v>
      </c>
      <c r="H11761" s="26">
        <f t="shared" si="1286"/>
        <v>2.9846904402551645E-6</v>
      </c>
      <c r="I11761" s="27">
        <f>SUM($H$11:H11761)</f>
        <v>3.0334208334997996E-2</v>
      </c>
      <c r="J11761" s="26" t="str">
        <f t="shared" si="1285"/>
        <v/>
      </c>
      <c r="K11761" s="20" t="str">
        <f t="shared" si="1287"/>
        <v/>
      </c>
    </row>
    <row r="11762" spans="3:11" x14ac:dyDescent="0.25">
      <c r="C11762" s="7">
        <v>11751</v>
      </c>
      <c r="D11762" s="8">
        <f t="shared" si="1288"/>
        <v>44.197987331248626</v>
      </c>
      <c r="E11762" s="8">
        <f t="shared" si="1289"/>
        <v>1.9829812499999998E-3</v>
      </c>
      <c r="F11762" s="8">
        <f t="shared" si="1290"/>
        <v>44.196004349998624</v>
      </c>
      <c r="G11762" s="19">
        <f t="shared" si="1284"/>
        <v>5.0254213384123965</v>
      </c>
      <c r="H11762" s="26">
        <f t="shared" si="1286"/>
        <v>2.984824353999085E-6</v>
      </c>
      <c r="I11762" s="27">
        <f>SUM($H$11:H11762)</f>
        <v>3.0337193159351995E-2</v>
      </c>
      <c r="J11762" s="26" t="str">
        <f t="shared" si="1285"/>
        <v/>
      </c>
      <c r="K11762" s="20" t="str">
        <f t="shared" si="1287"/>
        <v/>
      </c>
    </row>
    <row r="11763" spans="3:11" x14ac:dyDescent="0.25">
      <c r="C11763" s="7">
        <v>11752</v>
      </c>
      <c r="D11763" s="8">
        <f t="shared" si="1288"/>
        <v>44.194021199998623</v>
      </c>
      <c r="E11763" s="8">
        <f t="shared" si="1289"/>
        <v>1.9831499999999999E-3</v>
      </c>
      <c r="F11763" s="8">
        <f t="shared" si="1290"/>
        <v>44.192038049998622</v>
      </c>
      <c r="G11763" s="19">
        <f t="shared" si="1284"/>
        <v>5.0251958341369924</v>
      </c>
      <c r="H11763" s="26">
        <f t="shared" si="1286"/>
        <v>2.9849582971677443E-6</v>
      </c>
      <c r="I11763" s="27">
        <f>SUM($H$11:H11763)</f>
        <v>3.0340178117649164E-2</v>
      </c>
      <c r="J11763" s="26" t="str">
        <f t="shared" si="1285"/>
        <v/>
      </c>
      <c r="K11763" s="20" t="str">
        <f t="shared" si="1287"/>
        <v/>
      </c>
    </row>
    <row r="11764" spans="3:11" x14ac:dyDescent="0.25">
      <c r="C11764" s="7">
        <v>11753</v>
      </c>
      <c r="D11764" s="8">
        <f t="shared" si="1288"/>
        <v>44.190054731248622</v>
      </c>
      <c r="E11764" s="8">
        <f t="shared" si="1289"/>
        <v>1.9833187499999996E-3</v>
      </c>
      <c r="F11764" s="8">
        <f t="shared" si="1290"/>
        <v>44.188071412498623</v>
      </c>
      <c r="G11764" s="19">
        <f t="shared" si="1284"/>
        <v>5.0249703005518134</v>
      </c>
      <c r="H11764" s="26">
        <f t="shared" si="1286"/>
        <v>2.9850922697697906E-6</v>
      </c>
      <c r="I11764" s="27">
        <f>SUM($H$11:H11764)</f>
        <v>3.0343163209918932E-2</v>
      </c>
      <c r="J11764" s="26" t="str">
        <f t="shared" si="1285"/>
        <v/>
      </c>
      <c r="K11764" s="20" t="str">
        <f t="shared" si="1287"/>
        <v/>
      </c>
    </row>
    <row r="11765" spans="3:11" x14ac:dyDescent="0.25">
      <c r="C11765" s="7">
        <v>11754</v>
      </c>
      <c r="D11765" s="8">
        <f t="shared" si="1288"/>
        <v>44.186087924998617</v>
      </c>
      <c r="E11765" s="8">
        <f t="shared" si="1289"/>
        <v>1.9834874999999997E-3</v>
      </c>
      <c r="F11765" s="8">
        <f t="shared" si="1290"/>
        <v>44.184104437498618</v>
      </c>
      <c r="G11765" s="19">
        <f t="shared" si="1284"/>
        <v>5.0247447376529122</v>
      </c>
      <c r="H11765" s="26">
        <f t="shared" si="1286"/>
        <v>2.9852262718138766E-6</v>
      </c>
      <c r="I11765" s="27">
        <f>SUM($H$11:H11765)</f>
        <v>3.0346148436190747E-2</v>
      </c>
      <c r="J11765" s="26" t="str">
        <f t="shared" si="1285"/>
        <v/>
      </c>
      <c r="K11765" s="20" t="str">
        <f t="shared" si="1287"/>
        <v/>
      </c>
    </row>
    <row r="11766" spans="3:11" x14ac:dyDescent="0.25">
      <c r="C11766" s="7">
        <v>11755</v>
      </c>
      <c r="D11766" s="8">
        <f t="shared" si="1288"/>
        <v>44.182120781248614</v>
      </c>
      <c r="E11766" s="8">
        <f t="shared" si="1289"/>
        <v>1.9836562499999997E-3</v>
      </c>
      <c r="F11766" s="8">
        <f t="shared" si="1290"/>
        <v>44.180137124998616</v>
      </c>
      <c r="G11766" s="19">
        <f t="shared" si="1284"/>
        <v>5.0245191454363418</v>
      </c>
      <c r="H11766" s="26">
        <f t="shared" si="1286"/>
        <v>2.9853603033086583E-6</v>
      </c>
      <c r="I11766" s="27">
        <f>SUM($H$11:H11766)</f>
        <v>3.0349133796494055E-2</v>
      </c>
      <c r="J11766" s="26" t="str">
        <f t="shared" si="1285"/>
        <v/>
      </c>
      <c r="K11766" s="20" t="str">
        <f t="shared" si="1287"/>
        <v/>
      </c>
    </row>
    <row r="11767" spans="3:11" x14ac:dyDescent="0.25">
      <c r="C11767" s="7">
        <v>11756</v>
      </c>
      <c r="D11767" s="8">
        <f t="shared" si="1288"/>
        <v>44.178153299998606</v>
      </c>
      <c r="E11767" s="8">
        <f t="shared" si="1289"/>
        <v>1.9838249999999998E-3</v>
      </c>
      <c r="F11767" s="8">
        <f t="shared" si="1290"/>
        <v>44.176169474998602</v>
      </c>
      <c r="G11767" s="19">
        <f t="shared" si="1284"/>
        <v>5.0242935238981525</v>
      </c>
      <c r="H11767" s="26">
        <f t="shared" si="1286"/>
        <v>2.9854943642627961E-6</v>
      </c>
      <c r="I11767" s="27">
        <f>SUM($H$11:H11767)</f>
        <v>3.0352119290858317E-2</v>
      </c>
      <c r="J11767" s="26" t="str">
        <f t="shared" si="1285"/>
        <v/>
      </c>
      <c r="K11767" s="20" t="str">
        <f t="shared" si="1287"/>
        <v/>
      </c>
    </row>
    <row r="11768" spans="3:11" x14ac:dyDescent="0.25">
      <c r="C11768" s="7">
        <v>11757</v>
      </c>
      <c r="D11768" s="8">
        <f t="shared" si="1288"/>
        <v>44.1741854812486</v>
      </c>
      <c r="E11768" s="8">
        <f t="shared" si="1289"/>
        <v>1.9839937499999999E-3</v>
      </c>
      <c r="F11768" s="8">
        <f t="shared" si="1290"/>
        <v>44.172201487498597</v>
      </c>
      <c r="G11768" s="19">
        <f t="shared" si="1284"/>
        <v>5.0240678730343937</v>
      </c>
      <c r="H11768" s="26">
        <f t="shared" si="1286"/>
        <v>2.9856284546849535E-6</v>
      </c>
      <c r="I11768" s="27">
        <f>SUM($H$11:H11768)</f>
        <v>3.0355104919313002E-2</v>
      </c>
      <c r="J11768" s="26" t="str">
        <f t="shared" si="1285"/>
        <v/>
      </c>
      <c r="K11768" s="20" t="str">
        <f t="shared" si="1287"/>
        <v/>
      </c>
    </row>
    <row r="11769" spans="3:11" x14ac:dyDescent="0.25">
      <c r="C11769" s="7">
        <v>11758</v>
      </c>
      <c r="D11769" s="8">
        <f t="shared" si="1288"/>
        <v>44.170217324998589</v>
      </c>
      <c r="E11769" s="8">
        <f t="shared" si="1289"/>
        <v>1.9841624999999996E-3</v>
      </c>
      <c r="F11769" s="8">
        <f t="shared" si="1290"/>
        <v>44.168233162498588</v>
      </c>
      <c r="G11769" s="19">
        <f t="shared" si="1284"/>
        <v>5.0238421928411148</v>
      </c>
      <c r="H11769" s="26">
        <f t="shared" si="1286"/>
        <v>2.9857625745837978E-6</v>
      </c>
      <c r="I11769" s="27">
        <f>SUM($H$11:H11769)</f>
        <v>3.0358090681887585E-2</v>
      </c>
      <c r="J11769" s="26" t="str">
        <f t="shared" si="1285"/>
        <v/>
      </c>
      <c r="K11769" s="20" t="str">
        <f t="shared" si="1287"/>
        <v/>
      </c>
    </row>
    <row r="11770" spans="3:11" x14ac:dyDescent="0.25">
      <c r="C11770" s="7">
        <v>11759</v>
      </c>
      <c r="D11770" s="8">
        <f t="shared" si="1288"/>
        <v>44.166248831248581</v>
      </c>
      <c r="E11770" s="8">
        <f t="shared" si="1289"/>
        <v>1.9843312499999996E-3</v>
      </c>
      <c r="F11770" s="8">
        <f t="shared" si="1290"/>
        <v>44.164264499998581</v>
      </c>
      <c r="G11770" s="19">
        <f t="shared" si="1284"/>
        <v>5.0236164833143624</v>
      </c>
      <c r="H11770" s="26">
        <f t="shared" si="1286"/>
        <v>2.985896723968E-6</v>
      </c>
      <c r="I11770" s="27">
        <f>SUM($H$11:H11770)</f>
        <v>3.0361076578611552E-2</v>
      </c>
      <c r="J11770" s="26" t="str">
        <f t="shared" si="1285"/>
        <v/>
      </c>
      <c r="K11770" s="20" t="str">
        <f t="shared" si="1287"/>
        <v/>
      </c>
    </row>
    <row r="11771" spans="3:11" x14ac:dyDescent="0.25">
      <c r="C11771" s="7">
        <v>11760</v>
      </c>
      <c r="D11771" s="8">
        <f t="shared" si="1288"/>
        <v>44.162279999998582</v>
      </c>
      <c r="E11771" s="8">
        <f t="shared" si="1289"/>
        <v>1.9844999999999997E-3</v>
      </c>
      <c r="F11771" s="8">
        <f t="shared" si="1290"/>
        <v>44.160295499998583</v>
      </c>
      <c r="G11771" s="19">
        <f t="shared" si="1284"/>
        <v>5.0233907444501824</v>
      </c>
      <c r="H11771" s="26">
        <f t="shared" si="1286"/>
        <v>2.986030902846235E-6</v>
      </c>
      <c r="I11771" s="27">
        <f>SUM($H$11:H11771)</f>
        <v>3.0364062609514398E-2</v>
      </c>
      <c r="J11771" s="26" t="str">
        <f t="shared" si="1285"/>
        <v/>
      </c>
      <c r="K11771" s="20" t="str">
        <f t="shared" si="1287"/>
        <v/>
      </c>
    </row>
    <row r="11772" spans="3:11" x14ac:dyDescent="0.25">
      <c r="C11772" s="7">
        <v>11761</v>
      </c>
      <c r="D11772" s="8">
        <f t="shared" si="1288"/>
        <v>44.158310831248578</v>
      </c>
      <c r="E11772" s="8">
        <f t="shared" si="1289"/>
        <v>1.9846687499999998E-3</v>
      </c>
      <c r="F11772" s="8">
        <f t="shared" si="1290"/>
        <v>44.15632616249858</v>
      </c>
      <c r="G11772" s="19">
        <f t="shared" si="1284"/>
        <v>5.0231649762446207</v>
      </c>
      <c r="H11772" s="26">
        <f t="shared" si="1286"/>
        <v>2.9861651112271811E-6</v>
      </c>
      <c r="I11772" s="27">
        <f>SUM($H$11:H11772)</f>
        <v>3.0367048774625625E-2</v>
      </c>
      <c r="J11772" s="26" t="str">
        <f t="shared" si="1285"/>
        <v/>
      </c>
      <c r="K11772" s="20" t="str">
        <f t="shared" si="1287"/>
        <v/>
      </c>
    </row>
    <row r="11773" spans="3:11" x14ac:dyDescent="0.25">
      <c r="C11773" s="7">
        <v>11762</v>
      </c>
      <c r="D11773" s="8">
        <f t="shared" si="1288"/>
        <v>44.15434132499859</v>
      </c>
      <c r="E11773" s="8">
        <f t="shared" si="1289"/>
        <v>1.9848374999999999E-3</v>
      </c>
      <c r="F11773" s="8">
        <f t="shared" si="1290"/>
        <v>44.152356487498594</v>
      </c>
      <c r="G11773" s="19">
        <f t="shared" si="1284"/>
        <v>5.0229391786937194</v>
      </c>
      <c r="H11773" s="26">
        <f t="shared" si="1286"/>
        <v>2.9862993491195216E-6</v>
      </c>
      <c r="I11773" s="27">
        <f>SUM($H$11:H11773)</f>
        <v>3.0370035073974743E-2</v>
      </c>
      <c r="J11773" s="26" t="str">
        <f t="shared" si="1285"/>
        <v/>
      </c>
      <c r="K11773" s="20" t="str">
        <f t="shared" si="1287"/>
        <v/>
      </c>
    </row>
    <row r="11774" spans="3:11" x14ac:dyDescent="0.25">
      <c r="C11774" s="7">
        <v>11763</v>
      </c>
      <c r="D11774" s="8">
        <f t="shared" si="1288"/>
        <v>44.150371481248584</v>
      </c>
      <c r="E11774" s="8">
        <f t="shared" si="1289"/>
        <v>1.98500625E-3</v>
      </c>
      <c r="F11774" s="8">
        <f t="shared" si="1290"/>
        <v>44.148386474998581</v>
      </c>
      <c r="G11774" s="19">
        <f t="shared" si="1284"/>
        <v>5.022713351793521</v>
      </c>
      <c r="H11774" s="26">
        <f t="shared" si="1286"/>
        <v>2.9864336165319425E-6</v>
      </c>
      <c r="I11774" s="27">
        <f>SUM($H$11:H11774)</f>
        <v>3.0373021507591275E-2</v>
      </c>
      <c r="J11774" s="26" t="str">
        <f t="shared" si="1285"/>
        <v/>
      </c>
      <c r="K11774" s="20" t="str">
        <f t="shared" si="1287"/>
        <v/>
      </c>
    </row>
    <row r="11775" spans="3:11" x14ac:dyDescent="0.25">
      <c r="C11775" s="7">
        <v>11764</v>
      </c>
      <c r="D11775" s="8">
        <f t="shared" si="1288"/>
        <v>44.14640129999858</v>
      </c>
      <c r="E11775" s="8">
        <f t="shared" si="1289"/>
        <v>1.9851749999999996E-3</v>
      </c>
      <c r="F11775" s="8">
        <f t="shared" si="1290"/>
        <v>44.144416124998578</v>
      </c>
      <c r="G11775" s="19">
        <f t="shared" si="1284"/>
        <v>5.0224874955400667</v>
      </c>
      <c r="H11775" s="26">
        <f t="shared" si="1286"/>
        <v>2.986567913473133E-6</v>
      </c>
      <c r="I11775" s="27">
        <f>SUM($H$11:H11775)</f>
        <v>3.0376008075504748E-2</v>
      </c>
      <c r="J11775" s="26" t="str">
        <f t="shared" si="1285"/>
        <v/>
      </c>
      <c r="K11775" s="20" t="str">
        <f t="shared" si="1287"/>
        <v/>
      </c>
    </row>
    <row r="11776" spans="3:11" x14ac:dyDescent="0.25">
      <c r="C11776" s="7">
        <v>11765</v>
      </c>
      <c r="D11776" s="8">
        <f t="shared" si="1288"/>
        <v>44.142430781248585</v>
      </c>
      <c r="E11776" s="8">
        <f t="shared" si="1289"/>
        <v>1.9853437499999997E-3</v>
      </c>
      <c r="F11776" s="8">
        <f t="shared" si="1290"/>
        <v>44.140445437498585</v>
      </c>
      <c r="G11776" s="19">
        <f t="shared" si="1284"/>
        <v>5.0222616099293971</v>
      </c>
      <c r="H11776" s="26">
        <f t="shared" si="1286"/>
        <v>2.9867022399517871E-6</v>
      </c>
      <c r="I11776" s="27">
        <f>SUM($H$11:H11776)</f>
        <v>3.0378994777744698E-2</v>
      </c>
      <c r="J11776" s="26" t="str">
        <f t="shared" si="1285"/>
        <v/>
      </c>
      <c r="K11776" s="20" t="str">
        <f t="shared" si="1287"/>
        <v/>
      </c>
    </row>
    <row r="11777" spans="3:11" x14ac:dyDescent="0.25">
      <c r="C11777" s="7">
        <v>11766</v>
      </c>
      <c r="D11777" s="8">
        <f t="shared" si="1288"/>
        <v>44.138459924998585</v>
      </c>
      <c r="E11777" s="8">
        <f t="shared" si="1289"/>
        <v>1.9855124999999998E-3</v>
      </c>
      <c r="F11777" s="8">
        <f t="shared" si="1290"/>
        <v>44.136474412498586</v>
      </c>
      <c r="G11777" s="19">
        <f t="shared" si="1284"/>
        <v>5.02203569495755</v>
      </c>
      <c r="H11777" s="26">
        <f t="shared" si="1286"/>
        <v>2.9868365959766021E-6</v>
      </c>
      <c r="I11777" s="27">
        <f>SUM($H$11:H11777)</f>
        <v>3.0381981614340674E-2</v>
      </c>
      <c r="J11777" s="26" t="str">
        <f t="shared" si="1285"/>
        <v/>
      </c>
      <c r="K11777" s="20" t="str">
        <f t="shared" si="1287"/>
        <v/>
      </c>
    </row>
    <row r="11778" spans="3:11" x14ac:dyDescent="0.25">
      <c r="C11778" s="7">
        <v>11767</v>
      </c>
      <c r="D11778" s="8">
        <f t="shared" si="1288"/>
        <v>44.134488731248588</v>
      </c>
      <c r="E11778" s="8">
        <f t="shared" si="1289"/>
        <v>1.9856812499999999E-3</v>
      </c>
      <c r="F11778" s="8">
        <f t="shared" si="1290"/>
        <v>44.13250304999859</v>
      </c>
      <c r="G11778" s="19">
        <f t="shared" si="1284"/>
        <v>5.0218097506205632</v>
      </c>
      <c r="H11778" s="26">
        <f t="shared" si="1286"/>
        <v>2.9869709815562796E-6</v>
      </c>
      <c r="I11778" s="27">
        <f>SUM($H$11:H11778)</f>
        <v>3.038496858532223E-2</v>
      </c>
      <c r="J11778" s="26" t="str">
        <f t="shared" si="1285"/>
        <v/>
      </c>
      <c r="K11778" s="20" t="str">
        <f t="shared" si="1287"/>
        <v/>
      </c>
    </row>
    <row r="11779" spans="3:11" x14ac:dyDescent="0.25">
      <c r="C11779" s="7">
        <v>11768</v>
      </c>
      <c r="D11779" s="8">
        <f t="shared" si="1288"/>
        <v>44.130517199998593</v>
      </c>
      <c r="E11779" s="8">
        <f t="shared" si="1289"/>
        <v>1.9858499999999999E-3</v>
      </c>
      <c r="F11779" s="8">
        <f t="shared" si="1290"/>
        <v>44.128531349998596</v>
      </c>
      <c r="G11779" s="19">
        <f t="shared" si="1284"/>
        <v>5.0215837769144729</v>
      </c>
      <c r="H11779" s="26">
        <f t="shared" si="1286"/>
        <v>2.9871053966995237E-6</v>
      </c>
      <c r="I11779" s="27">
        <f>SUM($H$11:H11779)</f>
        <v>3.0387955690718931E-2</v>
      </c>
      <c r="J11779" s="26" t="str">
        <f t="shared" si="1285"/>
        <v/>
      </c>
      <c r="K11779" s="20" t="str">
        <f t="shared" si="1287"/>
        <v/>
      </c>
    </row>
    <row r="11780" spans="3:11" x14ac:dyDescent="0.25">
      <c r="C11780" s="7">
        <v>11769</v>
      </c>
      <c r="D11780" s="8">
        <f t="shared" si="1288"/>
        <v>44.126545331248586</v>
      </c>
      <c r="E11780" s="8">
        <f t="shared" si="1289"/>
        <v>1.9860187499999996E-3</v>
      </c>
      <c r="F11780" s="8">
        <f t="shared" si="1290"/>
        <v>44.124559312498583</v>
      </c>
      <c r="G11780" s="19">
        <f t="shared" si="1284"/>
        <v>5.0213577738353132</v>
      </c>
      <c r="H11780" s="26">
        <f t="shared" si="1286"/>
        <v>2.987239841415044E-6</v>
      </c>
      <c r="I11780" s="27">
        <f>SUM($H$11:H11780)</f>
        <v>3.0390942930560345E-2</v>
      </c>
      <c r="J11780" s="26" t="str">
        <f t="shared" si="1285"/>
        <v/>
      </c>
      <c r="K11780" s="20" t="str">
        <f t="shared" si="1287"/>
        <v/>
      </c>
    </row>
    <row r="11781" spans="3:11" x14ac:dyDescent="0.25">
      <c r="C11781" s="7">
        <v>11770</v>
      </c>
      <c r="D11781" s="8">
        <f t="shared" si="1288"/>
        <v>44.122573124998581</v>
      </c>
      <c r="E11781" s="8">
        <f t="shared" si="1289"/>
        <v>1.9861874999999997E-3</v>
      </c>
      <c r="F11781" s="8">
        <f t="shared" si="1290"/>
        <v>44.12058693749858</v>
      </c>
      <c r="G11781" s="19">
        <f t="shared" si="1284"/>
        <v>5.0211317413791186</v>
      </c>
      <c r="H11781" s="26">
        <f t="shared" si="1286"/>
        <v>2.9873743157115522E-6</v>
      </c>
      <c r="I11781" s="27">
        <f>SUM($H$11:H11781)</f>
        <v>3.0393930304876058E-2</v>
      </c>
      <c r="J11781" s="26" t="str">
        <f t="shared" si="1285"/>
        <v/>
      </c>
      <c r="K11781" s="20" t="str">
        <f t="shared" si="1287"/>
        <v/>
      </c>
    </row>
    <row r="11782" spans="3:11" x14ac:dyDescent="0.25">
      <c r="C11782" s="7">
        <v>11771</v>
      </c>
      <c r="D11782" s="8">
        <f t="shared" si="1288"/>
        <v>44.118600581248572</v>
      </c>
      <c r="E11782" s="8">
        <f t="shared" si="1289"/>
        <v>1.9863562499999998E-3</v>
      </c>
      <c r="F11782" s="8">
        <f t="shared" si="1290"/>
        <v>44.116614224998571</v>
      </c>
      <c r="G11782" s="19">
        <f t="shared" si="1284"/>
        <v>5.0209056795419214</v>
      </c>
      <c r="H11782" s="26">
        <f t="shared" si="1286"/>
        <v>2.9875088195977648E-6</v>
      </c>
      <c r="I11782" s="27">
        <f>SUM($H$11:H11782)</f>
        <v>3.0396917813695655E-2</v>
      </c>
      <c r="J11782" s="26" t="str">
        <f t="shared" si="1285"/>
        <v/>
      </c>
      <c r="K11782" s="20" t="str">
        <f t="shared" si="1287"/>
        <v/>
      </c>
    </row>
    <row r="11783" spans="3:11" x14ac:dyDescent="0.25">
      <c r="C11783" s="7">
        <v>11772</v>
      </c>
      <c r="D11783" s="8">
        <f t="shared" si="1288"/>
        <v>44.114627699998564</v>
      </c>
      <c r="E11783" s="8">
        <f t="shared" si="1289"/>
        <v>1.9865249999999998E-3</v>
      </c>
      <c r="F11783" s="8">
        <f t="shared" si="1290"/>
        <v>44.112641174998565</v>
      </c>
      <c r="G11783" s="19">
        <f t="shared" si="1284"/>
        <v>5.0206795883197533</v>
      </c>
      <c r="H11783" s="26">
        <f t="shared" si="1286"/>
        <v>2.9876433530824015E-6</v>
      </c>
      <c r="I11783" s="27">
        <f>SUM($H$11:H11783)</f>
        <v>3.0399905457048737E-2</v>
      </c>
      <c r="J11783" s="26" t="str">
        <f t="shared" si="1285"/>
        <v/>
      </c>
      <c r="K11783" s="20" t="str">
        <f t="shared" si="1287"/>
        <v/>
      </c>
    </row>
    <row r="11784" spans="3:11" x14ac:dyDescent="0.25">
      <c r="C11784" s="7">
        <v>11773</v>
      </c>
      <c r="D11784" s="8">
        <f t="shared" si="1288"/>
        <v>44.110654481248567</v>
      </c>
      <c r="E11784" s="8">
        <f t="shared" si="1289"/>
        <v>1.9866937499999999E-3</v>
      </c>
      <c r="F11784" s="8">
        <f t="shared" si="1290"/>
        <v>44.108667787498568</v>
      </c>
      <c r="G11784" s="19">
        <f t="shared" si="1284"/>
        <v>5.0204534677086441</v>
      </c>
      <c r="H11784" s="26">
        <f t="shared" si="1286"/>
        <v>2.9877779161741859E-6</v>
      </c>
      <c r="I11784" s="27">
        <f>SUM($H$11:H11784)</f>
        <v>3.0402893234964912E-2</v>
      </c>
      <c r="J11784" s="26" t="str">
        <f t="shared" si="1285"/>
        <v/>
      </c>
      <c r="K11784" s="20" t="str">
        <f t="shared" si="1287"/>
        <v/>
      </c>
    </row>
    <row r="11785" spans="3:11" x14ac:dyDescent="0.25">
      <c r="C11785" s="7">
        <v>11774</v>
      </c>
      <c r="D11785" s="8">
        <f t="shared" si="1288"/>
        <v>44.106680924998564</v>
      </c>
      <c r="E11785" s="8">
        <f t="shared" si="1289"/>
        <v>1.9868624999999996E-3</v>
      </c>
      <c r="F11785" s="8">
        <f t="shared" si="1290"/>
        <v>44.104694062498567</v>
      </c>
      <c r="G11785" s="19">
        <f t="shared" si="1284"/>
        <v>5.0202273177046228</v>
      </c>
      <c r="H11785" s="26">
        <f t="shared" si="1286"/>
        <v>2.9879125088818459E-6</v>
      </c>
      <c r="I11785" s="27">
        <f>SUM($H$11:H11785)</f>
        <v>3.0405881147473793E-2</v>
      </c>
      <c r="J11785" s="26" t="str">
        <f t="shared" si="1285"/>
        <v/>
      </c>
      <c r="K11785" s="20" t="str">
        <f t="shared" si="1287"/>
        <v/>
      </c>
    </row>
    <row r="11786" spans="3:11" x14ac:dyDescent="0.25">
      <c r="C11786" s="7">
        <v>11775</v>
      </c>
      <c r="D11786" s="8">
        <f t="shared" si="1288"/>
        <v>44.102707031248563</v>
      </c>
      <c r="E11786" s="8">
        <f t="shared" si="1289"/>
        <v>1.9870312499999996E-3</v>
      </c>
      <c r="F11786" s="8">
        <f t="shared" si="1290"/>
        <v>44.10071999999856</v>
      </c>
      <c r="G11786" s="19">
        <f t="shared" si="1284"/>
        <v>5.0200011383037166</v>
      </c>
      <c r="H11786" s="26">
        <f t="shared" si="1286"/>
        <v>2.9880471312141121E-6</v>
      </c>
      <c r="I11786" s="27">
        <f>SUM($H$11:H11786)</f>
        <v>3.0408869194605007E-2</v>
      </c>
      <c r="J11786" s="26" t="str">
        <f t="shared" si="1285"/>
        <v/>
      </c>
      <c r="K11786" s="20" t="str">
        <f t="shared" si="1287"/>
        <v/>
      </c>
    </row>
    <row r="11787" spans="3:11" x14ac:dyDescent="0.25">
      <c r="C11787" s="7">
        <v>11776</v>
      </c>
      <c r="D11787" s="8">
        <f t="shared" si="1288"/>
        <v>44.098732799998565</v>
      </c>
      <c r="E11787" s="8">
        <f t="shared" si="1289"/>
        <v>1.9871999999999997E-3</v>
      </c>
      <c r="F11787" s="8">
        <f t="shared" si="1290"/>
        <v>44.096745599998563</v>
      </c>
      <c r="G11787" s="19">
        <f t="shared" ref="G11787:G11850" si="1291">SQRT(2*F11787/$D$3)</f>
        <v>5.0197749295019518</v>
      </c>
      <c r="H11787" s="26">
        <f t="shared" si="1286"/>
        <v>2.9881817831797206E-6</v>
      </c>
      <c r="I11787" s="27">
        <f>SUM($H$11:H11787)</f>
        <v>3.0411857376388188E-2</v>
      </c>
      <c r="J11787" s="26" t="str">
        <f t="shared" ref="J11787:J11850" si="1292">IF($I$7&gt;=I11787,G11787,"")</f>
        <v/>
      </c>
      <c r="K11787" s="20" t="str">
        <f t="shared" si="1287"/>
        <v/>
      </c>
    </row>
    <row r="11788" spans="3:11" x14ac:dyDescent="0.25">
      <c r="C11788" s="7">
        <v>11777</v>
      </c>
      <c r="D11788" s="8">
        <f t="shared" si="1288"/>
        <v>44.094758231248569</v>
      </c>
      <c r="E11788" s="8">
        <f t="shared" si="1289"/>
        <v>1.9873687499999998E-3</v>
      </c>
      <c r="F11788" s="8">
        <f t="shared" si="1290"/>
        <v>44.092770862498568</v>
      </c>
      <c r="G11788" s="19">
        <f t="shared" si="1291"/>
        <v>5.0195486912953537</v>
      </c>
      <c r="H11788" s="26">
        <f t="shared" ref="H11788:H11851" si="1293">$D$7/G11788</f>
        <v>2.9883164647874093E-6</v>
      </c>
      <c r="I11788" s="27">
        <f>SUM($H$11:H11788)</f>
        <v>3.0414845692852976E-2</v>
      </c>
      <c r="J11788" s="26" t="str">
        <f t="shared" si="1292"/>
        <v/>
      </c>
      <c r="K11788" s="20" t="str">
        <f t="shared" ref="K11788:K11851" si="1294">IF(J11788="","",I11788)</f>
        <v/>
      </c>
    </row>
    <row r="11789" spans="3:11" x14ac:dyDescent="0.25">
      <c r="C11789" s="7">
        <v>11778</v>
      </c>
      <c r="D11789" s="8">
        <f t="shared" ref="D11789:D11852" si="1295">$D$3*G11788^2/2-E11789</f>
        <v>44.090783324998576</v>
      </c>
      <c r="E11789" s="8">
        <f t="shared" ref="E11789:E11852" si="1296">C11789*$D$4*$D$7^2/2</f>
        <v>1.9875374999999999E-3</v>
      </c>
      <c r="F11789" s="8">
        <f t="shared" si="1290"/>
        <v>44.088795787498576</v>
      </c>
      <c r="G11789" s="19">
        <f t="shared" si="1291"/>
        <v>5.0193224236799461</v>
      </c>
      <c r="H11789" s="26">
        <f t="shared" si="1293"/>
        <v>2.9884511760459212E-6</v>
      </c>
      <c r="I11789" s="27">
        <f>SUM($H$11:H11789)</f>
        <v>3.0417834144029023E-2</v>
      </c>
      <c r="J11789" s="26" t="str">
        <f t="shared" si="1292"/>
        <v/>
      </c>
      <c r="K11789" s="20" t="str">
        <f t="shared" si="1294"/>
        <v/>
      </c>
    </row>
    <row r="11790" spans="3:11" x14ac:dyDescent="0.25">
      <c r="C11790" s="7">
        <v>11779</v>
      </c>
      <c r="D11790" s="8">
        <f t="shared" si="1295"/>
        <v>44.086808081248577</v>
      </c>
      <c r="E11790" s="8">
        <f t="shared" si="1296"/>
        <v>1.9877062499999995E-3</v>
      </c>
      <c r="F11790" s="8">
        <f t="shared" si="1290"/>
        <v>44.084820374998579</v>
      </c>
      <c r="G11790" s="19">
        <f t="shared" si="1291"/>
        <v>5.0190961266517515</v>
      </c>
      <c r="H11790" s="26">
        <f t="shared" si="1293"/>
        <v>2.9885859169640025E-6</v>
      </c>
      <c r="I11790" s="27">
        <f>SUM($H$11:H11790)</f>
        <v>3.0420822729945986E-2</v>
      </c>
      <c r="J11790" s="26" t="str">
        <f t="shared" si="1292"/>
        <v/>
      </c>
      <c r="K11790" s="20" t="str">
        <f t="shared" si="1294"/>
        <v/>
      </c>
    </row>
    <row r="11791" spans="3:11" x14ac:dyDescent="0.25">
      <c r="C11791" s="7">
        <v>11780</v>
      </c>
      <c r="D11791" s="8">
        <f t="shared" si="1295"/>
        <v>44.082832499998581</v>
      </c>
      <c r="E11791" s="8">
        <f t="shared" si="1296"/>
        <v>1.9878749999999996E-3</v>
      </c>
      <c r="F11791" s="8">
        <f t="shared" si="1290"/>
        <v>44.080844624998583</v>
      </c>
      <c r="G11791" s="19">
        <f t="shared" si="1291"/>
        <v>5.018869800206792</v>
      </c>
      <c r="H11791" s="26">
        <f t="shared" si="1293"/>
        <v>2.9887206875504033E-6</v>
      </c>
      <c r="I11791" s="27">
        <f>SUM($H$11:H11791)</f>
        <v>3.0423811450633536E-2</v>
      </c>
      <c r="J11791" s="26" t="str">
        <f t="shared" si="1292"/>
        <v/>
      </c>
      <c r="K11791" s="20" t="str">
        <f t="shared" si="1294"/>
        <v/>
      </c>
    </row>
    <row r="11792" spans="3:11" x14ac:dyDescent="0.25">
      <c r="C11792" s="7">
        <v>11781</v>
      </c>
      <c r="D11792" s="8">
        <f t="shared" si="1295"/>
        <v>44.078856581248587</v>
      </c>
      <c r="E11792" s="8">
        <f t="shared" si="1296"/>
        <v>1.9880437499999997E-3</v>
      </c>
      <c r="F11792" s="8">
        <f t="shared" si="1290"/>
        <v>44.076868537498584</v>
      </c>
      <c r="G11792" s="19">
        <f t="shared" si="1291"/>
        <v>5.0186434443410866</v>
      </c>
      <c r="H11792" s="26">
        <f t="shared" si="1293"/>
        <v>2.9888554878138778E-6</v>
      </c>
      <c r="I11792" s="27">
        <f>SUM($H$11:H11792)</f>
        <v>3.0426800306121351E-2</v>
      </c>
      <c r="J11792" s="26" t="str">
        <f t="shared" si="1292"/>
        <v/>
      </c>
      <c r="K11792" s="20" t="str">
        <f t="shared" si="1294"/>
        <v/>
      </c>
    </row>
    <row r="11793" spans="3:11" x14ac:dyDescent="0.25">
      <c r="C11793" s="7">
        <v>11782</v>
      </c>
      <c r="D11793" s="8">
        <f t="shared" si="1295"/>
        <v>44.074880324998581</v>
      </c>
      <c r="E11793" s="8">
        <f t="shared" si="1296"/>
        <v>1.9882124999999998E-3</v>
      </c>
      <c r="F11793" s="8">
        <f t="shared" si="1290"/>
        <v>44.072892112498579</v>
      </c>
      <c r="G11793" s="19">
        <f t="shared" si="1291"/>
        <v>5.0184170590506545</v>
      </c>
      <c r="H11793" s="26">
        <f t="shared" si="1293"/>
        <v>2.9889903177631839E-6</v>
      </c>
      <c r="I11793" s="27">
        <f>SUM($H$11:H11793)</f>
        <v>3.0429789296439115E-2</v>
      </c>
      <c r="J11793" s="26" t="str">
        <f t="shared" si="1292"/>
        <v/>
      </c>
      <c r="K11793" s="20" t="str">
        <f t="shared" si="1294"/>
        <v/>
      </c>
    </row>
    <row r="11794" spans="3:11" x14ac:dyDescent="0.25">
      <c r="C11794" s="7">
        <v>11783</v>
      </c>
      <c r="D11794" s="8">
        <f t="shared" si="1295"/>
        <v>44.070903731248585</v>
      </c>
      <c r="E11794" s="8">
        <f t="shared" si="1296"/>
        <v>1.9883812499999999E-3</v>
      </c>
      <c r="F11794" s="8">
        <f t="shared" si="1290"/>
        <v>44.068915349998584</v>
      </c>
      <c r="G11794" s="19">
        <f t="shared" si="1291"/>
        <v>5.0181906443315141</v>
      </c>
      <c r="H11794" s="26">
        <f t="shared" si="1293"/>
        <v>2.9891251774070824E-6</v>
      </c>
      <c r="I11794" s="27">
        <f>SUM($H$11:H11794)</f>
        <v>3.0432778421616524E-2</v>
      </c>
      <c r="J11794" s="26" t="str">
        <f t="shared" si="1292"/>
        <v/>
      </c>
      <c r="K11794" s="20" t="str">
        <f t="shared" si="1294"/>
        <v/>
      </c>
    </row>
    <row r="11795" spans="3:11" x14ac:dyDescent="0.25">
      <c r="C11795" s="7">
        <v>11784</v>
      </c>
      <c r="D11795" s="8">
        <f t="shared" si="1295"/>
        <v>44.066926799998591</v>
      </c>
      <c r="E11795" s="8">
        <f t="shared" si="1296"/>
        <v>1.98855E-3</v>
      </c>
      <c r="F11795" s="8">
        <f t="shared" si="1290"/>
        <v>44.06493824999859</v>
      </c>
      <c r="G11795" s="19">
        <f t="shared" si="1291"/>
        <v>5.0179642001796818</v>
      </c>
      <c r="H11795" s="26">
        <f t="shared" si="1293"/>
        <v>2.9892600667543388E-6</v>
      </c>
      <c r="I11795" s="27">
        <f>SUM($H$11:H11795)</f>
        <v>3.0435767681683278E-2</v>
      </c>
      <c r="J11795" s="26" t="str">
        <f t="shared" si="1292"/>
        <v/>
      </c>
      <c r="K11795" s="20" t="str">
        <f t="shared" si="1294"/>
        <v/>
      </c>
    </row>
    <row r="11796" spans="3:11" x14ac:dyDescent="0.25">
      <c r="C11796" s="7">
        <v>11785</v>
      </c>
      <c r="D11796" s="8">
        <f t="shared" si="1295"/>
        <v>44.062949531248599</v>
      </c>
      <c r="E11796" s="8">
        <f t="shared" si="1296"/>
        <v>1.9887187499999996E-3</v>
      </c>
      <c r="F11796" s="8">
        <f t="shared" si="1290"/>
        <v>44.0609608124986</v>
      </c>
      <c r="G11796" s="19">
        <f t="shared" si="1291"/>
        <v>5.0177377265911716</v>
      </c>
      <c r="H11796" s="26">
        <f t="shared" si="1293"/>
        <v>2.989394985813723E-6</v>
      </c>
      <c r="I11796" s="27">
        <f>SUM($H$11:H11796)</f>
        <v>3.0438757076669092E-2</v>
      </c>
      <c r="J11796" s="26" t="str">
        <f t="shared" si="1292"/>
        <v/>
      </c>
      <c r="K11796" s="20" t="str">
        <f t="shared" si="1294"/>
        <v/>
      </c>
    </row>
    <row r="11797" spans="3:11" x14ac:dyDescent="0.25">
      <c r="C11797" s="7">
        <v>11786</v>
      </c>
      <c r="D11797" s="8">
        <f t="shared" si="1295"/>
        <v>44.058971924998595</v>
      </c>
      <c r="E11797" s="8">
        <f t="shared" si="1296"/>
        <v>1.9888874999999997E-3</v>
      </c>
      <c r="F11797" s="8">
        <f t="shared" si="1290"/>
        <v>44.056983037498597</v>
      </c>
      <c r="G11797" s="19">
        <f t="shared" si="1291"/>
        <v>5.017511223561999</v>
      </c>
      <c r="H11797" s="26">
        <f t="shared" si="1293"/>
        <v>2.9895299345940071E-6</v>
      </c>
      <c r="I11797" s="27">
        <f>SUM($H$11:H11797)</f>
        <v>3.0441746606603686E-2</v>
      </c>
      <c r="J11797" s="26" t="str">
        <f t="shared" si="1292"/>
        <v/>
      </c>
      <c r="K11797" s="20" t="str">
        <f t="shared" si="1294"/>
        <v/>
      </c>
    </row>
    <row r="11798" spans="3:11" x14ac:dyDescent="0.25">
      <c r="C11798" s="7">
        <v>11787</v>
      </c>
      <c r="D11798" s="8">
        <f t="shared" si="1295"/>
        <v>44.0549939812486</v>
      </c>
      <c r="E11798" s="8">
        <f t="shared" si="1296"/>
        <v>1.9890562499999998E-3</v>
      </c>
      <c r="F11798" s="8">
        <f t="shared" si="1290"/>
        <v>44.053004924998604</v>
      </c>
      <c r="G11798" s="19">
        <f t="shared" si="1291"/>
        <v>5.0172846910881761</v>
      </c>
      <c r="H11798" s="26">
        <f t="shared" si="1293"/>
        <v>2.9896649131039674E-6</v>
      </c>
      <c r="I11798" s="27">
        <f>SUM($H$11:H11798)</f>
        <v>3.0444736271516792E-2</v>
      </c>
      <c r="J11798" s="26" t="str">
        <f t="shared" si="1292"/>
        <v/>
      </c>
      <c r="K11798" s="20" t="str">
        <f t="shared" si="1294"/>
        <v/>
      </c>
    </row>
    <row r="11799" spans="3:11" x14ac:dyDescent="0.25">
      <c r="C11799" s="7">
        <v>11788</v>
      </c>
      <c r="D11799" s="8">
        <f t="shared" si="1295"/>
        <v>44.051015699998601</v>
      </c>
      <c r="E11799" s="8">
        <f t="shared" si="1296"/>
        <v>1.9892249999999998E-3</v>
      </c>
      <c r="F11799" s="8">
        <f t="shared" si="1290"/>
        <v>44.049026474998598</v>
      </c>
      <c r="G11799" s="19">
        <f t="shared" si="1291"/>
        <v>5.0170581291657141</v>
      </c>
      <c r="H11799" s="26">
        <f t="shared" si="1293"/>
        <v>2.9897999213523854E-6</v>
      </c>
      <c r="I11799" s="27">
        <f>SUM($H$11:H11799)</f>
        <v>3.0447726071438145E-2</v>
      </c>
      <c r="J11799" s="26" t="str">
        <f t="shared" si="1292"/>
        <v/>
      </c>
      <c r="K11799" s="20" t="str">
        <f t="shared" si="1294"/>
        <v/>
      </c>
    </row>
    <row r="11800" spans="3:11" x14ac:dyDescent="0.25">
      <c r="C11800" s="7">
        <v>11789</v>
      </c>
      <c r="D11800" s="8">
        <f t="shared" si="1295"/>
        <v>44.047037081248604</v>
      </c>
      <c r="E11800" s="8">
        <f t="shared" si="1296"/>
        <v>1.9893937499999999E-3</v>
      </c>
      <c r="F11800" s="8">
        <f t="shared" si="1290"/>
        <v>44.045047687498602</v>
      </c>
      <c r="G11800" s="19">
        <f t="shared" si="1291"/>
        <v>5.0168315377906234</v>
      </c>
      <c r="H11800" s="26">
        <f t="shared" si="1293"/>
        <v>2.9899349593480452E-6</v>
      </c>
      <c r="I11800" s="27">
        <f>SUM($H$11:H11800)</f>
        <v>3.0450716006397493E-2</v>
      </c>
      <c r="J11800" s="26" t="str">
        <f t="shared" si="1292"/>
        <v/>
      </c>
      <c r="K11800" s="20" t="str">
        <f t="shared" si="1294"/>
        <v/>
      </c>
    </row>
    <row r="11801" spans="3:11" x14ac:dyDescent="0.25">
      <c r="C11801" s="7">
        <v>11790</v>
      </c>
      <c r="D11801" s="8">
        <f t="shared" si="1295"/>
        <v>44.043058124998609</v>
      </c>
      <c r="E11801" s="8">
        <f t="shared" si="1296"/>
        <v>1.9895624999999996E-3</v>
      </c>
      <c r="F11801" s="8">
        <f t="shared" si="1290"/>
        <v>44.041068562498609</v>
      </c>
      <c r="G11801" s="19">
        <f t="shared" si="1291"/>
        <v>5.0166049169589133</v>
      </c>
      <c r="H11801" s="26">
        <f t="shared" si="1293"/>
        <v>2.9900700270997345E-6</v>
      </c>
      <c r="I11801" s="27">
        <f>SUM($H$11:H11801)</f>
        <v>3.0453706076424593E-2</v>
      </c>
      <c r="J11801" s="26" t="str">
        <f t="shared" si="1292"/>
        <v/>
      </c>
      <c r="K11801" s="20" t="str">
        <f t="shared" si="1294"/>
        <v/>
      </c>
    </row>
    <row r="11802" spans="3:11" x14ac:dyDescent="0.25">
      <c r="C11802" s="7">
        <v>11791</v>
      </c>
      <c r="D11802" s="8">
        <f t="shared" si="1295"/>
        <v>44.039078831248602</v>
      </c>
      <c r="E11802" s="8">
        <f t="shared" si="1296"/>
        <v>1.9897312499999997E-3</v>
      </c>
      <c r="F11802" s="8">
        <f t="shared" si="1290"/>
        <v>44.037089099998603</v>
      </c>
      <c r="G11802" s="19">
        <f t="shared" si="1291"/>
        <v>5.0163782666665915</v>
      </c>
      <c r="H11802" s="26">
        <f t="shared" si="1293"/>
        <v>2.990205124616245E-6</v>
      </c>
      <c r="I11802" s="27">
        <f>SUM($H$11:H11802)</f>
        <v>3.0456696281549209E-2</v>
      </c>
      <c r="J11802" s="26" t="str">
        <f t="shared" si="1292"/>
        <v/>
      </c>
      <c r="K11802" s="20" t="str">
        <f t="shared" si="1294"/>
        <v/>
      </c>
    </row>
    <row r="11803" spans="3:11" x14ac:dyDescent="0.25">
      <c r="C11803" s="7">
        <v>11792</v>
      </c>
      <c r="D11803" s="8">
        <f t="shared" si="1295"/>
        <v>44.035099199998605</v>
      </c>
      <c r="E11803" s="8">
        <f t="shared" si="1296"/>
        <v>1.9898999999999997E-3</v>
      </c>
      <c r="F11803" s="8">
        <f t="shared" si="1290"/>
        <v>44.033109299998607</v>
      </c>
      <c r="G11803" s="19">
        <f t="shared" si="1291"/>
        <v>5.0161515869096647</v>
      </c>
      <c r="H11803" s="26">
        <f t="shared" si="1293"/>
        <v>2.9903402519063727E-6</v>
      </c>
      <c r="I11803" s="27">
        <f>SUM($H$11:H11803)</f>
        <v>3.0459686621801117E-2</v>
      </c>
      <c r="J11803" s="26" t="str">
        <f t="shared" si="1292"/>
        <v/>
      </c>
      <c r="K11803" s="20" t="str">
        <f t="shared" si="1294"/>
        <v/>
      </c>
    </row>
    <row r="11804" spans="3:11" x14ac:dyDescent="0.25">
      <c r="C11804" s="7">
        <v>11793</v>
      </c>
      <c r="D11804" s="8">
        <f t="shared" si="1295"/>
        <v>44.03111923124861</v>
      </c>
      <c r="E11804" s="8">
        <f t="shared" si="1296"/>
        <v>1.9900687499999998E-3</v>
      </c>
      <c r="F11804" s="8">
        <f t="shared" si="1290"/>
        <v>44.029129162498613</v>
      </c>
      <c r="G11804" s="19">
        <f t="shared" si="1291"/>
        <v>5.0159248776841379</v>
      </c>
      <c r="H11804" s="26">
        <f t="shared" si="1293"/>
        <v>2.9904754089789174E-6</v>
      </c>
      <c r="I11804" s="27">
        <f>SUM($H$11:H11804)</f>
        <v>3.0462677097210095E-2</v>
      </c>
      <c r="J11804" s="26" t="str">
        <f t="shared" si="1292"/>
        <v/>
      </c>
      <c r="K11804" s="20" t="str">
        <f t="shared" si="1294"/>
        <v/>
      </c>
    </row>
    <row r="11805" spans="3:11" x14ac:dyDescent="0.25">
      <c r="C11805" s="7">
        <v>11794</v>
      </c>
      <c r="D11805" s="8">
        <f t="shared" si="1295"/>
        <v>44.027138924998603</v>
      </c>
      <c r="E11805" s="8">
        <f t="shared" si="1296"/>
        <v>1.9902374999999999E-3</v>
      </c>
      <c r="F11805" s="8">
        <f t="shared" si="1290"/>
        <v>44.0251486874986</v>
      </c>
      <c r="G11805" s="19">
        <f t="shared" si="1291"/>
        <v>5.0156981389860142</v>
      </c>
      <c r="H11805" s="26">
        <f t="shared" si="1293"/>
        <v>2.9906105958426828E-6</v>
      </c>
      <c r="I11805" s="27">
        <f>SUM($H$11:H11805)</f>
        <v>3.0465667707805937E-2</v>
      </c>
      <c r="J11805" s="26" t="str">
        <f t="shared" si="1292"/>
        <v/>
      </c>
      <c r="K11805" s="20" t="str">
        <f t="shared" si="1294"/>
        <v/>
      </c>
    </row>
    <row r="11806" spans="3:11" x14ac:dyDescent="0.25">
      <c r="C11806" s="7">
        <v>11795</v>
      </c>
      <c r="D11806" s="8">
        <f t="shared" si="1295"/>
        <v>44.023158281248591</v>
      </c>
      <c r="E11806" s="8">
        <f t="shared" si="1296"/>
        <v>1.9904062499999996E-3</v>
      </c>
      <c r="F11806" s="8">
        <f t="shared" si="1290"/>
        <v>44.021167874998589</v>
      </c>
      <c r="G11806" s="19">
        <f t="shared" si="1291"/>
        <v>5.0154713708112988</v>
      </c>
      <c r="H11806" s="26">
        <f t="shared" si="1293"/>
        <v>2.9907458125064742E-6</v>
      </c>
      <c r="I11806" s="27">
        <f>SUM($H$11:H11806)</f>
        <v>3.0468658453618444E-2</v>
      </c>
      <c r="J11806" s="26" t="str">
        <f t="shared" si="1292"/>
        <v/>
      </c>
      <c r="K11806" s="20" t="str">
        <f t="shared" si="1294"/>
        <v/>
      </c>
    </row>
    <row r="11807" spans="3:11" x14ac:dyDescent="0.25">
      <c r="C11807" s="7">
        <v>11796</v>
      </c>
      <c r="D11807" s="8">
        <f t="shared" si="1295"/>
        <v>44.019177299998596</v>
      </c>
      <c r="E11807" s="8">
        <f t="shared" si="1296"/>
        <v>1.9905749999999996E-3</v>
      </c>
      <c r="F11807" s="8">
        <f t="shared" si="1290"/>
        <v>44.017186724998595</v>
      </c>
      <c r="G11807" s="19">
        <f t="shared" si="1291"/>
        <v>5.0152445731559911</v>
      </c>
      <c r="H11807" s="26">
        <f t="shared" si="1293"/>
        <v>2.9908810589791046E-6</v>
      </c>
      <c r="I11807" s="27">
        <f>SUM($H$11:H11807)</f>
        <v>3.0471649334677425E-2</v>
      </c>
      <c r="J11807" s="26" t="str">
        <f t="shared" si="1292"/>
        <v/>
      </c>
      <c r="K11807" s="20" t="str">
        <f t="shared" si="1294"/>
        <v/>
      </c>
    </row>
    <row r="11808" spans="3:11" x14ac:dyDescent="0.25">
      <c r="C11808" s="7">
        <v>11797</v>
      </c>
      <c r="D11808" s="8">
        <f t="shared" si="1295"/>
        <v>44.015195981248588</v>
      </c>
      <c r="E11808" s="8">
        <f t="shared" si="1296"/>
        <v>1.9907437499999997E-3</v>
      </c>
      <c r="F11808" s="8">
        <f t="shared" si="1290"/>
        <v>44.013205237498589</v>
      </c>
      <c r="G11808" s="19">
        <f t="shared" si="1291"/>
        <v>5.0150177460160927</v>
      </c>
      <c r="H11808" s="26">
        <f t="shared" si="1293"/>
        <v>2.9910163352693877E-6</v>
      </c>
      <c r="I11808" s="27">
        <f>SUM($H$11:H11808)</f>
        <v>3.0474640351012695E-2</v>
      </c>
      <c r="J11808" s="26" t="str">
        <f t="shared" si="1292"/>
        <v/>
      </c>
      <c r="K11808" s="20" t="str">
        <f t="shared" si="1294"/>
        <v/>
      </c>
    </row>
    <row r="11809" spans="3:11" x14ac:dyDescent="0.25">
      <c r="C11809" s="7">
        <v>11798</v>
      </c>
      <c r="D11809" s="8">
        <f t="shared" si="1295"/>
        <v>44.011214324998583</v>
      </c>
      <c r="E11809" s="8">
        <f t="shared" si="1296"/>
        <v>1.9909124999999998E-3</v>
      </c>
      <c r="F11809" s="8">
        <f t="shared" si="1290"/>
        <v>44.009223412498585</v>
      </c>
      <c r="G11809" s="19">
        <f t="shared" si="1291"/>
        <v>5.0147908893876032</v>
      </c>
      <c r="H11809" s="26">
        <f t="shared" si="1293"/>
        <v>2.9911516413861416E-6</v>
      </c>
      <c r="I11809" s="27">
        <f>SUM($H$11:H11809)</f>
        <v>3.0477631502654083E-2</v>
      </c>
      <c r="J11809" s="26" t="str">
        <f t="shared" si="1292"/>
        <v/>
      </c>
      <c r="K11809" s="20" t="str">
        <f t="shared" si="1294"/>
        <v/>
      </c>
    </row>
    <row r="11810" spans="3:11" x14ac:dyDescent="0.25">
      <c r="C11810" s="7">
        <v>11799</v>
      </c>
      <c r="D11810" s="8">
        <f t="shared" si="1295"/>
        <v>44.007232331248588</v>
      </c>
      <c r="E11810" s="8">
        <f t="shared" si="1296"/>
        <v>1.9910812499999999E-3</v>
      </c>
      <c r="F11810" s="8">
        <f t="shared" si="1290"/>
        <v>44.005241249998591</v>
      </c>
      <c r="G11810" s="19">
        <f t="shared" si="1291"/>
        <v>5.0145640032665195</v>
      </c>
      <c r="H11810" s="26">
        <f t="shared" si="1293"/>
        <v>2.9912869773381895E-6</v>
      </c>
      <c r="I11810" s="27">
        <f>SUM($H$11:H11810)</f>
        <v>3.0480622789631422E-2</v>
      </c>
      <c r="J11810" s="26" t="str">
        <f t="shared" si="1292"/>
        <v/>
      </c>
      <c r="K11810" s="20" t="str">
        <f t="shared" si="1294"/>
        <v/>
      </c>
    </row>
    <row r="11811" spans="3:11" x14ac:dyDescent="0.25">
      <c r="C11811" s="7">
        <v>11800</v>
      </c>
      <c r="D11811" s="8">
        <f t="shared" si="1295"/>
        <v>44.003249999998594</v>
      </c>
      <c r="E11811" s="8">
        <f t="shared" si="1296"/>
        <v>1.99125E-3</v>
      </c>
      <c r="F11811" s="8">
        <f t="shared" si="1290"/>
        <v>44.001258749998591</v>
      </c>
      <c r="G11811" s="19">
        <f t="shared" si="1291"/>
        <v>5.0143370876488369</v>
      </c>
      <c r="H11811" s="26">
        <f t="shared" si="1293"/>
        <v>2.9914223431343586E-6</v>
      </c>
      <c r="I11811" s="27">
        <f>SUM($H$11:H11811)</f>
        <v>3.0483614211974555E-2</v>
      </c>
      <c r="J11811" s="26" t="str">
        <f t="shared" si="1292"/>
        <v/>
      </c>
      <c r="K11811" s="20" t="str">
        <f t="shared" si="1294"/>
        <v/>
      </c>
    </row>
    <row r="11812" spans="3:11" x14ac:dyDescent="0.25">
      <c r="C11812" s="7">
        <v>11801</v>
      </c>
      <c r="D11812" s="8">
        <f t="shared" si="1295"/>
        <v>43.999267331248582</v>
      </c>
      <c r="E11812" s="8">
        <f t="shared" si="1296"/>
        <v>1.9914187499999996E-3</v>
      </c>
      <c r="F11812" s="8">
        <f t="shared" si="1290"/>
        <v>43.99727591249858</v>
      </c>
      <c r="G11812" s="19">
        <f t="shared" si="1291"/>
        <v>5.0141101425305523</v>
      </c>
      <c r="H11812" s="26">
        <f t="shared" si="1293"/>
        <v>2.9915577387834776E-6</v>
      </c>
      <c r="I11812" s="27">
        <f>SUM($H$11:H11812)</f>
        <v>3.0486605769713338E-2</v>
      </c>
      <c r="J11812" s="26" t="str">
        <f t="shared" si="1292"/>
        <v/>
      </c>
      <c r="K11812" s="20" t="str">
        <f t="shared" si="1294"/>
        <v/>
      </c>
    </row>
    <row r="11813" spans="3:11" x14ac:dyDescent="0.25">
      <c r="C11813" s="7">
        <v>11802</v>
      </c>
      <c r="D11813" s="8">
        <f t="shared" si="1295"/>
        <v>43.995284324998572</v>
      </c>
      <c r="E11813" s="8">
        <f t="shared" si="1296"/>
        <v>1.9915874999999997E-3</v>
      </c>
      <c r="F11813" s="8">
        <f t="shared" si="1290"/>
        <v>43.993292737498571</v>
      </c>
      <c r="G11813" s="19">
        <f t="shared" si="1291"/>
        <v>5.0138831679076601</v>
      </c>
      <c r="H11813" s="26">
        <f t="shared" si="1293"/>
        <v>2.9916931642943802E-6</v>
      </c>
      <c r="I11813" s="27">
        <f>SUM($H$11:H11813)</f>
        <v>3.0489597462877632E-2</v>
      </c>
      <c r="J11813" s="26" t="str">
        <f t="shared" si="1292"/>
        <v/>
      </c>
      <c r="K11813" s="20" t="str">
        <f t="shared" si="1294"/>
        <v/>
      </c>
    </row>
    <row r="11814" spans="3:11" x14ac:dyDescent="0.25">
      <c r="C11814" s="7">
        <v>11803</v>
      </c>
      <c r="D11814" s="8">
        <f t="shared" si="1295"/>
        <v>43.991300981248564</v>
      </c>
      <c r="E11814" s="8">
        <f t="shared" si="1296"/>
        <v>1.9917562499999998E-3</v>
      </c>
      <c r="F11814" s="8">
        <f t="shared" si="1290"/>
        <v>43.989309224998564</v>
      </c>
      <c r="G11814" s="19">
        <f t="shared" si="1291"/>
        <v>5.0136561637761528</v>
      </c>
      <c r="H11814" s="26">
        <f t="shared" si="1293"/>
        <v>2.9918286196759048E-6</v>
      </c>
      <c r="I11814" s="27">
        <f>SUM($H$11:H11814)</f>
        <v>3.0492589291497309E-2</v>
      </c>
      <c r="J11814" s="26" t="str">
        <f t="shared" si="1292"/>
        <v/>
      </c>
      <c r="K11814" s="20" t="str">
        <f t="shared" si="1294"/>
        <v/>
      </c>
    </row>
    <row r="11815" spans="3:11" x14ac:dyDescent="0.25">
      <c r="C11815" s="7">
        <v>11804</v>
      </c>
      <c r="D11815" s="8">
        <f t="shared" si="1295"/>
        <v>43.987317299998566</v>
      </c>
      <c r="E11815" s="8">
        <f t="shared" si="1296"/>
        <v>1.9919249999999999E-3</v>
      </c>
      <c r="F11815" s="8">
        <f t="shared" si="1290"/>
        <v>43.985325374998567</v>
      </c>
      <c r="G11815" s="19">
        <f t="shared" si="1291"/>
        <v>5.013429130132022</v>
      </c>
      <c r="H11815" s="26">
        <f t="shared" si="1293"/>
        <v>2.9919641049368927E-6</v>
      </c>
      <c r="I11815" s="27">
        <f>SUM($H$11:H11815)</f>
        <v>3.0495581255602245E-2</v>
      </c>
      <c r="J11815" s="26" t="str">
        <f t="shared" si="1292"/>
        <v/>
      </c>
      <c r="K11815" s="20" t="str">
        <f t="shared" si="1294"/>
        <v/>
      </c>
    </row>
    <row r="11816" spans="3:11" x14ac:dyDescent="0.25">
      <c r="C11816" s="7">
        <v>11805</v>
      </c>
      <c r="D11816" s="8">
        <f t="shared" si="1295"/>
        <v>43.983333281248569</v>
      </c>
      <c r="E11816" s="8">
        <f t="shared" si="1296"/>
        <v>1.9920937499999999E-3</v>
      </c>
      <c r="F11816" s="8">
        <f t="shared" si="1290"/>
        <v>43.981341187498572</v>
      </c>
      <c r="G11816" s="19">
        <f t="shared" si="1291"/>
        <v>5.0132020669712585</v>
      </c>
      <c r="H11816" s="26">
        <f t="shared" si="1293"/>
        <v>2.9920996200861886E-6</v>
      </c>
      <c r="I11816" s="27">
        <f>SUM($H$11:H11816)</f>
        <v>3.0498573355222332E-2</v>
      </c>
      <c r="J11816" s="26" t="str">
        <f t="shared" si="1292"/>
        <v/>
      </c>
      <c r="K11816" s="20" t="str">
        <f t="shared" si="1294"/>
        <v/>
      </c>
    </row>
    <row r="11817" spans="3:11" x14ac:dyDescent="0.25">
      <c r="C11817" s="7">
        <v>11806</v>
      </c>
      <c r="D11817" s="8">
        <f t="shared" si="1295"/>
        <v>43.979348924998568</v>
      </c>
      <c r="E11817" s="8">
        <f t="shared" si="1296"/>
        <v>1.9922624999999996E-3</v>
      </c>
      <c r="F11817" s="8">
        <f t="shared" si="1290"/>
        <v>43.977356662498565</v>
      </c>
      <c r="G11817" s="19">
        <f t="shared" si="1291"/>
        <v>5.0129749742898495</v>
      </c>
      <c r="H11817" s="26">
        <f t="shared" si="1293"/>
        <v>2.992235165132644E-6</v>
      </c>
      <c r="I11817" s="27">
        <f>SUM($H$11:H11817)</f>
        <v>3.0501565590387466E-2</v>
      </c>
      <c r="J11817" s="26" t="str">
        <f t="shared" si="1292"/>
        <v/>
      </c>
      <c r="K11817" s="20" t="str">
        <f t="shared" si="1294"/>
        <v/>
      </c>
    </row>
    <row r="11818" spans="3:11" x14ac:dyDescent="0.25">
      <c r="C11818" s="7">
        <v>11807</v>
      </c>
      <c r="D11818" s="8">
        <f t="shared" si="1295"/>
        <v>43.975364231248555</v>
      </c>
      <c r="E11818" s="8">
        <f t="shared" si="1296"/>
        <v>1.9924312499999997E-3</v>
      </c>
      <c r="F11818" s="8">
        <f t="shared" si="1290"/>
        <v>43.973371799998553</v>
      </c>
      <c r="G11818" s="19">
        <f t="shared" si="1291"/>
        <v>5.0127478520837849</v>
      </c>
      <c r="H11818" s="26">
        <f t="shared" si="1293"/>
        <v>2.9923707400851095E-6</v>
      </c>
      <c r="I11818" s="27">
        <f>SUM($H$11:H11818)</f>
        <v>3.0504557961127551E-2</v>
      </c>
      <c r="J11818" s="26" t="str">
        <f t="shared" si="1292"/>
        <v/>
      </c>
      <c r="K11818" s="20" t="str">
        <f t="shared" si="1294"/>
        <v/>
      </c>
    </row>
    <row r="11819" spans="3:11" x14ac:dyDescent="0.25">
      <c r="C11819" s="7">
        <v>11808</v>
      </c>
      <c r="D11819" s="8">
        <f t="shared" si="1295"/>
        <v>43.971379199998552</v>
      </c>
      <c r="E11819" s="8">
        <f t="shared" si="1296"/>
        <v>1.9925999999999998E-3</v>
      </c>
      <c r="F11819" s="8">
        <f t="shared" si="1290"/>
        <v>43.96938659999855</v>
      </c>
      <c r="G11819" s="19">
        <f t="shared" si="1291"/>
        <v>5.0125207003490511</v>
      </c>
      <c r="H11819" s="26">
        <f t="shared" si="1293"/>
        <v>2.9925063449524431E-6</v>
      </c>
      <c r="I11819" s="27">
        <f>SUM($H$11:H11819)</f>
        <v>3.0507550467472503E-2</v>
      </c>
      <c r="J11819" s="26" t="str">
        <f t="shared" si="1292"/>
        <v/>
      </c>
      <c r="K11819" s="20" t="str">
        <f t="shared" si="1294"/>
        <v/>
      </c>
    </row>
    <row r="11820" spans="3:11" x14ac:dyDescent="0.25">
      <c r="C11820" s="7">
        <v>11809</v>
      </c>
      <c r="D11820" s="8">
        <f t="shared" si="1295"/>
        <v>43.967393831248543</v>
      </c>
      <c r="E11820" s="8">
        <f t="shared" si="1296"/>
        <v>1.9927687499999998E-3</v>
      </c>
      <c r="F11820" s="8">
        <f t="shared" si="1290"/>
        <v>43.965401062498543</v>
      </c>
      <c r="G11820" s="19">
        <f t="shared" si="1291"/>
        <v>5.0122935190816325</v>
      </c>
      <c r="H11820" s="26">
        <f t="shared" si="1293"/>
        <v>2.9926419797435055E-6</v>
      </c>
      <c r="I11820" s="27">
        <f>SUM($H$11:H11820)</f>
        <v>3.0510543109452247E-2</v>
      </c>
      <c r="J11820" s="26" t="str">
        <f t="shared" si="1292"/>
        <v/>
      </c>
      <c r="K11820" s="20" t="str">
        <f t="shared" si="1294"/>
        <v/>
      </c>
    </row>
    <row r="11821" spans="3:11" x14ac:dyDescent="0.25">
      <c r="C11821" s="7">
        <v>11810</v>
      </c>
      <c r="D11821" s="8">
        <f t="shared" si="1295"/>
        <v>43.963408124998537</v>
      </c>
      <c r="E11821" s="8">
        <f t="shared" si="1296"/>
        <v>1.9929374999999999E-3</v>
      </c>
      <c r="F11821" s="8">
        <f t="shared" si="1290"/>
        <v>43.961415187498538</v>
      </c>
      <c r="G11821" s="19">
        <f t="shared" si="1291"/>
        <v>5.0120663082775145</v>
      </c>
      <c r="H11821" s="26">
        <f t="shared" si="1293"/>
        <v>2.9927776444671609E-6</v>
      </c>
      <c r="I11821" s="27">
        <f>SUM($H$11:H11821)</f>
        <v>3.0513535887096713E-2</v>
      </c>
      <c r="J11821" s="26" t="str">
        <f t="shared" si="1292"/>
        <v/>
      </c>
      <c r="K11821" s="20" t="str">
        <f t="shared" si="1294"/>
        <v/>
      </c>
    </row>
    <row r="11822" spans="3:11" x14ac:dyDescent="0.25">
      <c r="C11822" s="7">
        <v>11811</v>
      </c>
      <c r="D11822" s="8">
        <f t="shared" si="1295"/>
        <v>43.95942208124854</v>
      </c>
      <c r="E11822" s="8">
        <f t="shared" si="1296"/>
        <v>1.9931062499999996E-3</v>
      </c>
      <c r="F11822" s="8">
        <f t="shared" ref="F11822:F11885" si="1297">D11822-E11822</f>
        <v>43.957428974998543</v>
      </c>
      <c r="G11822" s="19">
        <f t="shared" si="1291"/>
        <v>5.0118390679326792</v>
      </c>
      <c r="H11822" s="26">
        <f t="shared" si="1293"/>
        <v>2.9929133391322781E-6</v>
      </c>
      <c r="I11822" s="27">
        <f>SUM($H$11:H11822)</f>
        <v>3.0516528800435847E-2</v>
      </c>
      <c r="J11822" s="26" t="str">
        <f t="shared" si="1292"/>
        <v/>
      </c>
      <c r="K11822" s="20" t="str">
        <f t="shared" si="1294"/>
        <v/>
      </c>
    </row>
    <row r="11823" spans="3:11" x14ac:dyDescent="0.25">
      <c r="C11823" s="7">
        <v>11812</v>
      </c>
      <c r="D11823" s="8">
        <f t="shared" si="1295"/>
        <v>43.955435699998539</v>
      </c>
      <c r="E11823" s="8">
        <f t="shared" si="1296"/>
        <v>1.9932749999999996E-3</v>
      </c>
      <c r="F11823" s="8">
        <f t="shared" si="1297"/>
        <v>43.953442424998542</v>
      </c>
      <c r="G11823" s="19">
        <f t="shared" si="1291"/>
        <v>5.0116117980431083</v>
      </c>
      <c r="H11823" s="26">
        <f t="shared" si="1293"/>
        <v>2.9930490637477291E-6</v>
      </c>
      <c r="I11823" s="27">
        <f>SUM($H$11:H11823)</f>
        <v>3.0519521849499597E-2</v>
      </c>
      <c r="J11823" s="26" t="str">
        <f t="shared" si="1292"/>
        <v/>
      </c>
      <c r="K11823" s="20" t="str">
        <f t="shared" si="1294"/>
        <v/>
      </c>
    </row>
    <row r="11824" spans="3:11" x14ac:dyDescent="0.25">
      <c r="C11824" s="7">
        <v>11813</v>
      </c>
      <c r="D11824" s="8">
        <f t="shared" si="1295"/>
        <v>43.951448981248532</v>
      </c>
      <c r="E11824" s="8">
        <f t="shared" si="1296"/>
        <v>1.9934437499999997E-3</v>
      </c>
      <c r="F11824" s="8">
        <f t="shared" si="1297"/>
        <v>43.94945553749853</v>
      </c>
      <c r="G11824" s="19">
        <f t="shared" si="1291"/>
        <v>5.011384498604782</v>
      </c>
      <c r="H11824" s="26">
        <f t="shared" si="1293"/>
        <v>2.9931848183223907E-6</v>
      </c>
      <c r="I11824" s="27">
        <f>SUM($H$11:H11824)</f>
        <v>3.052251503431792E-2</v>
      </c>
      <c r="J11824" s="26" t="str">
        <f t="shared" si="1292"/>
        <v/>
      </c>
      <c r="K11824" s="20" t="str">
        <f t="shared" si="1294"/>
        <v/>
      </c>
    </row>
    <row r="11825" spans="3:11" x14ac:dyDescent="0.25">
      <c r="C11825" s="7">
        <v>11814</v>
      </c>
      <c r="D11825" s="8">
        <f t="shared" si="1295"/>
        <v>43.947461924998528</v>
      </c>
      <c r="E11825" s="8">
        <f t="shared" si="1296"/>
        <v>1.9936124999999998E-3</v>
      </c>
      <c r="F11825" s="8">
        <f t="shared" si="1297"/>
        <v>43.945468312498527</v>
      </c>
      <c r="G11825" s="19">
        <f t="shared" si="1291"/>
        <v>5.0111571696136794</v>
      </c>
      <c r="H11825" s="26">
        <f t="shared" si="1293"/>
        <v>2.9933206028651423E-6</v>
      </c>
      <c r="I11825" s="27">
        <f>SUM($H$11:H11825)</f>
        <v>3.0525508354920784E-2</v>
      </c>
      <c r="J11825" s="26" t="str">
        <f t="shared" si="1292"/>
        <v/>
      </c>
      <c r="K11825" s="20" t="str">
        <f t="shared" si="1294"/>
        <v/>
      </c>
    </row>
    <row r="11826" spans="3:11" x14ac:dyDescent="0.25">
      <c r="C11826" s="7">
        <v>11815</v>
      </c>
      <c r="D11826" s="8">
        <f t="shared" si="1295"/>
        <v>43.943474531248519</v>
      </c>
      <c r="E11826" s="8">
        <f t="shared" si="1296"/>
        <v>1.9937812499999999E-3</v>
      </c>
      <c r="F11826" s="8">
        <f t="shared" si="1297"/>
        <v>43.941480749998519</v>
      </c>
      <c r="G11826" s="19">
        <f t="shared" si="1291"/>
        <v>5.0109298110657789</v>
      </c>
      <c r="H11826" s="26">
        <f t="shared" si="1293"/>
        <v>2.9934564173848676E-6</v>
      </c>
      <c r="I11826" s="27">
        <f>SUM($H$11:H11826)</f>
        <v>3.052850181133817E-2</v>
      </c>
      <c r="J11826" s="26" t="str">
        <f t="shared" si="1292"/>
        <v/>
      </c>
      <c r="K11826" s="20" t="str">
        <f t="shared" si="1294"/>
        <v/>
      </c>
    </row>
    <row r="11827" spans="3:11" x14ac:dyDescent="0.25">
      <c r="C11827" s="7">
        <v>11816</v>
      </c>
      <c r="D11827" s="8">
        <f t="shared" si="1295"/>
        <v>43.939486799998519</v>
      </c>
      <c r="E11827" s="8">
        <f t="shared" si="1296"/>
        <v>1.9939499999999995E-3</v>
      </c>
      <c r="F11827" s="8">
        <f t="shared" si="1297"/>
        <v>43.93749284999852</v>
      </c>
      <c r="G11827" s="19">
        <f t="shared" si="1291"/>
        <v>5.0107024229570571</v>
      </c>
      <c r="H11827" s="26">
        <f t="shared" si="1293"/>
        <v>2.9935922618904546E-6</v>
      </c>
      <c r="I11827" s="27">
        <f>SUM($H$11:H11827)</f>
        <v>3.0531495403600062E-2</v>
      </c>
      <c r="J11827" s="26" t="str">
        <f t="shared" si="1292"/>
        <v/>
      </c>
      <c r="K11827" s="20" t="str">
        <f t="shared" si="1294"/>
        <v/>
      </c>
    </row>
    <row r="11828" spans="3:11" x14ac:dyDescent="0.25">
      <c r="C11828" s="7">
        <v>11817</v>
      </c>
      <c r="D11828" s="8">
        <f t="shared" si="1295"/>
        <v>43.935498731248522</v>
      </c>
      <c r="E11828" s="8">
        <f t="shared" si="1296"/>
        <v>1.9941187499999996E-3</v>
      </c>
      <c r="F11828" s="8">
        <f t="shared" si="1297"/>
        <v>43.933504612498524</v>
      </c>
      <c r="G11828" s="19">
        <f t="shared" si="1291"/>
        <v>5.0104750052834897</v>
      </c>
      <c r="H11828" s="26">
        <f t="shared" si="1293"/>
        <v>2.9937281363907946E-6</v>
      </c>
      <c r="I11828" s="27">
        <f>SUM($H$11:H11828)</f>
        <v>3.0534489131736453E-2</v>
      </c>
      <c r="J11828" s="26" t="str">
        <f t="shared" si="1292"/>
        <v/>
      </c>
      <c r="K11828" s="20" t="str">
        <f t="shared" si="1294"/>
        <v/>
      </c>
    </row>
    <row r="11829" spans="3:11" x14ac:dyDescent="0.25">
      <c r="C11829" s="7">
        <v>11818</v>
      </c>
      <c r="D11829" s="8">
        <f t="shared" si="1295"/>
        <v>43.931510324998527</v>
      </c>
      <c r="E11829" s="8">
        <f t="shared" si="1296"/>
        <v>1.9942874999999997E-3</v>
      </c>
      <c r="F11829" s="8">
        <f t="shared" si="1297"/>
        <v>43.92951603749853</v>
      </c>
      <c r="G11829" s="19">
        <f t="shared" si="1291"/>
        <v>5.0102475580410495</v>
      </c>
      <c r="H11829" s="26">
        <f t="shared" si="1293"/>
        <v>2.9938640408947838E-6</v>
      </c>
      <c r="I11829" s="27">
        <f>SUM($H$11:H11829)</f>
        <v>3.0537482995777347E-2</v>
      </c>
      <c r="J11829" s="26" t="str">
        <f t="shared" si="1292"/>
        <v/>
      </c>
      <c r="K11829" s="20" t="str">
        <f t="shared" si="1294"/>
        <v/>
      </c>
    </row>
    <row r="11830" spans="3:11" x14ac:dyDescent="0.25">
      <c r="C11830" s="7">
        <v>11819</v>
      </c>
      <c r="D11830" s="8">
        <f t="shared" si="1295"/>
        <v>43.92752158124852</v>
      </c>
      <c r="E11830" s="8">
        <f t="shared" si="1296"/>
        <v>1.9944562499999998E-3</v>
      </c>
      <c r="F11830" s="8">
        <f t="shared" si="1297"/>
        <v>43.925527124998517</v>
      </c>
      <c r="G11830" s="19">
        <f t="shared" si="1291"/>
        <v>5.0100200812257096</v>
      </c>
      <c r="H11830" s="26">
        <f t="shared" si="1293"/>
        <v>2.993999975411321E-6</v>
      </c>
      <c r="I11830" s="27">
        <f>SUM($H$11:H11830)</f>
        <v>3.0540476995752758E-2</v>
      </c>
      <c r="J11830" s="26" t="str">
        <f t="shared" si="1292"/>
        <v/>
      </c>
      <c r="K11830" s="20" t="str">
        <f t="shared" si="1294"/>
        <v/>
      </c>
    </row>
    <row r="11831" spans="3:11" x14ac:dyDescent="0.25">
      <c r="C11831" s="7">
        <v>11820</v>
      </c>
      <c r="D11831" s="8">
        <f t="shared" si="1295"/>
        <v>43.923532499998515</v>
      </c>
      <c r="E11831" s="8">
        <f t="shared" si="1296"/>
        <v>1.9946249999999999E-3</v>
      </c>
      <c r="F11831" s="8">
        <f t="shared" si="1297"/>
        <v>43.921537874998513</v>
      </c>
      <c r="G11831" s="19">
        <f t="shared" si="1291"/>
        <v>5.0097925748334422</v>
      </c>
      <c r="H11831" s="26">
        <f t="shared" si="1293"/>
        <v>2.9941359399493091E-6</v>
      </c>
      <c r="I11831" s="27">
        <f>SUM($H$11:H11831)</f>
        <v>3.0543471131692708E-2</v>
      </c>
      <c r="J11831" s="26" t="str">
        <f t="shared" si="1292"/>
        <v/>
      </c>
      <c r="K11831" s="20" t="str">
        <f t="shared" si="1294"/>
        <v/>
      </c>
    </row>
    <row r="11832" spans="3:11" x14ac:dyDescent="0.25">
      <c r="C11832" s="7">
        <v>11821</v>
      </c>
      <c r="D11832" s="8">
        <f t="shared" si="1295"/>
        <v>43.919543081248513</v>
      </c>
      <c r="E11832" s="8">
        <f t="shared" si="1296"/>
        <v>1.99479375E-3</v>
      </c>
      <c r="F11832" s="8">
        <f t="shared" si="1297"/>
        <v>43.917548287498512</v>
      </c>
      <c r="G11832" s="19">
        <f t="shared" si="1291"/>
        <v>5.0095650388602184</v>
      </c>
      <c r="H11832" s="26">
        <f t="shared" si="1293"/>
        <v>2.9942719345176552E-6</v>
      </c>
      <c r="I11832" s="27">
        <f>SUM($H$11:H11832)</f>
        <v>3.0546465403627227E-2</v>
      </c>
      <c r="J11832" s="26" t="str">
        <f t="shared" si="1292"/>
        <v/>
      </c>
      <c r="K11832" s="20" t="str">
        <f t="shared" si="1294"/>
        <v/>
      </c>
    </row>
    <row r="11833" spans="3:11" x14ac:dyDescent="0.25">
      <c r="C11833" s="7">
        <v>11822</v>
      </c>
      <c r="D11833" s="8">
        <f t="shared" si="1295"/>
        <v>43.91555332499852</v>
      </c>
      <c r="E11833" s="8">
        <f t="shared" si="1296"/>
        <v>1.9949624999999996E-3</v>
      </c>
      <c r="F11833" s="8">
        <f t="shared" si="1297"/>
        <v>43.91355836249852</v>
      </c>
      <c r="G11833" s="19">
        <f t="shared" si="1291"/>
        <v>5.009337473302006</v>
      </c>
      <c r="H11833" s="26">
        <f t="shared" si="1293"/>
        <v>2.9944079591252705E-6</v>
      </c>
      <c r="I11833" s="27">
        <f>SUM($H$11:H11833)</f>
        <v>3.0549459811586351E-2</v>
      </c>
      <c r="J11833" s="26" t="str">
        <f t="shared" si="1292"/>
        <v/>
      </c>
      <c r="K11833" s="20" t="str">
        <f t="shared" si="1294"/>
        <v/>
      </c>
    </row>
    <row r="11834" spans="3:11" x14ac:dyDescent="0.25">
      <c r="C11834" s="7">
        <v>11823</v>
      </c>
      <c r="D11834" s="8">
        <f t="shared" si="1295"/>
        <v>43.911563231248522</v>
      </c>
      <c r="E11834" s="8">
        <f t="shared" si="1296"/>
        <v>1.9951312499999997E-3</v>
      </c>
      <c r="F11834" s="8">
        <f t="shared" si="1297"/>
        <v>43.909568099998523</v>
      </c>
      <c r="G11834" s="19">
        <f t="shared" si="1291"/>
        <v>5.0091098781547734</v>
      </c>
      <c r="H11834" s="26">
        <f t="shared" si="1293"/>
        <v>2.9945440137810696E-6</v>
      </c>
      <c r="I11834" s="27">
        <f>SUM($H$11:H11834)</f>
        <v>3.0552454355600132E-2</v>
      </c>
      <c r="J11834" s="26" t="str">
        <f t="shared" si="1292"/>
        <v/>
      </c>
      <c r="K11834" s="20" t="str">
        <f t="shared" si="1294"/>
        <v/>
      </c>
    </row>
    <row r="11835" spans="3:11" x14ac:dyDescent="0.25">
      <c r="C11835" s="7">
        <v>11824</v>
      </c>
      <c r="D11835" s="8">
        <f t="shared" si="1295"/>
        <v>43.907572799998526</v>
      </c>
      <c r="E11835" s="8">
        <f t="shared" si="1296"/>
        <v>1.9952999999999998E-3</v>
      </c>
      <c r="F11835" s="8">
        <f t="shared" si="1297"/>
        <v>43.905577499998529</v>
      </c>
      <c r="G11835" s="19">
        <f t="shared" si="1291"/>
        <v>5.0088822534144866</v>
      </c>
      <c r="H11835" s="26">
        <f t="shared" si="1293"/>
        <v>2.9946800984939713E-6</v>
      </c>
      <c r="I11835" s="27">
        <f>SUM($H$11:H11835)</f>
        <v>3.0555449035698626E-2</v>
      </c>
      <c r="J11835" s="26" t="str">
        <f t="shared" si="1292"/>
        <v/>
      </c>
      <c r="K11835" s="20" t="str">
        <f t="shared" si="1294"/>
        <v/>
      </c>
    </row>
    <row r="11836" spans="3:11" x14ac:dyDescent="0.25">
      <c r="C11836" s="7">
        <v>11825</v>
      </c>
      <c r="D11836" s="8">
        <f t="shared" si="1295"/>
        <v>43.903582031248519</v>
      </c>
      <c r="E11836" s="8">
        <f t="shared" si="1296"/>
        <v>1.9954687499999998E-3</v>
      </c>
      <c r="F11836" s="8">
        <f t="shared" si="1297"/>
        <v>43.901586562498515</v>
      </c>
      <c r="G11836" s="19">
        <f t="shared" si="1291"/>
        <v>5.0086545990771114</v>
      </c>
      <c r="H11836" s="26">
        <f t="shared" si="1293"/>
        <v>2.9948162132728979E-6</v>
      </c>
      <c r="I11836" s="27">
        <f>SUM($H$11:H11836)</f>
        <v>3.05584438519119E-2</v>
      </c>
      <c r="J11836" s="26" t="str">
        <f t="shared" si="1292"/>
        <v/>
      </c>
      <c r="K11836" s="20" t="str">
        <f t="shared" si="1294"/>
        <v/>
      </c>
    </row>
    <row r="11837" spans="3:11" x14ac:dyDescent="0.25">
      <c r="C11837" s="7">
        <v>11826</v>
      </c>
      <c r="D11837" s="8">
        <f t="shared" si="1295"/>
        <v>43.89959092499852</v>
      </c>
      <c r="E11837" s="8">
        <f t="shared" si="1296"/>
        <v>1.9956374999999999E-3</v>
      </c>
      <c r="F11837" s="8">
        <f t="shared" si="1297"/>
        <v>43.897595287498518</v>
      </c>
      <c r="G11837" s="19">
        <f t="shared" si="1291"/>
        <v>5.0084269151386112</v>
      </c>
      <c r="H11837" s="26">
        <f t="shared" si="1293"/>
        <v>2.9949523581267762E-6</v>
      </c>
      <c r="I11837" s="27">
        <f>SUM($H$11:H11837)</f>
        <v>3.0561438804270025E-2</v>
      </c>
      <c r="J11837" s="26" t="str">
        <f t="shared" si="1292"/>
        <v/>
      </c>
      <c r="K11837" s="20" t="str">
        <f t="shared" si="1294"/>
        <v/>
      </c>
    </row>
    <row r="11838" spans="3:11" x14ac:dyDescent="0.25">
      <c r="C11838" s="7">
        <v>11827</v>
      </c>
      <c r="D11838" s="8">
        <f t="shared" si="1295"/>
        <v>43.89559948124851</v>
      </c>
      <c r="E11838" s="8">
        <f t="shared" si="1296"/>
        <v>1.9958062499999996E-3</v>
      </c>
      <c r="F11838" s="8">
        <f t="shared" si="1297"/>
        <v>43.893603674998509</v>
      </c>
      <c r="G11838" s="19">
        <f t="shared" si="1291"/>
        <v>5.0081992015949499</v>
      </c>
      <c r="H11838" s="26">
        <f t="shared" si="1293"/>
        <v>2.995088533064536E-6</v>
      </c>
      <c r="I11838" s="27">
        <f>SUM($H$11:H11838)</f>
        <v>3.056443389280309E-2</v>
      </c>
      <c r="J11838" s="26" t="str">
        <f t="shared" si="1292"/>
        <v/>
      </c>
      <c r="K11838" s="20" t="str">
        <f t="shared" si="1294"/>
        <v/>
      </c>
    </row>
    <row r="11839" spans="3:11" x14ac:dyDescent="0.25">
      <c r="C11839" s="7">
        <v>11828</v>
      </c>
      <c r="D11839" s="8">
        <f t="shared" si="1295"/>
        <v>43.891607699998509</v>
      </c>
      <c r="E11839" s="8">
        <f t="shared" si="1296"/>
        <v>1.9959749999999997E-3</v>
      </c>
      <c r="F11839" s="8">
        <f t="shared" si="1297"/>
        <v>43.88961172499851</v>
      </c>
      <c r="G11839" s="19">
        <f t="shared" si="1291"/>
        <v>5.0079714584420882</v>
      </c>
      <c r="H11839" s="26">
        <f t="shared" si="1293"/>
        <v>2.9952247380951119E-6</v>
      </c>
      <c r="I11839" s="27">
        <f>SUM($H$11:H11839)</f>
        <v>3.0567429117541185E-2</v>
      </c>
      <c r="J11839" s="26" t="str">
        <f t="shared" si="1292"/>
        <v/>
      </c>
      <c r="K11839" s="20" t="str">
        <f t="shared" si="1294"/>
        <v/>
      </c>
    </row>
    <row r="11840" spans="3:11" x14ac:dyDescent="0.25">
      <c r="C11840" s="7">
        <v>11829</v>
      </c>
      <c r="D11840" s="8">
        <f t="shared" si="1295"/>
        <v>43.887615581248511</v>
      </c>
      <c r="E11840" s="8">
        <f t="shared" si="1296"/>
        <v>1.9961437499999997E-3</v>
      </c>
      <c r="F11840" s="8">
        <f t="shared" si="1297"/>
        <v>43.885619437498512</v>
      </c>
      <c r="G11840" s="19">
        <f t="shared" si="1291"/>
        <v>5.0077436856759876</v>
      </c>
      <c r="H11840" s="26">
        <f t="shared" si="1293"/>
        <v>2.995360973227441E-6</v>
      </c>
      <c r="I11840" s="27">
        <f>SUM($H$11:H11840)</f>
        <v>3.0570424478514414E-2</v>
      </c>
      <c r="J11840" s="26" t="str">
        <f t="shared" si="1292"/>
        <v/>
      </c>
      <c r="K11840" s="20" t="str">
        <f t="shared" si="1294"/>
        <v/>
      </c>
    </row>
    <row r="11841" spans="3:11" x14ac:dyDescent="0.25">
      <c r="C11841" s="7">
        <v>11830</v>
      </c>
      <c r="D11841" s="8">
        <f t="shared" si="1295"/>
        <v>43.883623124998522</v>
      </c>
      <c r="E11841" s="8">
        <f t="shared" si="1296"/>
        <v>1.9963124999999998E-3</v>
      </c>
      <c r="F11841" s="8">
        <f t="shared" si="1297"/>
        <v>43.881626812498524</v>
      </c>
      <c r="G11841" s="19">
        <f t="shared" si="1291"/>
        <v>5.0075158832926059</v>
      </c>
      <c r="H11841" s="26">
        <f t="shared" si="1293"/>
        <v>2.9954972384704661E-6</v>
      </c>
      <c r="I11841" s="27">
        <f>SUM($H$11:H11841)</f>
        <v>3.0573419975752886E-2</v>
      </c>
      <c r="J11841" s="26" t="str">
        <f t="shared" si="1292"/>
        <v/>
      </c>
      <c r="K11841" s="20" t="str">
        <f t="shared" si="1294"/>
        <v/>
      </c>
    </row>
    <row r="11842" spans="3:11" x14ac:dyDescent="0.25">
      <c r="C11842" s="7">
        <v>11831</v>
      </c>
      <c r="D11842" s="8">
        <f t="shared" si="1295"/>
        <v>43.879630331248521</v>
      </c>
      <c r="E11842" s="8">
        <f t="shared" si="1296"/>
        <v>1.9964812499999999E-3</v>
      </c>
      <c r="F11842" s="8">
        <f t="shared" si="1297"/>
        <v>43.877633849998517</v>
      </c>
      <c r="G11842" s="19">
        <f t="shared" si="1291"/>
        <v>5.007288051287901</v>
      </c>
      <c r="H11842" s="26">
        <f t="shared" si="1293"/>
        <v>2.9956335338331333E-6</v>
      </c>
      <c r="I11842" s="27">
        <f>SUM($H$11:H11842)</f>
        <v>3.0576415609286717E-2</v>
      </c>
      <c r="J11842" s="26" t="str">
        <f t="shared" si="1292"/>
        <v/>
      </c>
      <c r="K11842" s="20" t="str">
        <f t="shared" si="1294"/>
        <v/>
      </c>
    </row>
    <row r="11843" spans="3:11" x14ac:dyDescent="0.25">
      <c r="C11843" s="7">
        <v>11832</v>
      </c>
      <c r="D11843" s="8">
        <f t="shared" si="1295"/>
        <v>43.875637199998522</v>
      </c>
      <c r="E11843" s="8">
        <f t="shared" si="1296"/>
        <v>1.9966499999999996E-3</v>
      </c>
      <c r="F11843" s="8">
        <f t="shared" si="1297"/>
        <v>43.87364054999852</v>
      </c>
      <c r="G11843" s="19">
        <f t="shared" si="1291"/>
        <v>5.0070601896578291</v>
      </c>
      <c r="H11843" s="26">
        <f t="shared" si="1293"/>
        <v>2.9957698593243922E-6</v>
      </c>
      <c r="I11843" s="27">
        <f>SUM($H$11:H11843)</f>
        <v>3.0579411379146042E-2</v>
      </c>
      <c r="J11843" s="26" t="str">
        <f t="shared" si="1292"/>
        <v/>
      </c>
      <c r="K11843" s="20" t="str">
        <f t="shared" si="1294"/>
        <v/>
      </c>
    </row>
    <row r="11844" spans="3:11" x14ac:dyDescent="0.25">
      <c r="C11844" s="7">
        <v>11833</v>
      </c>
      <c r="D11844" s="8">
        <f t="shared" si="1295"/>
        <v>43.871643731248518</v>
      </c>
      <c r="E11844" s="8">
        <f t="shared" si="1296"/>
        <v>1.9968187499999996E-3</v>
      </c>
      <c r="F11844" s="8">
        <f t="shared" si="1297"/>
        <v>43.869646912498517</v>
      </c>
      <c r="G11844" s="19">
        <f t="shared" si="1291"/>
        <v>5.0068322983983462</v>
      </c>
      <c r="H11844" s="26">
        <f t="shared" si="1293"/>
        <v>2.9959062149531957E-6</v>
      </c>
      <c r="I11844" s="27">
        <f>SUM($H$11:H11844)</f>
        <v>3.0582407285360994E-2</v>
      </c>
      <c r="J11844" s="26" t="str">
        <f t="shared" si="1292"/>
        <v/>
      </c>
      <c r="K11844" s="20" t="str">
        <f t="shared" si="1294"/>
        <v/>
      </c>
    </row>
    <row r="11845" spans="3:11" x14ac:dyDescent="0.25">
      <c r="C11845" s="7">
        <v>11834</v>
      </c>
      <c r="D11845" s="8">
        <f t="shared" si="1295"/>
        <v>43.867649924998517</v>
      </c>
      <c r="E11845" s="8">
        <f t="shared" si="1296"/>
        <v>1.9969874999999997E-3</v>
      </c>
      <c r="F11845" s="8">
        <f t="shared" si="1297"/>
        <v>43.865652937498517</v>
      </c>
      <c r="G11845" s="19">
        <f t="shared" si="1291"/>
        <v>5.0066043775054059</v>
      </c>
      <c r="H11845" s="26">
        <f t="shared" si="1293"/>
        <v>2.9960426007285018E-6</v>
      </c>
      <c r="I11845" s="27">
        <f>SUM($H$11:H11845)</f>
        <v>3.0585403327961724E-2</v>
      </c>
      <c r="J11845" s="26" t="str">
        <f t="shared" si="1292"/>
        <v/>
      </c>
      <c r="K11845" s="20" t="str">
        <f t="shared" si="1294"/>
        <v/>
      </c>
    </row>
    <row r="11846" spans="3:11" x14ac:dyDescent="0.25">
      <c r="C11846" s="7">
        <v>11835</v>
      </c>
      <c r="D11846" s="8">
        <f t="shared" si="1295"/>
        <v>43.863655781248511</v>
      </c>
      <c r="E11846" s="8">
        <f t="shared" si="1296"/>
        <v>1.9971562499999998E-3</v>
      </c>
      <c r="F11846" s="8">
        <f t="shared" si="1297"/>
        <v>43.861658624998512</v>
      </c>
      <c r="G11846" s="19">
        <f t="shared" si="1291"/>
        <v>5.0063764269749615</v>
      </c>
      <c r="H11846" s="26">
        <f t="shared" si="1293"/>
        <v>2.9961790166592719E-6</v>
      </c>
      <c r="I11846" s="27">
        <f>SUM($H$11:H11846)</f>
        <v>3.0588399506978385E-2</v>
      </c>
      <c r="J11846" s="26" t="str">
        <f t="shared" si="1292"/>
        <v/>
      </c>
      <c r="K11846" s="20" t="str">
        <f t="shared" si="1294"/>
        <v/>
      </c>
    </row>
    <row r="11847" spans="3:11" x14ac:dyDescent="0.25">
      <c r="C11847" s="7">
        <v>11836</v>
      </c>
      <c r="D11847" s="8">
        <f t="shared" si="1295"/>
        <v>43.859661299998521</v>
      </c>
      <c r="E11847" s="8">
        <f t="shared" si="1296"/>
        <v>1.9973249999999999E-3</v>
      </c>
      <c r="F11847" s="8">
        <f t="shared" si="1297"/>
        <v>43.857663974998523</v>
      </c>
      <c r="G11847" s="19">
        <f t="shared" si="1291"/>
        <v>5.006148446802964</v>
      </c>
      <c r="H11847" s="26">
        <f t="shared" si="1293"/>
        <v>2.9963154627544709E-6</v>
      </c>
      <c r="I11847" s="27">
        <f>SUM($H$11:H11847)</f>
        <v>3.059139582244114E-2</v>
      </c>
      <c r="J11847" s="26" t="str">
        <f t="shared" si="1292"/>
        <v/>
      </c>
      <c r="K11847" s="20" t="str">
        <f t="shared" si="1294"/>
        <v/>
      </c>
    </row>
    <row r="11848" spans="3:11" x14ac:dyDescent="0.25">
      <c r="C11848" s="7">
        <v>11837</v>
      </c>
      <c r="D11848" s="8">
        <f t="shared" si="1295"/>
        <v>43.855666481248534</v>
      </c>
      <c r="E11848" s="8">
        <f t="shared" si="1296"/>
        <v>1.99749375E-3</v>
      </c>
      <c r="F11848" s="8">
        <f t="shared" si="1297"/>
        <v>43.853668987498537</v>
      </c>
      <c r="G11848" s="19">
        <f t="shared" si="1291"/>
        <v>5.005920436985364</v>
      </c>
      <c r="H11848" s="26">
        <f t="shared" si="1293"/>
        <v>2.996451939023068E-6</v>
      </c>
      <c r="I11848" s="27">
        <f>SUM($H$11:H11848)</f>
        <v>3.0594392274380162E-2</v>
      </c>
      <c r="J11848" s="26" t="str">
        <f t="shared" si="1292"/>
        <v/>
      </c>
      <c r="K11848" s="20" t="str">
        <f t="shared" si="1294"/>
        <v/>
      </c>
    </row>
    <row r="11849" spans="3:11" x14ac:dyDescent="0.25">
      <c r="C11849" s="7">
        <v>11838</v>
      </c>
      <c r="D11849" s="8">
        <f t="shared" si="1295"/>
        <v>43.851671324998534</v>
      </c>
      <c r="E11849" s="8">
        <f t="shared" si="1296"/>
        <v>1.9976624999999996E-3</v>
      </c>
      <c r="F11849" s="8">
        <f t="shared" si="1297"/>
        <v>43.849673662498532</v>
      </c>
      <c r="G11849" s="19">
        <f t="shared" si="1291"/>
        <v>5.0056923975181089</v>
      </c>
      <c r="H11849" s="26">
        <f t="shared" si="1293"/>
        <v>2.9965884454740375E-6</v>
      </c>
      <c r="I11849" s="27">
        <f>SUM($H$11:H11849)</f>
        <v>3.0597388862825637E-2</v>
      </c>
      <c r="J11849" s="26" t="str">
        <f t="shared" si="1292"/>
        <v/>
      </c>
      <c r="K11849" s="20" t="str">
        <f t="shared" si="1294"/>
        <v/>
      </c>
    </row>
    <row r="11850" spans="3:11" x14ac:dyDescent="0.25">
      <c r="C11850" s="7">
        <v>11839</v>
      </c>
      <c r="D11850" s="8">
        <f t="shared" si="1295"/>
        <v>43.847675831248537</v>
      </c>
      <c r="E11850" s="8">
        <f t="shared" si="1296"/>
        <v>1.9978312499999997E-3</v>
      </c>
      <c r="F11850" s="8">
        <f t="shared" si="1297"/>
        <v>43.845677999998536</v>
      </c>
      <c r="G11850" s="19">
        <f t="shared" si="1291"/>
        <v>5.0054643283971476</v>
      </c>
      <c r="H11850" s="26">
        <f t="shared" si="1293"/>
        <v>2.9967249821163559E-6</v>
      </c>
      <c r="I11850" s="27">
        <f>SUM($H$11:H11850)</f>
        <v>3.0600385587807755E-2</v>
      </c>
      <c r="J11850" s="26" t="str">
        <f t="shared" si="1292"/>
        <v/>
      </c>
      <c r="K11850" s="20" t="str">
        <f t="shared" si="1294"/>
        <v/>
      </c>
    </row>
    <row r="11851" spans="3:11" x14ac:dyDescent="0.25">
      <c r="C11851" s="7">
        <v>11840</v>
      </c>
      <c r="D11851" s="8">
        <f t="shared" si="1295"/>
        <v>43.843679999998542</v>
      </c>
      <c r="E11851" s="8">
        <f t="shared" si="1296"/>
        <v>1.9979999999999998E-3</v>
      </c>
      <c r="F11851" s="8">
        <f t="shared" si="1297"/>
        <v>43.841681999998542</v>
      </c>
      <c r="G11851" s="19">
        <f t="shared" ref="G11851:G11914" si="1298">SQRT(2*F11851/$D$3)</f>
        <v>5.0052362296184265</v>
      </c>
      <c r="H11851" s="26">
        <f t="shared" si="1293"/>
        <v>2.9968615489590034E-6</v>
      </c>
      <c r="I11851" s="27">
        <f>SUM($H$11:H11851)</f>
        <v>3.0603382449356713E-2</v>
      </c>
      <c r="J11851" s="26" t="str">
        <f t="shared" ref="J11851:J11914" si="1299">IF($I$7&gt;=I11851,G11851,"")</f>
        <v/>
      </c>
      <c r="K11851" s="20" t="str">
        <f t="shared" si="1294"/>
        <v/>
      </c>
    </row>
    <row r="11852" spans="3:11" x14ac:dyDescent="0.25">
      <c r="C11852" s="7">
        <v>11841</v>
      </c>
      <c r="D11852" s="8">
        <f t="shared" si="1295"/>
        <v>43.839683831248543</v>
      </c>
      <c r="E11852" s="8">
        <f t="shared" si="1296"/>
        <v>1.9981687499999999E-3</v>
      </c>
      <c r="F11852" s="8">
        <f t="shared" si="1297"/>
        <v>43.837685662498544</v>
      </c>
      <c r="G11852" s="19">
        <f t="shared" si="1298"/>
        <v>5.0050081011778902</v>
      </c>
      <c r="H11852" s="26">
        <f t="shared" ref="H11852:H11915" si="1300">$D$7/G11852</f>
        <v>2.9969981460109654E-6</v>
      </c>
      <c r="I11852" s="27">
        <f>SUM($H$11:H11852)</f>
        <v>3.0606379447502725E-2</v>
      </c>
      <c r="J11852" s="26" t="str">
        <f t="shared" si="1299"/>
        <v/>
      </c>
      <c r="K11852" s="20" t="str">
        <f t="shared" ref="K11852:K11915" si="1301">IF(J11852="","",I11852)</f>
        <v/>
      </c>
    </row>
    <row r="11853" spans="3:11" x14ac:dyDescent="0.25">
      <c r="C11853" s="7">
        <v>11842</v>
      </c>
      <c r="D11853" s="8">
        <f t="shared" ref="D11853:D11916" si="1302">$D$3*G11852^2/2-E11853</f>
        <v>43.835687324998545</v>
      </c>
      <c r="E11853" s="8">
        <f t="shared" ref="E11853:E11916" si="1303">C11853*$D$4*$D$7^2/2</f>
        <v>1.9983374999999999E-3</v>
      </c>
      <c r="F11853" s="8">
        <f t="shared" si="1297"/>
        <v>43.833688987498547</v>
      </c>
      <c r="G11853" s="19">
        <f t="shared" si="1298"/>
        <v>5.0047799430714832</v>
      </c>
      <c r="H11853" s="26">
        <f t="shared" si="1300"/>
        <v>2.9971347732812305E-6</v>
      </c>
      <c r="I11853" s="27">
        <f>SUM($H$11:H11853)</f>
        <v>3.0609376582276006E-2</v>
      </c>
      <c r="J11853" s="26" t="str">
        <f t="shared" si="1299"/>
        <v/>
      </c>
      <c r="K11853" s="20" t="str">
        <f t="shared" si="1301"/>
        <v/>
      </c>
    </row>
    <row r="11854" spans="3:11" x14ac:dyDescent="0.25">
      <c r="C11854" s="7">
        <v>11843</v>
      </c>
      <c r="D11854" s="8">
        <f t="shared" si="1302"/>
        <v>43.83169048124855</v>
      </c>
      <c r="E11854" s="8">
        <f t="shared" si="1303"/>
        <v>1.9985062499999996E-3</v>
      </c>
      <c r="F11854" s="8">
        <f t="shared" si="1297"/>
        <v>43.829691974998553</v>
      </c>
      <c r="G11854" s="19">
        <f t="shared" si="1298"/>
        <v>5.0045517552951475</v>
      </c>
      <c r="H11854" s="26">
        <f t="shared" si="1300"/>
        <v>2.9972714307787913E-6</v>
      </c>
      <c r="I11854" s="27">
        <f>SUM($H$11:H11854)</f>
        <v>3.0612373853706784E-2</v>
      </c>
      <c r="J11854" s="26" t="str">
        <f t="shared" si="1299"/>
        <v/>
      </c>
      <c r="K11854" s="20" t="str">
        <f t="shared" si="1301"/>
        <v/>
      </c>
    </row>
    <row r="11855" spans="3:11" x14ac:dyDescent="0.25">
      <c r="C11855" s="7">
        <v>11844</v>
      </c>
      <c r="D11855" s="8">
        <f t="shared" si="1302"/>
        <v>43.827693299998543</v>
      </c>
      <c r="E11855" s="8">
        <f t="shared" si="1303"/>
        <v>1.9986749999999997E-3</v>
      </c>
      <c r="F11855" s="8">
        <f t="shared" si="1297"/>
        <v>43.82569462499854</v>
      </c>
      <c r="G11855" s="19">
        <f t="shared" si="1298"/>
        <v>5.0043235378448241</v>
      </c>
      <c r="H11855" s="26">
        <f t="shared" si="1300"/>
        <v>2.9974081185126454E-6</v>
      </c>
      <c r="I11855" s="27">
        <f>SUM($H$11:H11855)</f>
        <v>3.0615371261825296E-2</v>
      </c>
      <c r="J11855" s="26" t="str">
        <f t="shared" si="1299"/>
        <v/>
      </c>
      <c r="K11855" s="20" t="str">
        <f t="shared" si="1301"/>
        <v/>
      </c>
    </row>
    <row r="11856" spans="3:11" x14ac:dyDescent="0.25">
      <c r="C11856" s="7">
        <v>11845</v>
      </c>
      <c r="D11856" s="8">
        <f t="shared" si="1302"/>
        <v>43.823695781248539</v>
      </c>
      <c r="E11856" s="8">
        <f t="shared" si="1303"/>
        <v>1.9988437499999998E-3</v>
      </c>
      <c r="F11856" s="8">
        <f t="shared" si="1297"/>
        <v>43.821696937498537</v>
      </c>
      <c r="G11856" s="19">
        <f t="shared" si="1298"/>
        <v>5.004095290716454</v>
      </c>
      <c r="H11856" s="26">
        <f t="shared" si="1300"/>
        <v>2.9975448364917917E-6</v>
      </c>
      <c r="I11856" s="27">
        <f>SUM($H$11:H11856)</f>
        <v>3.0618368806661789E-2</v>
      </c>
      <c r="J11856" s="26" t="str">
        <f t="shared" si="1299"/>
        <v/>
      </c>
      <c r="K11856" s="20" t="str">
        <f t="shared" si="1301"/>
        <v/>
      </c>
    </row>
    <row r="11857" spans="3:11" x14ac:dyDescent="0.25">
      <c r="C11857" s="7">
        <v>11846</v>
      </c>
      <c r="D11857" s="8">
        <f t="shared" si="1302"/>
        <v>43.819697924998529</v>
      </c>
      <c r="E11857" s="8">
        <f t="shared" si="1303"/>
        <v>1.9990124999999998E-3</v>
      </c>
      <c r="F11857" s="8">
        <f t="shared" si="1297"/>
        <v>43.817698912498528</v>
      </c>
      <c r="G11857" s="19">
        <f t="shared" si="1298"/>
        <v>5.0038670139059755</v>
      </c>
      <c r="H11857" s="26">
        <f t="shared" si="1300"/>
        <v>2.9976815847252358E-6</v>
      </c>
      <c r="I11857" s="27">
        <f>SUM($H$11:H11857)</f>
        <v>3.0621366488246513E-2</v>
      </c>
      <c r="J11857" s="26" t="str">
        <f t="shared" si="1299"/>
        <v/>
      </c>
      <c r="K11857" s="20" t="str">
        <f t="shared" si="1301"/>
        <v/>
      </c>
    </row>
    <row r="11858" spans="3:11" x14ac:dyDescent="0.25">
      <c r="C11858" s="7">
        <v>11847</v>
      </c>
      <c r="D11858" s="8">
        <f t="shared" si="1302"/>
        <v>43.815699731248536</v>
      </c>
      <c r="E11858" s="8">
        <f t="shared" si="1303"/>
        <v>1.9991812499999999E-3</v>
      </c>
      <c r="F11858" s="8">
        <f t="shared" si="1297"/>
        <v>43.813700549998536</v>
      </c>
      <c r="G11858" s="19">
        <f t="shared" si="1298"/>
        <v>5.0036387074093271</v>
      </c>
      <c r="H11858" s="26">
        <f t="shared" si="1300"/>
        <v>2.997818363221985E-6</v>
      </c>
      <c r="I11858" s="27">
        <f>SUM($H$11:H11858)</f>
        <v>3.0624364306609735E-2</v>
      </c>
      <c r="J11858" s="26" t="str">
        <f t="shared" si="1299"/>
        <v/>
      </c>
      <c r="K11858" s="20" t="str">
        <f t="shared" si="1301"/>
        <v/>
      </c>
    </row>
    <row r="11859" spans="3:11" x14ac:dyDescent="0.25">
      <c r="C11859" s="7">
        <v>11848</v>
      </c>
      <c r="D11859" s="8">
        <f t="shared" si="1302"/>
        <v>43.811701199998545</v>
      </c>
      <c r="E11859" s="8">
        <f t="shared" si="1303"/>
        <v>1.9993499999999996E-3</v>
      </c>
      <c r="F11859" s="8">
        <f t="shared" si="1297"/>
        <v>43.809701849998547</v>
      </c>
      <c r="G11859" s="19">
        <f t="shared" si="1298"/>
        <v>5.0034103712224436</v>
      </c>
      <c r="H11859" s="26">
        <f t="shared" si="1300"/>
        <v>2.9979551719910527E-6</v>
      </c>
      <c r="I11859" s="27">
        <f>SUM($H$11:H11859)</f>
        <v>3.0627362261781726E-2</v>
      </c>
      <c r="J11859" s="26" t="str">
        <f t="shared" si="1299"/>
        <v/>
      </c>
      <c r="K11859" s="20" t="str">
        <f t="shared" si="1301"/>
        <v/>
      </c>
    </row>
    <row r="11860" spans="3:11" x14ac:dyDescent="0.25">
      <c r="C11860" s="7">
        <v>11849</v>
      </c>
      <c r="D11860" s="8">
        <f t="shared" si="1302"/>
        <v>43.807702331248549</v>
      </c>
      <c r="E11860" s="8">
        <f t="shared" si="1303"/>
        <v>1.9995187499999996E-3</v>
      </c>
      <c r="F11860" s="8">
        <f t="shared" si="1297"/>
        <v>43.805702812498552</v>
      </c>
      <c r="G11860" s="19">
        <f t="shared" si="1298"/>
        <v>5.0031820053412606</v>
      </c>
      <c r="H11860" s="26">
        <f t="shared" si="1300"/>
        <v>2.9980920110414547E-6</v>
      </c>
      <c r="I11860" s="27">
        <f>SUM($H$11:H11860)</f>
        <v>3.0630360353792768E-2</v>
      </c>
      <c r="J11860" s="26" t="str">
        <f t="shared" si="1299"/>
        <v/>
      </c>
      <c r="K11860" s="20" t="str">
        <f t="shared" si="1301"/>
        <v/>
      </c>
    </row>
    <row r="11861" spans="3:11" x14ac:dyDescent="0.25">
      <c r="C11861" s="7">
        <v>11850</v>
      </c>
      <c r="D11861" s="8">
        <f t="shared" si="1302"/>
        <v>43.803703124998542</v>
      </c>
      <c r="E11861" s="8">
        <f t="shared" si="1303"/>
        <v>1.9996874999999997E-3</v>
      </c>
      <c r="F11861" s="8">
        <f t="shared" si="1297"/>
        <v>43.801703437498539</v>
      </c>
      <c r="G11861" s="19">
        <f t="shared" si="1298"/>
        <v>5.0029536097617111</v>
      </c>
      <c r="H11861" s="26">
        <f t="shared" si="1300"/>
        <v>2.9982288803822114E-6</v>
      </c>
      <c r="I11861" s="27">
        <f>SUM($H$11:H11861)</f>
        <v>3.0633358582673149E-2</v>
      </c>
      <c r="J11861" s="26" t="str">
        <f t="shared" si="1299"/>
        <v/>
      </c>
      <c r="K11861" s="20" t="str">
        <f t="shared" si="1301"/>
        <v/>
      </c>
    </row>
    <row r="11862" spans="3:11" x14ac:dyDescent="0.25">
      <c r="C11862" s="7">
        <v>11851</v>
      </c>
      <c r="D11862" s="8">
        <f t="shared" si="1302"/>
        <v>43.799703581248529</v>
      </c>
      <c r="E11862" s="8">
        <f t="shared" si="1303"/>
        <v>1.9998562499999998E-3</v>
      </c>
      <c r="F11862" s="8">
        <f t="shared" si="1297"/>
        <v>43.797703724998527</v>
      </c>
      <c r="G11862" s="19">
        <f t="shared" si="1298"/>
        <v>5.0027251844797282</v>
      </c>
      <c r="H11862" s="26">
        <f t="shared" si="1300"/>
        <v>2.9983657800223468E-6</v>
      </c>
      <c r="I11862" s="27">
        <f>SUM($H$11:H11862)</f>
        <v>3.063635694845317E-2</v>
      </c>
      <c r="J11862" s="26" t="str">
        <f t="shared" si="1299"/>
        <v/>
      </c>
      <c r="K11862" s="20" t="str">
        <f t="shared" si="1301"/>
        <v/>
      </c>
    </row>
    <row r="11863" spans="3:11" x14ac:dyDescent="0.25">
      <c r="C11863" s="7">
        <v>11852</v>
      </c>
      <c r="D11863" s="8">
        <f t="shared" si="1302"/>
        <v>43.795703699998526</v>
      </c>
      <c r="E11863" s="8">
        <f t="shared" si="1303"/>
        <v>2.0000249999999999E-3</v>
      </c>
      <c r="F11863" s="8">
        <f t="shared" si="1297"/>
        <v>43.793703674998525</v>
      </c>
      <c r="G11863" s="19">
        <f t="shared" si="1298"/>
        <v>5.0024967294912432</v>
      </c>
      <c r="H11863" s="26">
        <f t="shared" si="1300"/>
        <v>2.9985027099708884E-6</v>
      </c>
      <c r="I11863" s="27">
        <f>SUM($H$11:H11863)</f>
        <v>3.0639355451163142E-2</v>
      </c>
      <c r="J11863" s="26" t="str">
        <f t="shared" si="1299"/>
        <v/>
      </c>
      <c r="K11863" s="20" t="str">
        <f t="shared" si="1301"/>
        <v/>
      </c>
    </row>
    <row r="11864" spans="3:11" x14ac:dyDescent="0.25">
      <c r="C11864" s="7">
        <v>11853</v>
      </c>
      <c r="D11864" s="8">
        <f t="shared" si="1302"/>
        <v>43.791703481248526</v>
      </c>
      <c r="E11864" s="8">
        <f t="shared" si="1303"/>
        <v>2.0001937499999995E-3</v>
      </c>
      <c r="F11864" s="8">
        <f t="shared" si="1297"/>
        <v>43.789703287498526</v>
      </c>
      <c r="G11864" s="19">
        <f t="shared" si="1298"/>
        <v>5.0022682447921865</v>
      </c>
      <c r="H11864" s="26">
        <f t="shared" si="1300"/>
        <v>2.9986396702368682E-6</v>
      </c>
      <c r="I11864" s="27">
        <f>SUM($H$11:H11864)</f>
        <v>3.0642354090833379E-2</v>
      </c>
      <c r="J11864" s="26" t="str">
        <f t="shared" si="1299"/>
        <v/>
      </c>
      <c r="K11864" s="20" t="str">
        <f t="shared" si="1301"/>
        <v/>
      </c>
    </row>
    <row r="11865" spans="3:11" x14ac:dyDescent="0.25">
      <c r="C11865" s="7">
        <v>11854</v>
      </c>
      <c r="D11865" s="8">
        <f t="shared" si="1302"/>
        <v>43.787702924998527</v>
      </c>
      <c r="E11865" s="8">
        <f t="shared" si="1303"/>
        <v>2.0003624999999996E-3</v>
      </c>
      <c r="F11865" s="8">
        <f t="shared" si="1297"/>
        <v>43.785702562498528</v>
      </c>
      <c r="G11865" s="19">
        <f t="shared" si="1298"/>
        <v>5.0020397303784856</v>
      </c>
      <c r="H11865" s="26">
        <f t="shared" si="1300"/>
        <v>2.9987766608293224E-6</v>
      </c>
      <c r="I11865" s="27">
        <f>SUM($H$11:H11865)</f>
        <v>3.0645352867494209E-2</v>
      </c>
      <c r="J11865" s="26" t="str">
        <f t="shared" si="1299"/>
        <v/>
      </c>
      <c r="K11865" s="20" t="str">
        <f t="shared" si="1301"/>
        <v/>
      </c>
    </row>
    <row r="11866" spans="3:11" x14ac:dyDescent="0.25">
      <c r="C11866" s="7">
        <v>11855</v>
      </c>
      <c r="D11866" s="8">
        <f t="shared" si="1302"/>
        <v>43.783702031248531</v>
      </c>
      <c r="E11866" s="8">
        <f t="shared" si="1303"/>
        <v>2.0005312499999997E-3</v>
      </c>
      <c r="F11866" s="8">
        <f t="shared" si="1297"/>
        <v>43.781701499998533</v>
      </c>
      <c r="G11866" s="19">
        <f t="shared" si="1298"/>
        <v>5.0018111862460692</v>
      </c>
      <c r="H11866" s="26">
        <f t="shared" si="1300"/>
        <v>2.9989136817572904E-6</v>
      </c>
      <c r="I11866" s="27">
        <f>SUM($H$11:H11866)</f>
        <v>3.0648351781175965E-2</v>
      </c>
      <c r="J11866" s="26" t="str">
        <f t="shared" si="1299"/>
        <v/>
      </c>
      <c r="K11866" s="20" t="str">
        <f t="shared" si="1301"/>
        <v/>
      </c>
    </row>
    <row r="11867" spans="3:11" x14ac:dyDescent="0.25">
      <c r="C11867" s="7">
        <v>11856</v>
      </c>
      <c r="D11867" s="8">
        <f t="shared" si="1302"/>
        <v>43.779700799998537</v>
      </c>
      <c r="E11867" s="8">
        <f t="shared" si="1303"/>
        <v>2.0006999999999998E-3</v>
      </c>
      <c r="F11867" s="8">
        <f t="shared" si="1297"/>
        <v>43.777700099998533</v>
      </c>
      <c r="G11867" s="19">
        <f t="shared" si="1298"/>
        <v>5.0015826123908615</v>
      </c>
      <c r="H11867" s="26">
        <f t="shared" si="1300"/>
        <v>2.9990507330298165E-6</v>
      </c>
      <c r="I11867" s="27">
        <f>SUM($H$11:H11867)</f>
        <v>3.0651350831908994E-2</v>
      </c>
      <c r="J11867" s="26" t="str">
        <f t="shared" si="1299"/>
        <v/>
      </c>
      <c r="K11867" s="20" t="str">
        <f t="shared" si="1301"/>
        <v/>
      </c>
    </row>
    <row r="11868" spans="3:11" x14ac:dyDescent="0.25">
      <c r="C11868" s="7">
        <v>11857</v>
      </c>
      <c r="D11868" s="8">
        <f t="shared" si="1302"/>
        <v>43.775699231248538</v>
      </c>
      <c r="E11868" s="8">
        <f t="shared" si="1303"/>
        <v>2.0008687499999999E-3</v>
      </c>
      <c r="F11868" s="8">
        <f t="shared" si="1297"/>
        <v>43.773698362498536</v>
      </c>
      <c r="G11868" s="19">
        <f t="shared" si="1298"/>
        <v>5.0013540088087876</v>
      </c>
      <c r="H11868" s="26">
        <f t="shared" si="1300"/>
        <v>2.9991878146559492E-6</v>
      </c>
      <c r="I11868" s="27">
        <f>SUM($H$11:H11868)</f>
        <v>3.065435001972365E-2</v>
      </c>
      <c r="J11868" s="26" t="str">
        <f t="shared" si="1299"/>
        <v/>
      </c>
      <c r="K11868" s="20" t="str">
        <f t="shared" si="1301"/>
        <v/>
      </c>
    </row>
    <row r="11869" spans="3:11" x14ac:dyDescent="0.25">
      <c r="C11869" s="7">
        <v>11858</v>
      </c>
      <c r="D11869" s="8">
        <f t="shared" si="1302"/>
        <v>43.771697324998527</v>
      </c>
      <c r="E11869" s="8">
        <f t="shared" si="1303"/>
        <v>2.0010375E-3</v>
      </c>
      <c r="F11869" s="8">
        <f t="shared" si="1297"/>
        <v>43.769696287498526</v>
      </c>
      <c r="G11869" s="19">
        <f t="shared" si="1298"/>
        <v>5.0011253754957723</v>
      </c>
      <c r="H11869" s="26">
        <f t="shared" si="1300"/>
        <v>2.9993249266447388E-6</v>
      </c>
      <c r="I11869" s="27">
        <f>SUM($H$11:H11869)</f>
        <v>3.0657349344650295E-2</v>
      </c>
      <c r="J11869" s="26" t="str">
        <f t="shared" si="1299"/>
        <v/>
      </c>
      <c r="K11869" s="20" t="str">
        <f t="shared" si="1301"/>
        <v/>
      </c>
    </row>
    <row r="11870" spans="3:11" x14ac:dyDescent="0.25">
      <c r="C11870" s="7">
        <v>11859</v>
      </c>
      <c r="D11870" s="8">
        <f t="shared" si="1302"/>
        <v>43.767695081248526</v>
      </c>
      <c r="E11870" s="8">
        <f t="shared" si="1303"/>
        <v>2.0012062499999996E-3</v>
      </c>
      <c r="F11870" s="8">
        <f t="shared" si="1297"/>
        <v>43.765693874998526</v>
      </c>
      <c r="G11870" s="19">
        <f t="shared" si="1298"/>
        <v>5.0008967124477373</v>
      </c>
      <c r="H11870" s="26">
        <f t="shared" si="1300"/>
        <v>2.9994620690052412E-6</v>
      </c>
      <c r="I11870" s="27">
        <f>SUM($H$11:H11870)</f>
        <v>3.0660348806719299E-2</v>
      </c>
      <c r="J11870" s="26" t="str">
        <f t="shared" si="1299"/>
        <v/>
      </c>
      <c r="K11870" s="20" t="str">
        <f t="shared" si="1301"/>
        <v/>
      </c>
    </row>
    <row r="11871" spans="3:11" x14ac:dyDescent="0.25">
      <c r="C11871" s="7">
        <v>11860</v>
      </c>
      <c r="D11871" s="8">
        <f t="shared" si="1302"/>
        <v>43.763692499998527</v>
      </c>
      <c r="E11871" s="8">
        <f t="shared" si="1303"/>
        <v>2.0013749999999997E-3</v>
      </c>
      <c r="F11871" s="8">
        <f t="shared" si="1297"/>
        <v>43.761691124998528</v>
      </c>
      <c r="G11871" s="19">
        <f t="shared" si="1298"/>
        <v>5.0006680196606039</v>
      </c>
      <c r="H11871" s="26">
        <f t="shared" si="1300"/>
        <v>2.9995992417465157E-6</v>
      </c>
      <c r="I11871" s="27">
        <f>SUM($H$11:H11871)</f>
        <v>3.0663348405961046E-2</v>
      </c>
      <c r="J11871" s="26" t="str">
        <f t="shared" si="1299"/>
        <v/>
      </c>
      <c r="K11871" s="20" t="str">
        <f t="shared" si="1301"/>
        <v/>
      </c>
    </row>
    <row r="11872" spans="3:11" x14ac:dyDescent="0.25">
      <c r="C11872" s="7">
        <v>11861</v>
      </c>
      <c r="D11872" s="8">
        <f t="shared" si="1302"/>
        <v>43.759689581248537</v>
      </c>
      <c r="E11872" s="8">
        <f t="shared" si="1303"/>
        <v>2.0015437499999998E-3</v>
      </c>
      <c r="F11872" s="8">
        <f t="shared" si="1297"/>
        <v>43.757688037498539</v>
      </c>
      <c r="G11872" s="19">
        <f t="shared" si="1298"/>
        <v>5.0004392971302911</v>
      </c>
      <c r="H11872" s="26">
        <f t="shared" si="1300"/>
        <v>2.9997364448776268E-6</v>
      </c>
      <c r="I11872" s="27">
        <f>SUM($H$11:H11872)</f>
        <v>3.0666348142405923E-2</v>
      </c>
      <c r="J11872" s="26" t="str">
        <f t="shared" si="1299"/>
        <v/>
      </c>
      <c r="K11872" s="20" t="str">
        <f t="shared" si="1301"/>
        <v/>
      </c>
    </row>
    <row r="11873" spans="3:11" x14ac:dyDescent="0.25">
      <c r="C11873" s="7">
        <v>11862</v>
      </c>
      <c r="D11873" s="8">
        <f t="shared" si="1302"/>
        <v>43.755686324998543</v>
      </c>
      <c r="E11873" s="8">
        <f t="shared" si="1303"/>
        <v>2.0017124999999998E-3</v>
      </c>
      <c r="F11873" s="8">
        <f t="shared" si="1297"/>
        <v>43.753684612498546</v>
      </c>
      <c r="G11873" s="19">
        <f t="shared" si="1298"/>
        <v>5.0002105448527177</v>
      </c>
      <c r="H11873" s="26">
        <f t="shared" si="1300"/>
        <v>2.9998736784076413E-6</v>
      </c>
      <c r="I11873" s="27">
        <f>SUM($H$11:H11873)</f>
        <v>3.0669348016084331E-2</v>
      </c>
      <c r="J11873" s="26" t="str">
        <f t="shared" si="1299"/>
        <v/>
      </c>
      <c r="K11873" s="20" t="str">
        <f t="shared" si="1301"/>
        <v/>
      </c>
    </row>
    <row r="11874" spans="3:11" x14ac:dyDescent="0.25">
      <c r="C11874" s="7">
        <v>11863</v>
      </c>
      <c r="D11874" s="8">
        <f t="shared" si="1302"/>
        <v>43.751682731248543</v>
      </c>
      <c r="E11874" s="8">
        <f t="shared" si="1303"/>
        <v>2.0018812499999999E-3</v>
      </c>
      <c r="F11874" s="8">
        <f t="shared" si="1297"/>
        <v>43.749680849998541</v>
      </c>
      <c r="G11874" s="19">
        <f t="shared" si="1298"/>
        <v>4.9999817628237997</v>
      </c>
      <c r="H11874" s="26">
        <f t="shared" si="1300"/>
        <v>3.0000109423456315E-6</v>
      </c>
      <c r="I11874" s="27">
        <f>SUM($H$11:H11874)</f>
        <v>3.0672348027026678E-2</v>
      </c>
      <c r="J11874" s="26" t="str">
        <f t="shared" si="1299"/>
        <v/>
      </c>
      <c r="K11874" s="20" t="str">
        <f t="shared" si="1301"/>
        <v/>
      </c>
    </row>
    <row r="11875" spans="3:11" x14ac:dyDescent="0.25">
      <c r="C11875" s="7">
        <v>11864</v>
      </c>
      <c r="D11875" s="8">
        <f t="shared" si="1302"/>
        <v>43.747678799998539</v>
      </c>
      <c r="E11875" s="8">
        <f t="shared" si="1303"/>
        <v>2.0020499999999996E-3</v>
      </c>
      <c r="F11875" s="8">
        <f t="shared" si="1297"/>
        <v>43.745676749998538</v>
      </c>
      <c r="G11875" s="19">
        <f t="shared" si="1298"/>
        <v>4.9997529510394552</v>
      </c>
      <c r="H11875" s="26">
        <f t="shared" si="1300"/>
        <v>3.0001482367006711E-6</v>
      </c>
      <c r="I11875" s="27">
        <f>SUM($H$11:H11875)</f>
        <v>3.0675348175263378E-2</v>
      </c>
      <c r="J11875" s="26" t="str">
        <f t="shared" si="1299"/>
        <v/>
      </c>
      <c r="K11875" s="20" t="str">
        <f t="shared" si="1301"/>
        <v/>
      </c>
    </row>
    <row r="11876" spans="3:11" x14ac:dyDescent="0.25">
      <c r="C11876" s="7">
        <v>11865</v>
      </c>
      <c r="D11876" s="8">
        <f t="shared" si="1302"/>
        <v>43.743674531248544</v>
      </c>
      <c r="E11876" s="8">
        <f t="shared" si="1303"/>
        <v>2.0022187499999997E-3</v>
      </c>
      <c r="F11876" s="8">
        <f t="shared" si="1297"/>
        <v>43.741672312498544</v>
      </c>
      <c r="G11876" s="19">
        <f t="shared" si="1298"/>
        <v>4.9995241094955967</v>
      </c>
      <c r="H11876" s="26">
        <f t="shared" si="1300"/>
        <v>3.0002855614818414E-6</v>
      </c>
      <c r="I11876" s="27">
        <f>SUM($H$11:H11876)</f>
        <v>3.0678348460824859E-2</v>
      </c>
      <c r="J11876" s="26" t="str">
        <f t="shared" si="1299"/>
        <v/>
      </c>
      <c r="K11876" s="20" t="str">
        <f t="shared" si="1301"/>
        <v/>
      </c>
    </row>
    <row r="11877" spans="3:11" x14ac:dyDescent="0.25">
      <c r="C11877" s="7">
        <v>11866</v>
      </c>
      <c r="D11877" s="8">
        <f t="shared" si="1302"/>
        <v>43.739669924998545</v>
      </c>
      <c r="E11877" s="8">
        <f t="shared" si="1303"/>
        <v>2.0023874999999997E-3</v>
      </c>
      <c r="F11877" s="8">
        <f t="shared" si="1297"/>
        <v>43.737667537498545</v>
      </c>
      <c r="G11877" s="19">
        <f t="shared" si="1298"/>
        <v>4.9992952381881386</v>
      </c>
      <c r="H11877" s="26">
        <f t="shared" si="1300"/>
        <v>3.0004229166982243E-6</v>
      </c>
      <c r="I11877" s="27">
        <f>SUM($H$11:H11877)</f>
        <v>3.0681348883741556E-2</v>
      </c>
      <c r="J11877" s="26" t="str">
        <f t="shared" si="1299"/>
        <v/>
      </c>
      <c r="K11877" s="20" t="str">
        <f t="shared" si="1301"/>
        <v/>
      </c>
    </row>
    <row r="11878" spans="3:11" x14ac:dyDescent="0.25">
      <c r="C11878" s="7">
        <v>11867</v>
      </c>
      <c r="D11878" s="8">
        <f t="shared" si="1302"/>
        <v>43.735664981248547</v>
      </c>
      <c r="E11878" s="8">
        <f t="shared" si="1303"/>
        <v>2.0025562499999998E-3</v>
      </c>
      <c r="F11878" s="8">
        <f t="shared" si="1297"/>
        <v>43.733662424998549</v>
      </c>
      <c r="G11878" s="19">
        <f t="shared" si="1298"/>
        <v>4.9990663371129926</v>
      </c>
      <c r="H11878" s="26">
        <f t="shared" si="1300"/>
        <v>3.0005603023589077E-6</v>
      </c>
      <c r="I11878" s="27">
        <f>SUM($H$11:H11878)</f>
        <v>3.0684349444043916E-2</v>
      </c>
      <c r="J11878" s="26" t="str">
        <f t="shared" si="1299"/>
        <v/>
      </c>
      <c r="K11878" s="20" t="str">
        <f t="shared" si="1301"/>
        <v/>
      </c>
    </row>
    <row r="11879" spans="3:11" x14ac:dyDescent="0.25">
      <c r="C11879" s="7">
        <v>11868</v>
      </c>
      <c r="D11879" s="8">
        <f t="shared" si="1302"/>
        <v>43.731659699998545</v>
      </c>
      <c r="E11879" s="8">
        <f t="shared" si="1303"/>
        <v>2.0027249999999999E-3</v>
      </c>
      <c r="F11879" s="8">
        <f t="shared" si="1297"/>
        <v>43.729656974998548</v>
      </c>
      <c r="G11879" s="19">
        <f t="shared" si="1298"/>
        <v>4.9988374062660696</v>
      </c>
      <c r="H11879" s="26">
        <f t="shared" si="1300"/>
        <v>3.0006977184729831E-6</v>
      </c>
      <c r="I11879" s="27">
        <f>SUM($H$11:H11879)</f>
        <v>3.0687350141762389E-2</v>
      </c>
      <c r="J11879" s="26" t="str">
        <f t="shared" si="1299"/>
        <v/>
      </c>
      <c r="K11879" s="20" t="str">
        <f t="shared" si="1301"/>
        <v/>
      </c>
    </row>
    <row r="11880" spans="3:11" x14ac:dyDescent="0.25">
      <c r="C11880" s="7">
        <v>11869</v>
      </c>
      <c r="D11880" s="8">
        <f t="shared" si="1302"/>
        <v>43.727654081248545</v>
      </c>
      <c r="E11880" s="8">
        <f t="shared" si="1303"/>
        <v>2.0028937499999996E-3</v>
      </c>
      <c r="F11880" s="8">
        <f t="shared" si="1297"/>
        <v>43.725651187498542</v>
      </c>
      <c r="G11880" s="19">
        <f t="shared" si="1298"/>
        <v>4.9986084456432787</v>
      </c>
      <c r="H11880" s="26">
        <f t="shared" si="1300"/>
        <v>3.0008351650495452E-6</v>
      </c>
      <c r="I11880" s="27">
        <f>SUM($H$11:H11880)</f>
        <v>3.069035097692744E-2</v>
      </c>
      <c r="J11880" s="26" t="str">
        <f t="shared" si="1299"/>
        <v/>
      </c>
      <c r="K11880" s="20" t="str">
        <f t="shared" si="1301"/>
        <v/>
      </c>
    </row>
    <row r="11881" spans="3:11" x14ac:dyDescent="0.25">
      <c r="C11881" s="7">
        <v>11870</v>
      </c>
      <c r="D11881" s="8">
        <f t="shared" si="1302"/>
        <v>43.723648124998547</v>
      </c>
      <c r="E11881" s="8">
        <f t="shared" si="1303"/>
        <v>2.0030624999999996E-3</v>
      </c>
      <c r="F11881" s="8">
        <f t="shared" si="1297"/>
        <v>43.721645062498546</v>
      </c>
      <c r="G11881" s="19">
        <f t="shared" si="1298"/>
        <v>4.9983794552405278</v>
      </c>
      <c r="H11881" s="26">
        <f t="shared" si="1300"/>
        <v>3.000972642097694E-6</v>
      </c>
      <c r="I11881" s="27">
        <f>SUM($H$11:H11881)</f>
        <v>3.0693351949569538E-2</v>
      </c>
      <c r="J11881" s="26" t="str">
        <f t="shared" si="1299"/>
        <v/>
      </c>
      <c r="K11881" s="20" t="str">
        <f t="shared" si="1301"/>
        <v/>
      </c>
    </row>
    <row r="11882" spans="3:11" x14ac:dyDescent="0.25">
      <c r="C11882" s="7">
        <v>11871</v>
      </c>
      <c r="D11882" s="8">
        <f t="shared" si="1302"/>
        <v>43.719641831248545</v>
      </c>
      <c r="E11882" s="8">
        <f t="shared" si="1303"/>
        <v>2.0032312499999997E-3</v>
      </c>
      <c r="F11882" s="8">
        <f t="shared" si="1297"/>
        <v>43.717638599998544</v>
      </c>
      <c r="G11882" s="19">
        <f t="shared" si="1298"/>
        <v>4.9981504350537254</v>
      </c>
      <c r="H11882" s="26">
        <f t="shared" si="1300"/>
        <v>3.0011101496265314E-6</v>
      </c>
      <c r="I11882" s="27">
        <f>SUM($H$11:H11882)</f>
        <v>3.0696353059719166E-2</v>
      </c>
      <c r="J11882" s="26" t="str">
        <f t="shared" si="1299"/>
        <v/>
      </c>
      <c r="K11882" s="20" t="str">
        <f t="shared" si="1301"/>
        <v/>
      </c>
    </row>
    <row r="11883" spans="3:11" x14ac:dyDescent="0.25">
      <c r="C11883" s="7">
        <v>11872</v>
      </c>
      <c r="D11883" s="8">
        <f t="shared" si="1302"/>
        <v>43.715635199998552</v>
      </c>
      <c r="E11883" s="8">
        <f t="shared" si="1303"/>
        <v>2.0033999999999998E-3</v>
      </c>
      <c r="F11883" s="8">
        <f t="shared" si="1297"/>
        <v>43.713631799998552</v>
      </c>
      <c r="G11883" s="19">
        <f t="shared" si="1298"/>
        <v>4.9979213850787749</v>
      </c>
      <c r="H11883" s="26">
        <f t="shared" si="1300"/>
        <v>3.001247687645166E-6</v>
      </c>
      <c r="I11883" s="27">
        <f>SUM($H$11:H11883)</f>
        <v>3.069935430740681E-2</v>
      </c>
      <c r="J11883" s="26" t="str">
        <f t="shared" si="1299"/>
        <v/>
      </c>
      <c r="K11883" s="20" t="str">
        <f t="shared" si="1301"/>
        <v/>
      </c>
    </row>
    <row r="11884" spans="3:11" x14ac:dyDescent="0.25">
      <c r="C11884" s="7">
        <v>11873</v>
      </c>
      <c r="D11884" s="8">
        <f t="shared" si="1302"/>
        <v>43.711628231248547</v>
      </c>
      <c r="E11884" s="8">
        <f t="shared" si="1303"/>
        <v>2.0035687499999999E-3</v>
      </c>
      <c r="F11884" s="8">
        <f t="shared" si="1297"/>
        <v>43.709624662498548</v>
      </c>
      <c r="G11884" s="19">
        <f t="shared" si="1298"/>
        <v>4.997692305311582</v>
      </c>
      <c r="H11884" s="26">
        <f t="shared" si="1300"/>
        <v>3.0013852561627083E-6</v>
      </c>
      <c r="I11884" s="27">
        <f>SUM($H$11:H11884)</f>
        <v>3.0702355692662973E-2</v>
      </c>
      <c r="J11884" s="26" t="str">
        <f t="shared" si="1299"/>
        <v/>
      </c>
      <c r="K11884" s="20" t="str">
        <f t="shared" si="1301"/>
        <v/>
      </c>
    </row>
    <row r="11885" spans="3:11" x14ac:dyDescent="0.25">
      <c r="C11885" s="7">
        <v>11874</v>
      </c>
      <c r="D11885" s="8">
        <f t="shared" si="1302"/>
        <v>43.707620924998544</v>
      </c>
      <c r="E11885" s="8">
        <f t="shared" si="1303"/>
        <v>2.0037375E-3</v>
      </c>
      <c r="F11885" s="8">
        <f t="shared" si="1297"/>
        <v>43.705617187498547</v>
      </c>
      <c r="G11885" s="19">
        <f t="shared" si="1298"/>
        <v>4.9974631957480504</v>
      </c>
      <c r="H11885" s="26">
        <f t="shared" si="1300"/>
        <v>3.001522855188273E-6</v>
      </c>
      <c r="I11885" s="27">
        <f>SUM($H$11:H11885)</f>
        <v>3.0705357215518161E-2</v>
      </c>
      <c r="J11885" s="26" t="str">
        <f t="shared" si="1299"/>
        <v/>
      </c>
      <c r="K11885" s="20" t="str">
        <f t="shared" si="1301"/>
        <v/>
      </c>
    </row>
    <row r="11886" spans="3:11" x14ac:dyDescent="0.25">
      <c r="C11886" s="7">
        <v>11875</v>
      </c>
      <c r="D11886" s="8">
        <f t="shared" si="1302"/>
        <v>43.70361328124855</v>
      </c>
      <c r="E11886" s="8">
        <f t="shared" si="1303"/>
        <v>2.0039062499999996E-3</v>
      </c>
      <c r="F11886" s="8">
        <f t="shared" ref="F11886:F11949" si="1304">D11886-E11886</f>
        <v>43.701609374998547</v>
      </c>
      <c r="G11886" s="19">
        <f t="shared" si="1298"/>
        <v>4.9972340563840802</v>
      </c>
      <c r="H11886" s="26">
        <f t="shared" si="1300"/>
        <v>3.0016604847309799E-6</v>
      </c>
      <c r="I11886" s="27">
        <f>SUM($H$11:H11886)</f>
        <v>3.0708358876002893E-2</v>
      </c>
      <c r="J11886" s="26" t="str">
        <f t="shared" si="1299"/>
        <v/>
      </c>
      <c r="K11886" s="20" t="str">
        <f t="shared" si="1301"/>
        <v/>
      </c>
    </row>
    <row r="11887" spans="3:11" x14ac:dyDescent="0.25">
      <c r="C11887" s="7">
        <v>11876</v>
      </c>
      <c r="D11887" s="8">
        <f t="shared" si="1302"/>
        <v>43.699605299998552</v>
      </c>
      <c r="E11887" s="8">
        <f t="shared" si="1303"/>
        <v>2.0040749999999997E-3</v>
      </c>
      <c r="F11887" s="8">
        <f t="shared" si="1304"/>
        <v>43.69760122499855</v>
      </c>
      <c r="G11887" s="19">
        <f t="shared" si="1298"/>
        <v>4.9970048872155726</v>
      </c>
      <c r="H11887" s="26">
        <f t="shared" si="1300"/>
        <v>3.0017981447999517E-6</v>
      </c>
      <c r="I11887" s="27">
        <f>SUM($H$11:H11887)</f>
        <v>3.0711360674147693E-2</v>
      </c>
      <c r="J11887" s="26" t="str">
        <f t="shared" si="1299"/>
        <v/>
      </c>
      <c r="K11887" s="20" t="str">
        <f t="shared" si="1301"/>
        <v/>
      </c>
    </row>
    <row r="11888" spans="3:11" x14ac:dyDescent="0.25">
      <c r="C11888" s="7">
        <v>11877</v>
      </c>
      <c r="D11888" s="8">
        <f t="shared" si="1302"/>
        <v>43.695596981248556</v>
      </c>
      <c r="E11888" s="8">
        <f t="shared" si="1303"/>
        <v>2.0042437499999998E-3</v>
      </c>
      <c r="F11888" s="8">
        <f t="shared" si="1304"/>
        <v>43.693592737498555</v>
      </c>
      <c r="G11888" s="19">
        <f t="shared" si="1298"/>
        <v>4.9967756882384267</v>
      </c>
      <c r="H11888" s="26">
        <f t="shared" si="1300"/>
        <v>3.0019358354043164E-6</v>
      </c>
      <c r="I11888" s="27">
        <f>SUM($H$11:H11888)</f>
        <v>3.0714362609983097E-2</v>
      </c>
      <c r="J11888" s="26" t="str">
        <f t="shared" si="1299"/>
        <v/>
      </c>
      <c r="K11888" s="20" t="str">
        <f t="shared" si="1301"/>
        <v/>
      </c>
    </row>
    <row r="11889" spans="3:11" x14ac:dyDescent="0.25">
      <c r="C11889" s="7">
        <v>11878</v>
      </c>
      <c r="D11889" s="8">
        <f t="shared" si="1302"/>
        <v>43.691588324998555</v>
      </c>
      <c r="E11889" s="8">
        <f t="shared" si="1303"/>
        <v>2.0044124999999999E-3</v>
      </c>
      <c r="F11889" s="8">
        <f t="shared" si="1304"/>
        <v>43.689583912498556</v>
      </c>
      <c r="G11889" s="19">
        <f t="shared" si="1298"/>
        <v>4.9965464594485409</v>
      </c>
      <c r="H11889" s="26">
        <f t="shared" si="1300"/>
        <v>3.0020735565532038E-6</v>
      </c>
      <c r="I11889" s="27">
        <f>SUM($H$11:H11889)</f>
        <v>3.0717364683539649E-2</v>
      </c>
      <c r="J11889" s="26" t="str">
        <f t="shared" si="1299"/>
        <v/>
      </c>
      <c r="K11889" s="20" t="str">
        <f t="shared" si="1301"/>
        <v/>
      </c>
    </row>
    <row r="11890" spans="3:11" x14ac:dyDescent="0.25">
      <c r="C11890" s="7">
        <v>11879</v>
      </c>
      <c r="D11890" s="8">
        <f t="shared" si="1302"/>
        <v>43.687579331248564</v>
      </c>
      <c r="E11890" s="8">
        <f t="shared" si="1303"/>
        <v>2.0045812499999999E-3</v>
      </c>
      <c r="F11890" s="8">
        <f t="shared" si="1304"/>
        <v>43.685574749998565</v>
      </c>
      <c r="G11890" s="19">
        <f t="shared" si="1298"/>
        <v>4.9963172008418111</v>
      </c>
      <c r="H11890" s="26">
        <f t="shared" si="1300"/>
        <v>3.0022113082557495E-6</v>
      </c>
      <c r="I11890" s="27">
        <f>SUM($H$11:H11890)</f>
        <v>3.0720366894847903E-2</v>
      </c>
      <c r="J11890" s="26" t="str">
        <f t="shared" si="1299"/>
        <v/>
      </c>
      <c r="K11890" s="20" t="str">
        <f t="shared" si="1301"/>
        <v/>
      </c>
    </row>
    <row r="11891" spans="3:11" x14ac:dyDescent="0.25">
      <c r="C11891" s="7">
        <v>11880</v>
      </c>
      <c r="D11891" s="8">
        <f t="shared" si="1302"/>
        <v>43.683569999998568</v>
      </c>
      <c r="E11891" s="8">
        <f t="shared" si="1303"/>
        <v>2.0047499999999996E-3</v>
      </c>
      <c r="F11891" s="8">
        <f t="shared" si="1304"/>
        <v>43.68156524999857</v>
      </c>
      <c r="G11891" s="19">
        <f t="shared" si="1298"/>
        <v>4.9960879124141329</v>
      </c>
      <c r="H11891" s="26">
        <f t="shared" si="1300"/>
        <v>3.002349090521093E-6</v>
      </c>
      <c r="I11891" s="27">
        <f>SUM($H$11:H11891)</f>
        <v>3.0723369243938425E-2</v>
      </c>
      <c r="J11891" s="26" t="str">
        <f t="shared" si="1299"/>
        <v/>
      </c>
      <c r="K11891" s="20" t="str">
        <f t="shared" si="1301"/>
        <v/>
      </c>
    </row>
    <row r="11892" spans="3:11" x14ac:dyDescent="0.25">
      <c r="C11892" s="7">
        <v>11881</v>
      </c>
      <c r="D11892" s="8">
        <f t="shared" si="1302"/>
        <v>43.67956033124856</v>
      </c>
      <c r="E11892" s="8">
        <f t="shared" si="1303"/>
        <v>2.0049187499999997E-3</v>
      </c>
      <c r="F11892" s="8">
        <f t="shared" si="1304"/>
        <v>43.677555412498556</v>
      </c>
      <c r="G11892" s="19">
        <f t="shared" si="1298"/>
        <v>4.9958585941614002</v>
      </c>
      <c r="H11892" s="26">
        <f t="shared" si="1300"/>
        <v>3.0024869033583772E-6</v>
      </c>
      <c r="I11892" s="27">
        <f>SUM($H$11:H11892)</f>
        <v>3.0726371730841785E-2</v>
      </c>
      <c r="J11892" s="26" t="str">
        <f t="shared" si="1299"/>
        <v/>
      </c>
      <c r="K11892" s="20" t="str">
        <f t="shared" si="1301"/>
        <v/>
      </c>
    </row>
    <row r="11893" spans="3:11" x14ac:dyDescent="0.25">
      <c r="C11893" s="7">
        <v>11882</v>
      </c>
      <c r="D11893" s="8">
        <f t="shared" si="1302"/>
        <v>43.675550324998561</v>
      </c>
      <c r="E11893" s="8">
        <f t="shared" si="1303"/>
        <v>2.0050874999999998E-3</v>
      </c>
      <c r="F11893" s="8">
        <f t="shared" si="1304"/>
        <v>43.673545237498558</v>
      </c>
      <c r="G11893" s="19">
        <f t="shared" si="1298"/>
        <v>4.9956292460795062</v>
      </c>
      <c r="H11893" s="26">
        <f t="shared" si="1300"/>
        <v>3.0026247467767492E-6</v>
      </c>
      <c r="I11893" s="27">
        <f>SUM($H$11:H11893)</f>
        <v>3.0729374355588562E-2</v>
      </c>
      <c r="J11893" s="26" t="str">
        <f t="shared" si="1299"/>
        <v/>
      </c>
      <c r="K11893" s="20" t="str">
        <f t="shared" si="1301"/>
        <v/>
      </c>
    </row>
    <row r="11894" spans="3:11" x14ac:dyDescent="0.25">
      <c r="C11894" s="7">
        <v>11883</v>
      </c>
      <c r="D11894" s="8">
        <f t="shared" si="1302"/>
        <v>43.671539981248564</v>
      </c>
      <c r="E11894" s="8">
        <f t="shared" si="1303"/>
        <v>2.0052562499999998E-3</v>
      </c>
      <c r="F11894" s="8">
        <f t="shared" si="1304"/>
        <v>43.669534724998563</v>
      </c>
      <c r="G11894" s="19">
        <f t="shared" si="1298"/>
        <v>4.9953998681643421</v>
      </c>
      <c r="H11894" s="26">
        <f t="shared" si="1300"/>
        <v>3.0027626207853594E-6</v>
      </c>
      <c r="I11894" s="27">
        <f>SUM($H$11:H11894)</f>
        <v>3.0732377118209347E-2</v>
      </c>
      <c r="J11894" s="26" t="str">
        <f t="shared" si="1299"/>
        <v/>
      </c>
      <c r="K11894" s="20" t="str">
        <f t="shared" si="1301"/>
        <v/>
      </c>
    </row>
    <row r="11895" spans="3:11" x14ac:dyDescent="0.25">
      <c r="C11895" s="7">
        <v>11884</v>
      </c>
      <c r="D11895" s="8">
        <f t="shared" si="1302"/>
        <v>43.66752929999857</v>
      </c>
      <c r="E11895" s="8">
        <f t="shared" si="1303"/>
        <v>2.0054249999999999E-3</v>
      </c>
      <c r="F11895" s="8">
        <f t="shared" si="1304"/>
        <v>43.66552387499857</v>
      </c>
      <c r="G11895" s="19">
        <f t="shared" si="1298"/>
        <v>4.9951704604117975</v>
      </c>
      <c r="H11895" s="26">
        <f t="shared" si="1300"/>
        <v>3.002900525393364E-6</v>
      </c>
      <c r="I11895" s="27">
        <f>SUM($H$11:H11895)</f>
        <v>3.0735380018734739E-2</v>
      </c>
      <c r="J11895" s="26" t="str">
        <f t="shared" si="1299"/>
        <v/>
      </c>
      <c r="K11895" s="20" t="str">
        <f t="shared" si="1301"/>
        <v/>
      </c>
    </row>
    <row r="11896" spans="3:11" x14ac:dyDescent="0.25">
      <c r="C11896" s="7">
        <v>11885</v>
      </c>
      <c r="D11896" s="8">
        <f t="shared" si="1302"/>
        <v>43.663518281248564</v>
      </c>
      <c r="E11896" s="8">
        <f t="shared" si="1303"/>
        <v>2.0055937499999996E-3</v>
      </c>
      <c r="F11896" s="8">
        <f t="shared" si="1304"/>
        <v>43.661512687498565</v>
      </c>
      <c r="G11896" s="19">
        <f t="shared" si="1298"/>
        <v>4.9949410228177618</v>
      </c>
      <c r="H11896" s="26">
        <f t="shared" si="1300"/>
        <v>3.0030384606099218E-6</v>
      </c>
      <c r="I11896" s="27">
        <f>SUM($H$11:H11896)</f>
        <v>3.073838305719535E-2</v>
      </c>
      <c r="J11896" s="26" t="str">
        <f t="shared" si="1299"/>
        <v/>
      </c>
      <c r="K11896" s="20" t="str">
        <f t="shared" si="1301"/>
        <v/>
      </c>
    </row>
    <row r="11897" spans="3:11" x14ac:dyDescent="0.25">
      <c r="C11897" s="7">
        <v>11886</v>
      </c>
      <c r="D11897" s="8">
        <f t="shared" si="1302"/>
        <v>43.65950692499856</v>
      </c>
      <c r="E11897" s="8">
        <f t="shared" si="1303"/>
        <v>2.0057624999999996E-3</v>
      </c>
      <c r="F11897" s="8">
        <f t="shared" si="1304"/>
        <v>43.657501162498562</v>
      </c>
      <c r="G11897" s="19">
        <f t="shared" si="1298"/>
        <v>4.9947115553781236</v>
      </c>
      <c r="H11897" s="26">
        <f t="shared" si="1300"/>
        <v>3.0031764264441948E-6</v>
      </c>
      <c r="I11897" s="27">
        <f>SUM($H$11:H11897)</f>
        <v>3.0741386233621795E-2</v>
      </c>
      <c r="J11897" s="26" t="str">
        <f t="shared" si="1299"/>
        <v/>
      </c>
      <c r="K11897" s="20" t="str">
        <f t="shared" si="1301"/>
        <v/>
      </c>
    </row>
    <row r="11898" spans="3:11" x14ac:dyDescent="0.25">
      <c r="C11898" s="7">
        <v>11887</v>
      </c>
      <c r="D11898" s="8">
        <f t="shared" si="1302"/>
        <v>43.655495231248572</v>
      </c>
      <c r="E11898" s="8">
        <f t="shared" si="1303"/>
        <v>2.0059312499999997E-3</v>
      </c>
      <c r="F11898" s="8">
        <f t="shared" si="1304"/>
        <v>43.653489299998576</v>
      </c>
      <c r="G11898" s="19">
        <f t="shared" si="1298"/>
        <v>4.9944820580887681</v>
      </c>
      <c r="H11898" s="26">
        <f t="shared" si="1300"/>
        <v>3.0033144229053509E-6</v>
      </c>
      <c r="I11898" s="27">
        <f>SUM($H$11:H11898)</f>
        <v>3.07443895480447E-2</v>
      </c>
      <c r="J11898" s="26" t="str">
        <f t="shared" si="1299"/>
        <v/>
      </c>
      <c r="K11898" s="20" t="str">
        <f t="shared" si="1301"/>
        <v/>
      </c>
    </row>
    <row r="11899" spans="3:11" x14ac:dyDescent="0.25">
      <c r="C11899" s="7">
        <v>11888</v>
      </c>
      <c r="D11899" s="8">
        <f t="shared" si="1302"/>
        <v>43.65148319999858</v>
      </c>
      <c r="E11899" s="8">
        <f t="shared" si="1303"/>
        <v>2.0060999999999998E-3</v>
      </c>
      <c r="F11899" s="8">
        <f t="shared" si="1304"/>
        <v>43.649477099998578</v>
      </c>
      <c r="G11899" s="19">
        <f t="shared" si="1298"/>
        <v>4.9942525309455794</v>
      </c>
      <c r="H11899" s="26">
        <f t="shared" si="1300"/>
        <v>3.0034524500025625E-6</v>
      </c>
      <c r="I11899" s="27">
        <f>SUM($H$11:H11899)</f>
        <v>3.0747393000494703E-2</v>
      </c>
      <c r="J11899" s="26" t="str">
        <f t="shared" si="1299"/>
        <v/>
      </c>
      <c r="K11899" s="20" t="str">
        <f t="shared" si="1301"/>
        <v/>
      </c>
    </row>
    <row r="11900" spans="3:11" x14ac:dyDescent="0.25">
      <c r="C11900" s="7">
        <v>11889</v>
      </c>
      <c r="D11900" s="8">
        <f t="shared" si="1302"/>
        <v>43.647470831248569</v>
      </c>
      <c r="E11900" s="8">
        <f t="shared" si="1303"/>
        <v>2.0062687499999999E-3</v>
      </c>
      <c r="F11900" s="8">
        <f t="shared" si="1304"/>
        <v>43.645464562498567</v>
      </c>
      <c r="G11900" s="19">
        <f t="shared" si="1298"/>
        <v>4.9940229739444426</v>
      </c>
      <c r="H11900" s="26">
        <f t="shared" si="1300"/>
        <v>3.0035905077450031E-6</v>
      </c>
      <c r="I11900" s="27">
        <f>SUM($H$11:H11900)</f>
        <v>3.0750396591002448E-2</v>
      </c>
      <c r="J11900" s="26" t="str">
        <f t="shared" si="1299"/>
        <v/>
      </c>
      <c r="K11900" s="20" t="str">
        <f t="shared" si="1301"/>
        <v/>
      </c>
    </row>
    <row r="11901" spans="3:11" x14ac:dyDescent="0.25">
      <c r="C11901" s="7">
        <v>11890</v>
      </c>
      <c r="D11901" s="8">
        <f t="shared" si="1302"/>
        <v>43.643458124998567</v>
      </c>
      <c r="E11901" s="8">
        <f t="shared" si="1303"/>
        <v>2.0064374999999995E-3</v>
      </c>
      <c r="F11901" s="8">
        <f t="shared" si="1304"/>
        <v>43.641451687498567</v>
      </c>
      <c r="G11901" s="19">
        <f t="shared" si="1298"/>
        <v>4.9937933870812401</v>
      </c>
      <c r="H11901" s="26">
        <f t="shared" si="1300"/>
        <v>3.0037285961418523E-6</v>
      </c>
      <c r="I11901" s="27">
        <f>SUM($H$11:H11901)</f>
        <v>3.0753400319598591E-2</v>
      </c>
      <c r="J11901" s="26" t="str">
        <f t="shared" si="1299"/>
        <v/>
      </c>
      <c r="K11901" s="20" t="str">
        <f t="shared" si="1301"/>
        <v/>
      </c>
    </row>
    <row r="11902" spans="3:11" x14ac:dyDescent="0.25">
      <c r="C11902" s="7">
        <v>11891</v>
      </c>
      <c r="D11902" s="8">
        <f t="shared" si="1302"/>
        <v>43.639445081248567</v>
      </c>
      <c r="E11902" s="8">
        <f t="shared" si="1303"/>
        <v>2.0066062499999996E-3</v>
      </c>
      <c r="F11902" s="8">
        <f t="shared" si="1304"/>
        <v>43.637438474998568</v>
      </c>
      <c r="G11902" s="19">
        <f t="shared" si="1298"/>
        <v>4.9935637703518525</v>
      </c>
      <c r="H11902" s="26">
        <f t="shared" si="1300"/>
        <v>3.0038667152022933E-6</v>
      </c>
      <c r="I11902" s="27">
        <f>SUM($H$11:H11902)</f>
        <v>3.0756404186313792E-2</v>
      </c>
      <c r="J11902" s="26" t="str">
        <f t="shared" si="1299"/>
        <v/>
      </c>
      <c r="K11902" s="20" t="str">
        <f t="shared" si="1301"/>
        <v/>
      </c>
    </row>
    <row r="11903" spans="3:11" x14ac:dyDescent="0.25">
      <c r="C11903" s="7">
        <v>11892</v>
      </c>
      <c r="D11903" s="8">
        <f t="shared" si="1302"/>
        <v>43.63543169999857</v>
      </c>
      <c r="E11903" s="8">
        <f t="shared" si="1303"/>
        <v>2.0067749999999997E-3</v>
      </c>
      <c r="F11903" s="8">
        <f t="shared" si="1304"/>
        <v>43.633424924998572</v>
      </c>
      <c r="G11903" s="19">
        <f t="shared" si="1298"/>
        <v>4.9933341237521605</v>
      </c>
      <c r="H11903" s="26">
        <f t="shared" si="1300"/>
        <v>3.0040048649355134E-6</v>
      </c>
      <c r="I11903" s="27">
        <f>SUM($H$11:H11903)</f>
        <v>3.0759408191178728E-2</v>
      </c>
      <c r="J11903" s="26" t="str">
        <f t="shared" si="1299"/>
        <v/>
      </c>
      <c r="K11903" s="20" t="str">
        <f t="shared" si="1301"/>
        <v/>
      </c>
    </row>
    <row r="11904" spans="3:11" x14ac:dyDescent="0.25">
      <c r="C11904" s="7">
        <v>11893</v>
      </c>
      <c r="D11904" s="8">
        <f t="shared" si="1302"/>
        <v>43.631417981248582</v>
      </c>
      <c r="E11904" s="8">
        <f t="shared" si="1303"/>
        <v>2.0069437499999998E-3</v>
      </c>
      <c r="F11904" s="8">
        <f t="shared" si="1304"/>
        <v>43.629411037498585</v>
      </c>
      <c r="G11904" s="19">
        <f t="shared" si="1298"/>
        <v>4.9931044472780419</v>
      </c>
      <c r="H11904" s="26">
        <f t="shared" si="1300"/>
        <v>3.0041430453507038E-6</v>
      </c>
      <c r="I11904" s="27">
        <f>SUM($H$11:H11904)</f>
        <v>3.0762412334224078E-2</v>
      </c>
      <c r="J11904" s="26" t="str">
        <f t="shared" si="1299"/>
        <v/>
      </c>
      <c r="K11904" s="20" t="str">
        <f t="shared" si="1301"/>
        <v/>
      </c>
    </row>
    <row r="11905" spans="3:11" x14ac:dyDescent="0.25">
      <c r="C11905" s="7">
        <v>11894</v>
      </c>
      <c r="D11905" s="8">
        <f t="shared" si="1302"/>
        <v>43.627403924998582</v>
      </c>
      <c r="E11905" s="8">
        <f t="shared" si="1303"/>
        <v>2.0071124999999999E-3</v>
      </c>
      <c r="F11905" s="8">
        <f t="shared" si="1304"/>
        <v>43.625396812498579</v>
      </c>
      <c r="G11905" s="19">
        <f t="shared" si="1298"/>
        <v>4.992874740925374</v>
      </c>
      <c r="H11905" s="26">
        <f t="shared" si="1300"/>
        <v>3.0042812564570598E-6</v>
      </c>
      <c r="I11905" s="27">
        <f>SUM($H$11:H11905)</f>
        <v>3.0765416615480535E-2</v>
      </c>
      <c r="J11905" s="26" t="str">
        <f t="shared" si="1299"/>
        <v/>
      </c>
      <c r="K11905" s="20" t="str">
        <f t="shared" si="1301"/>
        <v/>
      </c>
    </row>
    <row r="11906" spans="3:11" x14ac:dyDescent="0.25">
      <c r="C11906" s="7">
        <v>11895</v>
      </c>
      <c r="D11906" s="8">
        <f t="shared" si="1302"/>
        <v>43.623389531248584</v>
      </c>
      <c r="E11906" s="8">
        <f t="shared" si="1303"/>
        <v>2.00728125E-3</v>
      </c>
      <c r="F11906" s="8">
        <f t="shared" si="1304"/>
        <v>43.621382249998582</v>
      </c>
      <c r="G11906" s="19">
        <f t="shared" si="1298"/>
        <v>4.9926450046900328</v>
      </c>
      <c r="H11906" s="26">
        <f t="shared" si="1300"/>
        <v>3.0044194982637807E-6</v>
      </c>
      <c r="I11906" s="27">
        <f>SUM($H$11:H11906)</f>
        <v>3.0768421034978798E-2</v>
      </c>
      <c r="J11906" s="26" t="str">
        <f t="shared" si="1299"/>
        <v/>
      </c>
      <c r="K11906" s="20" t="str">
        <f t="shared" si="1301"/>
        <v/>
      </c>
    </row>
    <row r="11907" spans="3:11" x14ac:dyDescent="0.25">
      <c r="C11907" s="7">
        <v>11896</v>
      </c>
      <c r="D11907" s="8">
        <f t="shared" si="1302"/>
        <v>43.619374799998589</v>
      </c>
      <c r="E11907" s="8">
        <f t="shared" si="1303"/>
        <v>2.0074499999999996E-3</v>
      </c>
      <c r="F11907" s="8">
        <f t="shared" si="1304"/>
        <v>43.617367349998588</v>
      </c>
      <c r="G11907" s="19">
        <f t="shared" si="1298"/>
        <v>4.9924152385678928</v>
      </c>
      <c r="H11907" s="26">
        <f t="shared" si="1300"/>
        <v>3.0045577707800698E-6</v>
      </c>
      <c r="I11907" s="27">
        <f>SUM($H$11:H11907)</f>
        <v>3.0771425592749577E-2</v>
      </c>
      <c r="J11907" s="26" t="str">
        <f t="shared" si="1299"/>
        <v/>
      </c>
      <c r="K11907" s="20" t="str">
        <f t="shared" si="1301"/>
        <v/>
      </c>
    </row>
    <row r="11908" spans="3:11" x14ac:dyDescent="0.25">
      <c r="C11908" s="7">
        <v>11897</v>
      </c>
      <c r="D11908" s="8">
        <f t="shared" si="1302"/>
        <v>43.615359731248589</v>
      </c>
      <c r="E11908" s="8">
        <f t="shared" si="1303"/>
        <v>2.0076187499999997E-3</v>
      </c>
      <c r="F11908" s="8">
        <f t="shared" si="1304"/>
        <v>43.613352112498589</v>
      </c>
      <c r="G11908" s="19">
        <f t="shared" si="1298"/>
        <v>4.9921854425548275</v>
      </c>
      <c r="H11908" s="26">
        <f t="shared" si="1300"/>
        <v>3.0046960740151349E-6</v>
      </c>
      <c r="I11908" s="27">
        <f>SUM($H$11:H11908)</f>
        <v>3.0774430288823592E-2</v>
      </c>
      <c r="J11908" s="26" t="str">
        <f t="shared" si="1299"/>
        <v/>
      </c>
      <c r="K11908" s="20" t="str">
        <f t="shared" si="1301"/>
        <v/>
      </c>
    </row>
    <row r="11909" spans="3:11" x14ac:dyDescent="0.25">
      <c r="C11909" s="7">
        <v>11898</v>
      </c>
      <c r="D11909" s="8">
        <f t="shared" si="1302"/>
        <v>43.611344324998598</v>
      </c>
      <c r="E11909" s="8">
        <f t="shared" si="1303"/>
        <v>2.0077874999999998E-3</v>
      </c>
      <c r="F11909" s="8">
        <f t="shared" si="1304"/>
        <v>43.609336537498599</v>
      </c>
      <c r="G11909" s="19">
        <f t="shared" si="1298"/>
        <v>4.9919556166467096</v>
      </c>
      <c r="H11909" s="26">
        <f t="shared" si="1300"/>
        <v>3.0048344079781867E-6</v>
      </c>
      <c r="I11909" s="27">
        <f>SUM($H$11:H11909)</f>
        <v>3.077743512323157E-2</v>
      </c>
      <c r="J11909" s="26" t="str">
        <f t="shared" si="1299"/>
        <v/>
      </c>
      <c r="K11909" s="20" t="str">
        <f t="shared" si="1301"/>
        <v/>
      </c>
    </row>
    <row r="11910" spans="3:11" x14ac:dyDescent="0.25">
      <c r="C11910" s="7">
        <v>11899</v>
      </c>
      <c r="D11910" s="8">
        <f t="shared" si="1302"/>
        <v>43.607328581248602</v>
      </c>
      <c r="E11910" s="8">
        <f t="shared" si="1303"/>
        <v>2.0079562499999998E-3</v>
      </c>
      <c r="F11910" s="8">
        <f t="shared" si="1304"/>
        <v>43.605320624998605</v>
      </c>
      <c r="G11910" s="19">
        <f t="shared" si="1298"/>
        <v>4.991725760839409</v>
      </c>
      <c r="H11910" s="26">
        <f t="shared" si="1300"/>
        <v>3.0049727726784407E-6</v>
      </c>
      <c r="I11910" s="27">
        <f>SUM($H$11:H11910)</f>
        <v>3.0780440096004249E-2</v>
      </c>
      <c r="J11910" s="26" t="str">
        <f t="shared" si="1299"/>
        <v/>
      </c>
      <c r="K11910" s="20" t="str">
        <f t="shared" si="1301"/>
        <v/>
      </c>
    </row>
    <row r="11911" spans="3:11" x14ac:dyDescent="0.25">
      <c r="C11911" s="7">
        <v>11900</v>
      </c>
      <c r="D11911" s="8">
        <f t="shared" si="1302"/>
        <v>43.603312499998609</v>
      </c>
      <c r="E11911" s="8">
        <f t="shared" si="1303"/>
        <v>2.0081249999999999E-3</v>
      </c>
      <c r="F11911" s="8">
        <f t="shared" si="1304"/>
        <v>43.601304374998605</v>
      </c>
      <c r="G11911" s="19">
        <f t="shared" si="1298"/>
        <v>4.9914958751287948</v>
      </c>
      <c r="H11911" s="26">
        <f t="shared" si="1300"/>
        <v>3.0051111681251175E-6</v>
      </c>
      <c r="I11911" s="27">
        <f>SUM($H$11:H11911)</f>
        <v>3.0783445207172373E-2</v>
      </c>
      <c r="J11911" s="26" t="str">
        <f t="shared" si="1299"/>
        <v/>
      </c>
      <c r="K11911" s="20" t="str">
        <f t="shared" si="1301"/>
        <v/>
      </c>
    </row>
    <row r="11912" spans="3:11" x14ac:dyDescent="0.25">
      <c r="C11912" s="7">
        <v>11901</v>
      </c>
      <c r="D11912" s="8">
        <f t="shared" si="1302"/>
        <v>43.599296081248603</v>
      </c>
      <c r="E11912" s="8">
        <f t="shared" si="1303"/>
        <v>2.0082937499999996E-3</v>
      </c>
      <c r="F11912" s="8">
        <f t="shared" si="1304"/>
        <v>43.597287787498601</v>
      </c>
      <c r="G11912" s="19">
        <f t="shared" si="1298"/>
        <v>4.991265959510736</v>
      </c>
      <c r="H11912" s="26">
        <f t="shared" si="1300"/>
        <v>3.0052495943274398E-6</v>
      </c>
      <c r="I11912" s="27">
        <f>SUM($H$11:H11912)</f>
        <v>3.0786450456766701E-2</v>
      </c>
      <c r="J11912" s="26" t="str">
        <f t="shared" si="1299"/>
        <v/>
      </c>
      <c r="K11912" s="20" t="str">
        <f t="shared" si="1301"/>
        <v/>
      </c>
    </row>
    <row r="11913" spans="3:11" x14ac:dyDescent="0.25">
      <c r="C11913" s="7">
        <v>11902</v>
      </c>
      <c r="D11913" s="8">
        <f t="shared" si="1302"/>
        <v>43.5952793249986</v>
      </c>
      <c r="E11913" s="8">
        <f t="shared" si="1303"/>
        <v>2.0084624999999997E-3</v>
      </c>
      <c r="F11913" s="8">
        <f t="shared" si="1304"/>
        <v>43.593270862498599</v>
      </c>
      <c r="G11913" s="19">
        <f t="shared" si="1298"/>
        <v>4.9910360139810992</v>
      </c>
      <c r="H11913" s="26">
        <f t="shared" si="1300"/>
        <v>3.0053880512946349E-6</v>
      </c>
      <c r="I11913" s="27">
        <f>SUM($H$11:H11913)</f>
        <v>3.0789455844817997E-2</v>
      </c>
      <c r="J11913" s="26" t="str">
        <f t="shared" si="1299"/>
        <v/>
      </c>
      <c r="K11913" s="20" t="str">
        <f t="shared" si="1301"/>
        <v/>
      </c>
    </row>
    <row r="11914" spans="3:11" x14ac:dyDescent="0.25">
      <c r="C11914" s="7">
        <v>11903</v>
      </c>
      <c r="D11914" s="8">
        <f t="shared" si="1302"/>
        <v>43.591262231248592</v>
      </c>
      <c r="E11914" s="8">
        <f t="shared" si="1303"/>
        <v>2.0086312499999997E-3</v>
      </c>
      <c r="F11914" s="8">
        <f t="shared" si="1304"/>
        <v>43.589253599998592</v>
      </c>
      <c r="G11914" s="19">
        <f t="shared" si="1298"/>
        <v>4.9908060385357507</v>
      </c>
      <c r="H11914" s="26">
        <f t="shared" si="1300"/>
        <v>3.0055265390359346E-6</v>
      </c>
      <c r="I11914" s="27">
        <f>SUM($H$11:H11914)</f>
        <v>3.0792461371357032E-2</v>
      </c>
      <c r="J11914" s="26" t="str">
        <f t="shared" si="1299"/>
        <v/>
      </c>
      <c r="K11914" s="20" t="str">
        <f t="shared" si="1301"/>
        <v/>
      </c>
    </row>
    <row r="11915" spans="3:11" x14ac:dyDescent="0.25">
      <c r="C11915" s="7">
        <v>11904</v>
      </c>
      <c r="D11915" s="8">
        <f t="shared" si="1302"/>
        <v>43.587244799998601</v>
      </c>
      <c r="E11915" s="8">
        <f t="shared" si="1303"/>
        <v>2.0087999999999998E-3</v>
      </c>
      <c r="F11915" s="8">
        <f t="shared" si="1304"/>
        <v>43.585235999998602</v>
      </c>
      <c r="G11915" s="19">
        <f t="shared" ref="G11915:G11978" si="1305">SQRT(2*F11915/$D$3)</f>
        <v>4.9905760331705542</v>
      </c>
      <c r="H11915" s="26">
        <f t="shared" si="1300"/>
        <v>3.0056650575605749E-6</v>
      </c>
      <c r="I11915" s="27">
        <f>SUM($H$11:H11915)</f>
        <v>3.0795467036414594E-2</v>
      </c>
      <c r="J11915" s="26" t="str">
        <f t="shared" ref="J11915:J11978" si="1306">IF($I$7&gt;=I11915,G11915,"")</f>
        <v/>
      </c>
      <c r="K11915" s="20" t="str">
        <f t="shared" si="1301"/>
        <v/>
      </c>
    </row>
    <row r="11916" spans="3:11" x14ac:dyDescent="0.25">
      <c r="C11916" s="7">
        <v>11905</v>
      </c>
      <c r="D11916" s="8">
        <f t="shared" si="1302"/>
        <v>43.583227031248605</v>
      </c>
      <c r="E11916" s="8">
        <f t="shared" si="1303"/>
        <v>2.0089687499999999E-3</v>
      </c>
      <c r="F11916" s="8">
        <f t="shared" si="1304"/>
        <v>43.581218062498607</v>
      </c>
      <c r="G11916" s="19">
        <f t="shared" si="1305"/>
        <v>4.9903459978813727</v>
      </c>
      <c r="H11916" s="26">
        <f t="shared" ref="H11916:H11979" si="1307">$D$7/G11916</f>
        <v>3.0058036068777949E-6</v>
      </c>
      <c r="I11916" s="27">
        <f>SUM($H$11:H11916)</f>
        <v>3.0798472840021473E-2</v>
      </c>
      <c r="J11916" s="26" t="str">
        <f t="shared" si="1306"/>
        <v/>
      </c>
      <c r="K11916" s="20" t="str">
        <f t="shared" ref="K11916:K11979" si="1308">IF(J11916="","",I11916)</f>
        <v/>
      </c>
    </row>
    <row r="11917" spans="3:11" x14ac:dyDescent="0.25">
      <c r="C11917" s="7">
        <v>11906</v>
      </c>
      <c r="D11917" s="8">
        <f t="shared" ref="D11917:D11980" si="1309">$D$3*G11916^2/2-E11917</f>
        <v>43.579208924998603</v>
      </c>
      <c r="E11917" s="8">
        <f t="shared" ref="E11917:E11980" si="1310">C11917*$D$4*$D$7^2/2</f>
        <v>2.0091374999999996E-3</v>
      </c>
      <c r="F11917" s="8">
        <f t="shared" si="1304"/>
        <v>43.5771997874986</v>
      </c>
      <c r="G11917" s="19">
        <f t="shared" si="1305"/>
        <v>4.9901159326640672</v>
      </c>
      <c r="H11917" s="26">
        <f t="shared" si="1307"/>
        <v>3.0059421869968394E-6</v>
      </c>
      <c r="I11917" s="27">
        <f>SUM($H$11:H11917)</f>
        <v>3.0801478782208468E-2</v>
      </c>
      <c r="J11917" s="26" t="str">
        <f t="shared" si="1306"/>
        <v/>
      </c>
      <c r="K11917" s="20" t="str">
        <f t="shared" si="1308"/>
        <v/>
      </c>
    </row>
    <row r="11918" spans="3:11" x14ac:dyDescent="0.25">
      <c r="C11918" s="7">
        <v>11907</v>
      </c>
      <c r="D11918" s="8">
        <f t="shared" si="1309"/>
        <v>43.575190481248605</v>
      </c>
      <c r="E11918" s="8">
        <f t="shared" si="1310"/>
        <v>2.0093062499999996E-3</v>
      </c>
      <c r="F11918" s="8">
        <f t="shared" si="1304"/>
        <v>43.573181174998602</v>
      </c>
      <c r="G11918" s="19">
        <f t="shared" si="1305"/>
        <v>4.9898858375144988</v>
      </c>
      <c r="H11918" s="26">
        <f t="shared" si="1307"/>
        <v>3.0060807979269556E-6</v>
      </c>
      <c r="I11918" s="27">
        <f>SUM($H$11:H11918)</f>
        <v>3.0804484863006396E-2</v>
      </c>
      <c r="J11918" s="26" t="str">
        <f t="shared" si="1306"/>
        <v/>
      </c>
      <c r="K11918" s="20" t="str">
        <f t="shared" si="1308"/>
        <v/>
      </c>
    </row>
    <row r="11919" spans="3:11" x14ac:dyDescent="0.25">
      <c r="C11919" s="7">
        <v>11908</v>
      </c>
      <c r="D11919" s="8">
        <f t="shared" si="1309"/>
        <v>43.571171699998594</v>
      </c>
      <c r="E11919" s="8">
        <f t="shared" si="1310"/>
        <v>2.0094749999999997E-3</v>
      </c>
      <c r="F11919" s="8">
        <f t="shared" si="1304"/>
        <v>43.569162224998593</v>
      </c>
      <c r="G11919" s="19">
        <f t="shared" si="1305"/>
        <v>4.9896557124285259</v>
      </c>
      <c r="H11919" s="26">
        <f t="shared" si="1307"/>
        <v>3.0062194396773956E-6</v>
      </c>
      <c r="I11919" s="27">
        <f>SUM($H$11:H11919)</f>
        <v>3.0807491082446074E-2</v>
      </c>
      <c r="J11919" s="26" t="str">
        <f t="shared" si="1306"/>
        <v/>
      </c>
      <c r="K11919" s="20" t="str">
        <f t="shared" si="1308"/>
        <v/>
      </c>
    </row>
    <row r="11920" spans="3:11" x14ac:dyDescent="0.25">
      <c r="C11920" s="7">
        <v>11909</v>
      </c>
      <c r="D11920" s="8">
        <f t="shared" si="1309"/>
        <v>43.567152581248585</v>
      </c>
      <c r="E11920" s="8">
        <f t="shared" si="1310"/>
        <v>2.0096437499999998E-3</v>
      </c>
      <c r="F11920" s="8">
        <f t="shared" si="1304"/>
        <v>43.565142937498585</v>
      </c>
      <c r="G11920" s="19">
        <f t="shared" si="1305"/>
        <v>4.9894255574020079</v>
      </c>
      <c r="H11920" s="26">
        <f t="shared" si="1307"/>
        <v>3.0063581122574144E-6</v>
      </c>
      <c r="I11920" s="27">
        <f>SUM($H$11:H11920)</f>
        <v>3.0810497440558332E-2</v>
      </c>
      <c r="J11920" s="26" t="str">
        <f t="shared" si="1306"/>
        <v/>
      </c>
      <c r="K11920" s="20" t="str">
        <f t="shared" si="1308"/>
        <v/>
      </c>
    </row>
    <row r="11921" spans="3:11" x14ac:dyDescent="0.25">
      <c r="C11921" s="7">
        <v>11910</v>
      </c>
      <c r="D11921" s="8">
        <f t="shared" si="1309"/>
        <v>43.563133124998593</v>
      </c>
      <c r="E11921" s="8">
        <f t="shared" si="1310"/>
        <v>2.0098124999999999E-3</v>
      </c>
      <c r="F11921" s="8">
        <f t="shared" si="1304"/>
        <v>43.561123312498594</v>
      </c>
      <c r="G11921" s="19">
        <f t="shared" si="1305"/>
        <v>4.9891953724308005</v>
      </c>
      <c r="H11921" s="26">
        <f t="shared" si="1307"/>
        <v>3.0064968156762731E-6</v>
      </c>
      <c r="I11921" s="27">
        <f>SUM($H$11:H11921)</f>
        <v>3.0813503937374007E-2</v>
      </c>
      <c r="J11921" s="26" t="str">
        <f t="shared" si="1306"/>
        <v/>
      </c>
      <c r="K11921" s="20" t="str">
        <f t="shared" si="1308"/>
        <v/>
      </c>
    </row>
    <row r="11922" spans="3:11" x14ac:dyDescent="0.25">
      <c r="C11922" s="7">
        <v>11911</v>
      </c>
      <c r="D11922" s="8">
        <f t="shared" si="1309"/>
        <v>43.559113331248597</v>
      </c>
      <c r="E11922" s="8">
        <f t="shared" si="1310"/>
        <v>2.00998125E-3</v>
      </c>
      <c r="F11922" s="8">
        <f t="shared" si="1304"/>
        <v>43.557103349998599</v>
      </c>
      <c r="G11922" s="19">
        <f t="shared" si="1305"/>
        <v>4.9889651575107576</v>
      </c>
      <c r="H11922" s="26">
        <f t="shared" si="1307"/>
        <v>3.0066355499432358E-6</v>
      </c>
      <c r="I11922" s="27">
        <f>SUM($H$11:H11922)</f>
        <v>3.081651057292395E-2</v>
      </c>
      <c r="J11922" s="26" t="str">
        <f t="shared" si="1306"/>
        <v/>
      </c>
      <c r="K11922" s="20" t="str">
        <f t="shared" si="1308"/>
        <v/>
      </c>
    </row>
    <row r="11923" spans="3:11" x14ac:dyDescent="0.25">
      <c r="C11923" s="7">
        <v>11912</v>
      </c>
      <c r="D11923" s="8">
        <f t="shared" si="1309"/>
        <v>43.555093199998602</v>
      </c>
      <c r="E11923" s="8">
        <f t="shared" si="1310"/>
        <v>2.0101499999999996E-3</v>
      </c>
      <c r="F11923" s="8">
        <f t="shared" si="1304"/>
        <v>43.553083049998605</v>
      </c>
      <c r="G11923" s="19">
        <f t="shared" si="1305"/>
        <v>4.9887349126377352</v>
      </c>
      <c r="H11923" s="26">
        <f t="shared" si="1307"/>
        <v>3.0067743150675698E-6</v>
      </c>
      <c r="I11923" s="27">
        <f>SUM($H$11:H11923)</f>
        <v>3.0819517347239016E-2</v>
      </c>
      <c r="J11923" s="26" t="str">
        <f t="shared" si="1306"/>
        <v/>
      </c>
      <c r="K11923" s="20" t="str">
        <f t="shared" si="1308"/>
        <v/>
      </c>
    </row>
    <row r="11924" spans="3:11" x14ac:dyDescent="0.25">
      <c r="C11924" s="7">
        <v>11913</v>
      </c>
      <c r="D11924" s="8">
        <f t="shared" si="1309"/>
        <v>43.551072731248603</v>
      </c>
      <c r="E11924" s="8">
        <f t="shared" si="1310"/>
        <v>2.0103187499999997E-3</v>
      </c>
      <c r="F11924" s="8">
        <f t="shared" si="1304"/>
        <v>43.5490624124986</v>
      </c>
      <c r="G11924" s="19">
        <f t="shared" si="1305"/>
        <v>4.9885046378075835</v>
      </c>
      <c r="H11924" s="26">
        <f t="shared" si="1307"/>
        <v>3.0069131110585484E-6</v>
      </c>
      <c r="I11924" s="27">
        <f>SUM($H$11:H11924)</f>
        <v>3.0822524260350075E-2</v>
      </c>
      <c r="J11924" s="26" t="str">
        <f t="shared" si="1306"/>
        <v/>
      </c>
      <c r="K11924" s="20" t="str">
        <f t="shared" si="1308"/>
        <v/>
      </c>
    </row>
    <row r="11925" spans="3:11" x14ac:dyDescent="0.25">
      <c r="C11925" s="7">
        <v>11914</v>
      </c>
      <c r="D11925" s="8">
        <f t="shared" si="1309"/>
        <v>43.547051924998591</v>
      </c>
      <c r="E11925" s="8">
        <f t="shared" si="1310"/>
        <v>2.0104874999999998E-3</v>
      </c>
      <c r="F11925" s="8">
        <f t="shared" si="1304"/>
        <v>43.54504143749859</v>
      </c>
      <c r="G11925" s="19">
        <f t="shared" si="1305"/>
        <v>4.9882743330161547</v>
      </c>
      <c r="H11925" s="26">
        <f t="shared" si="1307"/>
        <v>3.0070519379254479E-6</v>
      </c>
      <c r="I11925" s="27">
        <f>SUM($H$11:H11925)</f>
        <v>3.0825531312288001E-2</v>
      </c>
      <c r="J11925" s="26" t="str">
        <f t="shared" si="1306"/>
        <v/>
      </c>
      <c r="K11925" s="20" t="str">
        <f t="shared" si="1308"/>
        <v/>
      </c>
    </row>
    <row r="11926" spans="3:11" x14ac:dyDescent="0.25">
      <c r="C11926" s="7">
        <v>11915</v>
      </c>
      <c r="D11926" s="8">
        <f t="shared" si="1309"/>
        <v>43.543030781248589</v>
      </c>
      <c r="E11926" s="8">
        <f t="shared" si="1310"/>
        <v>2.0106562499999999E-3</v>
      </c>
      <c r="F11926" s="8">
        <f t="shared" si="1304"/>
        <v>43.541020124998589</v>
      </c>
      <c r="G11926" s="19">
        <f t="shared" si="1305"/>
        <v>4.9880439982592994</v>
      </c>
      <c r="H11926" s="26">
        <f t="shared" si="1307"/>
        <v>3.0071907956775475E-6</v>
      </c>
      <c r="I11926" s="27">
        <f>SUM($H$11:H11926)</f>
        <v>3.0828538503083678E-2</v>
      </c>
      <c r="J11926" s="26" t="str">
        <f t="shared" si="1306"/>
        <v/>
      </c>
      <c r="K11926" s="20" t="str">
        <f t="shared" si="1308"/>
        <v/>
      </c>
    </row>
    <row r="11927" spans="3:11" x14ac:dyDescent="0.25">
      <c r="C11927" s="7">
        <v>11916</v>
      </c>
      <c r="D11927" s="8">
        <f t="shared" si="1309"/>
        <v>43.539009299998582</v>
      </c>
      <c r="E11927" s="8">
        <f t="shared" si="1310"/>
        <v>2.0108249999999999E-3</v>
      </c>
      <c r="F11927" s="8">
        <f t="shared" si="1304"/>
        <v>43.536998474998583</v>
      </c>
      <c r="G11927" s="19">
        <f t="shared" si="1305"/>
        <v>4.9878136335328662</v>
      </c>
      <c r="H11927" s="26">
        <f t="shared" si="1307"/>
        <v>3.0073296843241325E-6</v>
      </c>
      <c r="I11927" s="27">
        <f>SUM($H$11:H11927)</f>
        <v>3.0831545832768002E-2</v>
      </c>
      <c r="J11927" s="26" t="str">
        <f t="shared" si="1306"/>
        <v/>
      </c>
      <c r="K11927" s="20" t="str">
        <f t="shared" si="1308"/>
        <v/>
      </c>
    </row>
    <row r="11928" spans="3:11" x14ac:dyDescent="0.25">
      <c r="C11928" s="7">
        <v>11917</v>
      </c>
      <c r="D11928" s="8">
        <f t="shared" si="1309"/>
        <v>43.534987481248585</v>
      </c>
      <c r="E11928" s="8">
        <f t="shared" si="1310"/>
        <v>2.0109937499999996E-3</v>
      </c>
      <c r="F11928" s="8">
        <f t="shared" si="1304"/>
        <v>43.532976487498587</v>
      </c>
      <c r="G11928" s="19">
        <f t="shared" si="1305"/>
        <v>4.9875832388327019</v>
      </c>
      <c r="H11928" s="26">
        <f t="shared" si="1307"/>
        <v>3.0074686038744909E-6</v>
      </c>
      <c r="I11928" s="27">
        <f>SUM($H$11:H11928)</f>
        <v>3.0834553301371876E-2</v>
      </c>
      <c r="J11928" s="26" t="str">
        <f t="shared" si="1306"/>
        <v/>
      </c>
      <c r="K11928" s="20" t="str">
        <f t="shared" si="1308"/>
        <v/>
      </c>
    </row>
    <row r="11929" spans="3:11" x14ac:dyDescent="0.25">
      <c r="C11929" s="7">
        <v>11918</v>
      </c>
      <c r="D11929" s="8">
        <f t="shared" si="1309"/>
        <v>43.530965324998583</v>
      </c>
      <c r="E11929" s="8">
        <f t="shared" si="1310"/>
        <v>2.0111624999999997E-3</v>
      </c>
      <c r="F11929" s="8">
        <f t="shared" si="1304"/>
        <v>43.528954162498586</v>
      </c>
      <c r="G11929" s="19">
        <f t="shared" si="1305"/>
        <v>4.9873528141546526</v>
      </c>
      <c r="H11929" s="26">
        <f t="shared" si="1307"/>
        <v>3.0076075543379161E-6</v>
      </c>
      <c r="I11929" s="27">
        <f>SUM($H$11:H11929)</f>
        <v>3.0837560908926216E-2</v>
      </c>
      <c r="J11929" s="26" t="str">
        <f t="shared" si="1306"/>
        <v/>
      </c>
      <c r="K11929" s="20" t="str">
        <f t="shared" si="1308"/>
        <v/>
      </c>
    </row>
    <row r="11930" spans="3:11" x14ac:dyDescent="0.25">
      <c r="C11930" s="7">
        <v>11919</v>
      </c>
      <c r="D11930" s="8">
        <f t="shared" si="1309"/>
        <v>43.526942831248583</v>
      </c>
      <c r="E11930" s="8">
        <f t="shared" si="1310"/>
        <v>2.0113312499999998E-3</v>
      </c>
      <c r="F11930" s="8">
        <f t="shared" si="1304"/>
        <v>43.52493149999858</v>
      </c>
      <c r="G11930" s="19">
        <f t="shared" si="1305"/>
        <v>4.9871223594945633</v>
      </c>
      <c r="H11930" s="26">
        <f t="shared" si="1307"/>
        <v>3.0077465357237041E-6</v>
      </c>
      <c r="I11930" s="27">
        <f>SUM($H$11:H11930)</f>
        <v>3.084056865546194E-2</v>
      </c>
      <c r="J11930" s="26" t="str">
        <f t="shared" si="1306"/>
        <v/>
      </c>
      <c r="K11930" s="20" t="str">
        <f t="shared" si="1308"/>
        <v/>
      </c>
    </row>
    <row r="11931" spans="3:11" x14ac:dyDescent="0.25">
      <c r="C11931" s="7">
        <v>11920</v>
      </c>
      <c r="D11931" s="8">
        <f t="shared" si="1309"/>
        <v>43.522919999998585</v>
      </c>
      <c r="E11931" s="8">
        <f t="shared" si="1310"/>
        <v>2.0114999999999998E-3</v>
      </c>
      <c r="F11931" s="8">
        <f t="shared" si="1304"/>
        <v>43.520908499998583</v>
      </c>
      <c r="G11931" s="19">
        <f t="shared" si="1305"/>
        <v>4.9868918748482765</v>
      </c>
      <c r="H11931" s="26">
        <f t="shared" si="1307"/>
        <v>3.0078855480411566E-6</v>
      </c>
      <c r="I11931" s="27">
        <f>SUM($H$11:H11931)</f>
        <v>3.0843576541009981E-2</v>
      </c>
      <c r="J11931" s="26" t="str">
        <f t="shared" si="1306"/>
        <v/>
      </c>
      <c r="K11931" s="20" t="str">
        <f t="shared" si="1308"/>
        <v/>
      </c>
    </row>
    <row r="11932" spans="3:11" x14ac:dyDescent="0.25">
      <c r="C11932" s="7">
        <v>11921</v>
      </c>
      <c r="D11932" s="8">
        <f t="shared" si="1309"/>
        <v>43.518896831248576</v>
      </c>
      <c r="E11932" s="8">
        <f t="shared" si="1310"/>
        <v>2.0116687499999999E-3</v>
      </c>
      <c r="F11932" s="8">
        <f t="shared" si="1304"/>
        <v>43.516885162498575</v>
      </c>
      <c r="G11932" s="19">
        <f t="shared" si="1305"/>
        <v>4.9866613602116354</v>
      </c>
      <c r="H11932" s="26">
        <f t="shared" si="1307"/>
        <v>3.0080245912995771E-6</v>
      </c>
      <c r="I11932" s="27">
        <f>SUM($H$11:H11932)</f>
        <v>3.0846584565601281E-2</v>
      </c>
      <c r="J11932" s="26" t="str">
        <f t="shared" si="1306"/>
        <v/>
      </c>
      <c r="K11932" s="20" t="str">
        <f t="shared" si="1308"/>
        <v/>
      </c>
    </row>
    <row r="11933" spans="3:11" x14ac:dyDescent="0.25">
      <c r="C11933" s="7">
        <v>11922</v>
      </c>
      <c r="D11933" s="8">
        <f t="shared" si="1309"/>
        <v>43.514873324998575</v>
      </c>
      <c r="E11933" s="8">
        <f t="shared" si="1310"/>
        <v>2.0118374999999996E-3</v>
      </c>
      <c r="F11933" s="8">
        <f t="shared" si="1304"/>
        <v>43.512861487498576</v>
      </c>
      <c r="G11933" s="19">
        <f t="shared" si="1305"/>
        <v>4.9864308155804808</v>
      </c>
      <c r="H11933" s="26">
        <f t="shared" si="1307"/>
        <v>3.0081636655082753E-6</v>
      </c>
      <c r="I11933" s="27">
        <f>SUM($H$11:H11933)</f>
        <v>3.0849592729266788E-2</v>
      </c>
      <c r="J11933" s="26" t="str">
        <f t="shared" si="1306"/>
        <v/>
      </c>
      <c r="K11933" s="20" t="str">
        <f t="shared" si="1308"/>
        <v/>
      </c>
    </row>
    <row r="11934" spans="3:11" x14ac:dyDescent="0.25">
      <c r="C11934" s="7">
        <v>11923</v>
      </c>
      <c r="D11934" s="8">
        <f t="shared" si="1309"/>
        <v>43.510849481248584</v>
      </c>
      <c r="E11934" s="8">
        <f t="shared" si="1310"/>
        <v>2.0120062499999996E-3</v>
      </c>
      <c r="F11934" s="8">
        <f t="shared" si="1304"/>
        <v>43.508837474998586</v>
      </c>
      <c r="G11934" s="19">
        <f t="shared" si="1305"/>
        <v>4.9862002409506516</v>
      </c>
      <c r="H11934" s="26">
        <f t="shared" si="1307"/>
        <v>3.0083027706765643E-6</v>
      </c>
      <c r="I11934" s="27">
        <f>SUM($H$11:H11934)</f>
        <v>3.0852601032037463E-2</v>
      </c>
      <c r="J11934" s="26" t="str">
        <f t="shared" si="1306"/>
        <v/>
      </c>
      <c r="K11934" s="20" t="str">
        <f t="shared" si="1308"/>
        <v/>
      </c>
    </row>
    <row r="11935" spans="3:11" x14ac:dyDescent="0.25">
      <c r="C11935" s="7">
        <v>11924</v>
      </c>
      <c r="D11935" s="8">
        <f t="shared" si="1309"/>
        <v>43.506825299998596</v>
      </c>
      <c r="E11935" s="8">
        <f t="shared" si="1310"/>
        <v>2.0121749999999997E-3</v>
      </c>
      <c r="F11935" s="8">
        <f t="shared" si="1304"/>
        <v>43.504813124998599</v>
      </c>
      <c r="G11935" s="19">
        <f t="shared" si="1305"/>
        <v>4.9859696363179866</v>
      </c>
      <c r="H11935" s="26">
        <f t="shared" si="1307"/>
        <v>3.0084419068137611E-6</v>
      </c>
      <c r="I11935" s="27">
        <f>SUM($H$11:H11935)</f>
        <v>3.0855609473944279E-2</v>
      </c>
      <c r="J11935" s="26" t="str">
        <f t="shared" si="1306"/>
        <v/>
      </c>
      <c r="K11935" s="20" t="str">
        <f t="shared" si="1308"/>
        <v/>
      </c>
    </row>
    <row r="11936" spans="3:11" x14ac:dyDescent="0.25">
      <c r="C11936" s="7">
        <v>11925</v>
      </c>
      <c r="D11936" s="8">
        <f t="shared" si="1309"/>
        <v>43.502800781248602</v>
      </c>
      <c r="E11936" s="8">
        <f t="shared" si="1310"/>
        <v>2.0123437499999998E-3</v>
      </c>
      <c r="F11936" s="8">
        <f t="shared" si="1304"/>
        <v>43.500788437498599</v>
      </c>
      <c r="G11936" s="19">
        <f t="shared" si="1305"/>
        <v>4.9857390016783212</v>
      </c>
      <c r="H11936" s="26">
        <f t="shared" si="1307"/>
        <v>3.0085810739291877E-6</v>
      </c>
      <c r="I11936" s="27">
        <f>SUM($H$11:H11936)</f>
        <v>3.085861805501821E-2</v>
      </c>
      <c r="J11936" s="26" t="str">
        <f t="shared" si="1306"/>
        <v/>
      </c>
      <c r="K11936" s="20" t="str">
        <f t="shared" si="1308"/>
        <v/>
      </c>
    </row>
    <row r="11937" spans="3:11" x14ac:dyDescent="0.25">
      <c r="C11937" s="7">
        <v>11926</v>
      </c>
      <c r="D11937" s="8">
        <f t="shared" si="1309"/>
        <v>43.498775924998597</v>
      </c>
      <c r="E11937" s="8">
        <f t="shared" si="1310"/>
        <v>2.0125124999999999E-3</v>
      </c>
      <c r="F11937" s="8">
        <f t="shared" si="1304"/>
        <v>43.496763412498595</v>
      </c>
      <c r="G11937" s="19">
        <f t="shared" si="1305"/>
        <v>4.9855083370274915</v>
      </c>
      <c r="H11937" s="26">
        <f t="shared" si="1307"/>
        <v>3.0087202720321686E-6</v>
      </c>
      <c r="I11937" s="27">
        <f>SUM($H$11:H11937)</f>
        <v>3.0861626775290241E-2</v>
      </c>
      <c r="J11937" s="26" t="str">
        <f t="shared" si="1306"/>
        <v/>
      </c>
      <c r="K11937" s="20" t="str">
        <f t="shared" si="1308"/>
        <v/>
      </c>
    </row>
    <row r="11938" spans="3:11" x14ac:dyDescent="0.25">
      <c r="C11938" s="7">
        <v>11927</v>
      </c>
      <c r="D11938" s="8">
        <f t="shared" si="1309"/>
        <v>43.494750731248594</v>
      </c>
      <c r="E11938" s="8">
        <f t="shared" si="1310"/>
        <v>2.0126812499999995E-3</v>
      </c>
      <c r="F11938" s="8">
        <f t="shared" si="1304"/>
        <v>43.492738049998593</v>
      </c>
      <c r="G11938" s="19">
        <f t="shared" si="1305"/>
        <v>4.9852776423613321</v>
      </c>
      <c r="H11938" s="26">
        <f t="shared" si="1307"/>
        <v>3.0088595011320339E-6</v>
      </c>
      <c r="I11938" s="27">
        <f>SUM($H$11:H11938)</f>
        <v>3.0864635634791374E-2</v>
      </c>
      <c r="J11938" s="26" t="str">
        <f t="shared" si="1306"/>
        <v/>
      </c>
      <c r="K11938" s="20" t="str">
        <f t="shared" si="1308"/>
        <v/>
      </c>
    </row>
    <row r="11939" spans="3:11" x14ac:dyDescent="0.25">
      <c r="C11939" s="7">
        <v>11928</v>
      </c>
      <c r="D11939" s="8">
        <f t="shared" si="1309"/>
        <v>43.490725199998586</v>
      </c>
      <c r="E11939" s="8">
        <f t="shared" si="1310"/>
        <v>2.0128499999999996E-3</v>
      </c>
      <c r="F11939" s="8">
        <f t="shared" si="1304"/>
        <v>43.488712349998586</v>
      </c>
      <c r="G11939" s="19">
        <f t="shared" si="1305"/>
        <v>4.9850469176756764</v>
      </c>
      <c r="H11939" s="26">
        <f t="shared" si="1307"/>
        <v>3.0089987612381162E-6</v>
      </c>
      <c r="I11939" s="27">
        <f>SUM($H$11:H11939)</f>
        <v>3.0867644633552613E-2</v>
      </c>
      <c r="J11939" s="26" t="str">
        <f t="shared" si="1306"/>
        <v/>
      </c>
      <c r="K11939" s="20" t="str">
        <f t="shared" si="1308"/>
        <v/>
      </c>
    </row>
    <row r="11940" spans="3:11" x14ac:dyDescent="0.25">
      <c r="C11940" s="7">
        <v>11929</v>
      </c>
      <c r="D11940" s="8">
        <f t="shared" si="1309"/>
        <v>43.486699331248587</v>
      </c>
      <c r="E11940" s="8">
        <f t="shared" si="1310"/>
        <v>2.0130187499999997E-3</v>
      </c>
      <c r="F11940" s="8">
        <f t="shared" si="1304"/>
        <v>43.484686312498589</v>
      </c>
      <c r="G11940" s="19">
        <f t="shared" si="1305"/>
        <v>4.9848161629663563</v>
      </c>
      <c r="H11940" s="26">
        <f t="shared" si="1307"/>
        <v>3.0091380523597532E-6</v>
      </c>
      <c r="I11940" s="27">
        <f>SUM($H$11:H11940)</f>
        <v>3.0870653771604972E-2</v>
      </c>
      <c r="J11940" s="26" t="str">
        <f t="shared" si="1306"/>
        <v/>
      </c>
      <c r="K11940" s="20" t="str">
        <f t="shared" si="1308"/>
        <v/>
      </c>
    </row>
    <row r="11941" spans="3:11" x14ac:dyDescent="0.25">
      <c r="C11941" s="7">
        <v>11930</v>
      </c>
      <c r="D11941" s="8">
        <f t="shared" si="1309"/>
        <v>43.482673124998598</v>
      </c>
      <c r="E11941" s="8">
        <f t="shared" si="1310"/>
        <v>2.0131874999999998E-3</v>
      </c>
      <c r="F11941" s="8">
        <f t="shared" si="1304"/>
        <v>43.480659937498601</v>
      </c>
      <c r="G11941" s="19">
        <f t="shared" si="1305"/>
        <v>4.9845853782292009</v>
      </c>
      <c r="H11941" s="26">
        <f t="shared" si="1307"/>
        <v>3.0092773745062873E-6</v>
      </c>
      <c r="I11941" s="27">
        <f>SUM($H$11:H11941)</f>
        <v>3.0873663048979479E-2</v>
      </c>
      <c r="J11941" s="26" t="str">
        <f t="shared" si="1306"/>
        <v/>
      </c>
      <c r="K11941" s="20" t="str">
        <f t="shared" si="1308"/>
        <v/>
      </c>
    </row>
    <row r="11942" spans="3:11" x14ac:dyDescent="0.25">
      <c r="C11942" s="7">
        <v>11931</v>
      </c>
      <c r="D11942" s="8">
        <f t="shared" si="1309"/>
        <v>43.478646581248597</v>
      </c>
      <c r="E11942" s="8">
        <f t="shared" si="1310"/>
        <v>2.0133562499999999E-3</v>
      </c>
      <c r="F11942" s="8">
        <f t="shared" si="1304"/>
        <v>43.476633224998594</v>
      </c>
      <c r="G11942" s="19">
        <f t="shared" si="1305"/>
        <v>4.9843545634600384</v>
      </c>
      <c r="H11942" s="26">
        <f t="shared" si="1307"/>
        <v>3.009416727687065E-6</v>
      </c>
      <c r="I11942" s="27">
        <f>SUM($H$11:H11942)</f>
        <v>3.0876672465707165E-2</v>
      </c>
      <c r="J11942" s="26" t="str">
        <f t="shared" si="1306"/>
        <v/>
      </c>
      <c r="K11942" s="20" t="str">
        <f t="shared" si="1308"/>
        <v/>
      </c>
    </row>
    <row r="11943" spans="3:11" x14ac:dyDescent="0.25">
      <c r="C11943" s="7">
        <v>11932</v>
      </c>
      <c r="D11943" s="8">
        <f t="shared" si="1309"/>
        <v>43.474619699998591</v>
      </c>
      <c r="E11943" s="8">
        <f t="shared" si="1310"/>
        <v>2.013525E-3</v>
      </c>
      <c r="F11943" s="8">
        <f t="shared" si="1304"/>
        <v>43.472606174998589</v>
      </c>
      <c r="G11943" s="19">
        <f t="shared" si="1305"/>
        <v>4.9841237186546978</v>
      </c>
      <c r="H11943" s="26">
        <f t="shared" si="1307"/>
        <v>3.0095561119114355E-6</v>
      </c>
      <c r="I11943" s="27">
        <f>SUM($H$11:H11943)</f>
        <v>3.0879682021819076E-2</v>
      </c>
      <c r="J11943" s="26" t="str">
        <f t="shared" si="1306"/>
        <v/>
      </c>
      <c r="K11943" s="20" t="str">
        <f t="shared" si="1308"/>
        <v/>
      </c>
    </row>
    <row r="11944" spans="3:11" x14ac:dyDescent="0.25">
      <c r="C11944" s="7">
        <v>11933</v>
      </c>
      <c r="D11944" s="8">
        <f t="shared" si="1309"/>
        <v>43.47059248124858</v>
      </c>
      <c r="E11944" s="8">
        <f t="shared" si="1310"/>
        <v>2.0136937499999996E-3</v>
      </c>
      <c r="F11944" s="8">
        <f t="shared" si="1304"/>
        <v>43.468578787498579</v>
      </c>
      <c r="G11944" s="19">
        <f t="shared" si="1305"/>
        <v>4.9838928438090058</v>
      </c>
      <c r="H11944" s="26">
        <f t="shared" si="1307"/>
        <v>3.009695527188753E-6</v>
      </c>
      <c r="I11944" s="27">
        <f>SUM($H$11:H11944)</f>
        <v>3.0882691717346266E-2</v>
      </c>
      <c r="J11944" s="26" t="str">
        <f t="shared" si="1306"/>
        <v/>
      </c>
      <c r="K11944" s="20" t="str">
        <f t="shared" si="1308"/>
        <v/>
      </c>
    </row>
    <row r="11945" spans="3:11" x14ac:dyDescent="0.25">
      <c r="C11945" s="7">
        <v>11934</v>
      </c>
      <c r="D11945" s="8">
        <f t="shared" si="1309"/>
        <v>43.466564924998586</v>
      </c>
      <c r="E11945" s="8">
        <f t="shared" si="1310"/>
        <v>2.0138624999999997E-3</v>
      </c>
      <c r="F11945" s="8">
        <f t="shared" si="1304"/>
        <v>43.464551062498586</v>
      </c>
      <c r="G11945" s="19">
        <f t="shared" si="1305"/>
        <v>4.9836619389187868</v>
      </c>
      <c r="H11945" s="26">
        <f t="shared" si="1307"/>
        <v>3.0098349735283754E-6</v>
      </c>
      <c r="I11945" s="27">
        <f>SUM($H$11:H11945)</f>
        <v>3.0885701552319796E-2</v>
      </c>
      <c r="J11945" s="26" t="str">
        <f t="shared" si="1306"/>
        <v/>
      </c>
      <c r="K11945" s="20" t="str">
        <f t="shared" si="1308"/>
        <v/>
      </c>
    </row>
    <row r="11946" spans="3:11" x14ac:dyDescent="0.25">
      <c r="C11946" s="7">
        <v>11935</v>
      </c>
      <c r="D11946" s="8">
        <f t="shared" si="1309"/>
        <v>43.462537031248587</v>
      </c>
      <c r="E11946" s="8">
        <f t="shared" si="1310"/>
        <v>2.0140312499999998E-3</v>
      </c>
      <c r="F11946" s="8">
        <f t="shared" si="1304"/>
        <v>43.460522999998588</v>
      </c>
      <c r="G11946" s="19">
        <f t="shared" si="1305"/>
        <v>4.9834310039798648</v>
      </c>
      <c r="H11946" s="26">
        <f t="shared" si="1307"/>
        <v>3.0099744509396652E-6</v>
      </c>
      <c r="I11946" s="27">
        <f>SUM($H$11:H11946)</f>
        <v>3.0888711526770734E-2</v>
      </c>
      <c r="J11946" s="26" t="str">
        <f t="shared" si="1306"/>
        <v/>
      </c>
      <c r="K11946" s="20" t="str">
        <f t="shared" si="1308"/>
        <v/>
      </c>
    </row>
    <row r="11947" spans="3:11" x14ac:dyDescent="0.25">
      <c r="C11947" s="7">
        <v>11936</v>
      </c>
      <c r="D11947" s="8">
        <f t="shared" si="1309"/>
        <v>43.45850879999859</v>
      </c>
      <c r="E11947" s="8">
        <f t="shared" si="1310"/>
        <v>2.0141999999999998E-3</v>
      </c>
      <c r="F11947" s="8">
        <f t="shared" si="1304"/>
        <v>43.456494599998592</v>
      </c>
      <c r="G11947" s="19">
        <f t="shared" si="1305"/>
        <v>4.9832000389880617</v>
      </c>
      <c r="H11947" s="26">
        <f t="shared" si="1307"/>
        <v>3.0101139594319895E-6</v>
      </c>
      <c r="I11947" s="27">
        <f>SUM($H$11:H11947)</f>
        <v>3.0891721640730167E-2</v>
      </c>
      <c r="J11947" s="26" t="str">
        <f t="shared" si="1306"/>
        <v/>
      </c>
      <c r="K11947" s="20" t="str">
        <f t="shared" si="1308"/>
        <v/>
      </c>
    </row>
    <row r="11948" spans="3:11" x14ac:dyDescent="0.25">
      <c r="C11948" s="7">
        <v>11937</v>
      </c>
      <c r="D11948" s="8">
        <f t="shared" si="1309"/>
        <v>43.454480231248588</v>
      </c>
      <c r="E11948" s="8">
        <f t="shared" si="1310"/>
        <v>2.0143687499999999E-3</v>
      </c>
      <c r="F11948" s="8">
        <f t="shared" si="1304"/>
        <v>43.452465862498592</v>
      </c>
      <c r="G11948" s="19">
        <f t="shared" si="1305"/>
        <v>4.9829690439391996</v>
      </c>
      <c r="H11948" s="26">
        <f t="shared" si="1307"/>
        <v>3.0102534990147178E-6</v>
      </c>
      <c r="I11948" s="27">
        <f>SUM($H$11:H11948)</f>
        <v>3.0894731894229182E-2</v>
      </c>
      <c r="J11948" s="26" t="str">
        <f t="shared" si="1306"/>
        <v/>
      </c>
      <c r="K11948" s="20" t="str">
        <f t="shared" si="1308"/>
        <v/>
      </c>
    </row>
    <row r="11949" spans="3:11" x14ac:dyDescent="0.25">
      <c r="C11949" s="7">
        <v>11938</v>
      </c>
      <c r="D11949" s="8">
        <f t="shared" si="1309"/>
        <v>43.450451324998589</v>
      </c>
      <c r="E11949" s="8">
        <f t="shared" si="1310"/>
        <v>2.0145374999999996E-3</v>
      </c>
      <c r="F11949" s="8">
        <f t="shared" si="1304"/>
        <v>43.448436787498586</v>
      </c>
      <c r="G11949" s="19">
        <f t="shared" si="1305"/>
        <v>4.9827380188290959</v>
      </c>
      <c r="H11949" s="26">
        <f t="shared" si="1307"/>
        <v>3.0103930696972264E-6</v>
      </c>
      <c r="I11949" s="27">
        <f>SUM($H$11:H11949)</f>
        <v>3.0897742287298878E-2</v>
      </c>
      <c r="J11949" s="26" t="str">
        <f t="shared" si="1306"/>
        <v/>
      </c>
      <c r="K11949" s="20" t="str">
        <f t="shared" si="1308"/>
        <v/>
      </c>
    </row>
    <row r="11950" spans="3:11" x14ac:dyDescent="0.25">
      <c r="C11950" s="7">
        <v>11939</v>
      </c>
      <c r="D11950" s="8">
        <f t="shared" si="1309"/>
        <v>43.446422081248578</v>
      </c>
      <c r="E11950" s="8">
        <f t="shared" si="1310"/>
        <v>2.0147062499999997E-3</v>
      </c>
      <c r="F11950" s="8">
        <f t="shared" ref="F11950:F12013" si="1311">D11950-E11950</f>
        <v>43.444407374998576</v>
      </c>
      <c r="G11950" s="19">
        <f t="shared" si="1305"/>
        <v>4.982506963653571</v>
      </c>
      <c r="H11950" s="26">
        <f t="shared" si="1307"/>
        <v>3.0105326714888933E-6</v>
      </c>
      <c r="I11950" s="27">
        <f>SUM($H$11:H11950)</f>
        <v>3.0900752819970366E-2</v>
      </c>
      <c r="J11950" s="26" t="str">
        <f t="shared" si="1306"/>
        <v/>
      </c>
      <c r="K11950" s="20" t="str">
        <f t="shared" si="1308"/>
        <v/>
      </c>
    </row>
    <row r="11951" spans="3:11" x14ac:dyDescent="0.25">
      <c r="C11951" s="7">
        <v>11940</v>
      </c>
      <c r="D11951" s="8">
        <f t="shared" si="1309"/>
        <v>43.442392499998576</v>
      </c>
      <c r="E11951" s="8">
        <f t="shared" si="1310"/>
        <v>2.0148749999999997E-3</v>
      </c>
      <c r="F11951" s="8">
        <f t="shared" si="1311"/>
        <v>43.440377624998575</v>
      </c>
      <c r="G11951" s="19">
        <f t="shared" si="1305"/>
        <v>4.9822758784084424</v>
      </c>
      <c r="H11951" s="26">
        <f t="shared" si="1307"/>
        <v>3.0106723043991005E-6</v>
      </c>
      <c r="I11951" s="27">
        <f>SUM($H$11:H11951)</f>
        <v>3.0903763492274763E-2</v>
      </c>
      <c r="J11951" s="26" t="str">
        <f t="shared" si="1306"/>
        <v/>
      </c>
      <c r="K11951" s="20" t="str">
        <f t="shared" si="1308"/>
        <v/>
      </c>
    </row>
    <row r="11952" spans="3:11" x14ac:dyDescent="0.25">
      <c r="C11952" s="7">
        <v>11941</v>
      </c>
      <c r="D11952" s="8">
        <f t="shared" si="1309"/>
        <v>43.438362581248583</v>
      </c>
      <c r="E11952" s="8">
        <f t="shared" si="1310"/>
        <v>2.0150437499999998E-3</v>
      </c>
      <c r="F11952" s="8">
        <f t="shared" si="1311"/>
        <v>43.436347537498584</v>
      </c>
      <c r="G11952" s="19">
        <f t="shared" si="1305"/>
        <v>4.982044763089525</v>
      </c>
      <c r="H11952" s="26">
        <f t="shared" si="1307"/>
        <v>3.0108119684372365E-6</v>
      </c>
      <c r="I11952" s="27">
        <f>SUM($H$11:H11952)</f>
        <v>3.0906774304243202E-2</v>
      </c>
      <c r="J11952" s="26" t="str">
        <f t="shared" si="1306"/>
        <v/>
      </c>
      <c r="K11952" s="20" t="str">
        <f t="shared" si="1308"/>
        <v/>
      </c>
    </row>
    <row r="11953" spans="3:11" x14ac:dyDescent="0.25">
      <c r="C11953" s="7">
        <v>11942</v>
      </c>
      <c r="D11953" s="8">
        <f t="shared" si="1309"/>
        <v>43.434332324998586</v>
      </c>
      <c r="E11953" s="8">
        <f t="shared" si="1310"/>
        <v>2.0152124999999999E-3</v>
      </c>
      <c r="F11953" s="8">
        <f t="shared" si="1311"/>
        <v>43.432317112498588</v>
      </c>
      <c r="G11953" s="19">
        <f t="shared" si="1305"/>
        <v>4.9818136176926338</v>
      </c>
      <c r="H11953" s="26">
        <f t="shared" si="1307"/>
        <v>3.0109516636126917E-6</v>
      </c>
      <c r="I11953" s="27">
        <f>SUM($H$11:H11953)</f>
        <v>3.0909785255906815E-2</v>
      </c>
      <c r="J11953" s="26" t="str">
        <f t="shared" si="1306"/>
        <v/>
      </c>
      <c r="K11953" s="20" t="str">
        <f t="shared" si="1308"/>
        <v/>
      </c>
    </row>
    <row r="11954" spans="3:11" x14ac:dyDescent="0.25">
      <c r="C11954" s="7">
        <v>11943</v>
      </c>
      <c r="D11954" s="8">
        <f t="shared" si="1309"/>
        <v>43.430301731248598</v>
      </c>
      <c r="E11954" s="8">
        <f t="shared" si="1310"/>
        <v>2.0153812499999996E-3</v>
      </c>
      <c r="F11954" s="8">
        <f t="shared" si="1311"/>
        <v>43.428286349998601</v>
      </c>
      <c r="G11954" s="19">
        <f t="shared" si="1305"/>
        <v>4.9815824422135808</v>
      </c>
      <c r="H11954" s="26">
        <f t="shared" si="1307"/>
        <v>3.0110913899348625E-6</v>
      </c>
      <c r="I11954" s="27">
        <f>SUM($H$11:H11954)</f>
        <v>3.091279634729675E-2</v>
      </c>
      <c r="J11954" s="26" t="str">
        <f t="shared" si="1306"/>
        <v/>
      </c>
      <c r="K11954" s="20" t="str">
        <f t="shared" si="1308"/>
        <v/>
      </c>
    </row>
    <row r="11955" spans="3:11" x14ac:dyDescent="0.25">
      <c r="C11955" s="7">
        <v>11944</v>
      </c>
      <c r="D11955" s="8">
        <f t="shared" si="1309"/>
        <v>43.426270799998591</v>
      </c>
      <c r="E11955" s="8">
        <f t="shared" si="1310"/>
        <v>2.0155499999999996E-3</v>
      </c>
      <c r="F11955" s="8">
        <f t="shared" si="1311"/>
        <v>43.424255249998588</v>
      </c>
      <c r="G11955" s="19">
        <f t="shared" si="1305"/>
        <v>4.9813512366481785</v>
      </c>
      <c r="H11955" s="26">
        <f t="shared" si="1307"/>
        <v>3.011231147413148E-6</v>
      </c>
      <c r="I11955" s="27">
        <f>SUM($H$11:H11955)</f>
        <v>3.0915807578444164E-2</v>
      </c>
      <c r="J11955" s="26" t="str">
        <f t="shared" si="1306"/>
        <v/>
      </c>
      <c r="K11955" s="20" t="str">
        <f t="shared" si="1308"/>
        <v/>
      </c>
    </row>
    <row r="11956" spans="3:11" x14ac:dyDescent="0.25">
      <c r="C11956" s="7">
        <v>11945</v>
      </c>
      <c r="D11956" s="8">
        <f t="shared" si="1309"/>
        <v>43.422239531248593</v>
      </c>
      <c r="E11956" s="8">
        <f t="shared" si="1310"/>
        <v>2.0157187499999997E-3</v>
      </c>
      <c r="F11956" s="8">
        <f t="shared" si="1311"/>
        <v>43.420223812498591</v>
      </c>
      <c r="G11956" s="19">
        <f t="shared" si="1305"/>
        <v>4.9811200009922372</v>
      </c>
      <c r="H11956" s="26">
        <f t="shared" si="1307"/>
        <v>3.0113709360569521E-6</v>
      </c>
      <c r="I11956" s="27">
        <f>SUM($H$11:H11956)</f>
        <v>3.0918818949380221E-2</v>
      </c>
      <c r="J11956" s="26" t="str">
        <f t="shared" si="1306"/>
        <v/>
      </c>
      <c r="K11956" s="20" t="str">
        <f t="shared" si="1308"/>
        <v/>
      </c>
    </row>
    <row r="11957" spans="3:11" x14ac:dyDescent="0.25">
      <c r="C11957" s="7">
        <v>11946</v>
      </c>
      <c r="D11957" s="8">
        <f t="shared" si="1309"/>
        <v>43.418207924998583</v>
      </c>
      <c r="E11957" s="8">
        <f t="shared" si="1310"/>
        <v>2.0158874999999998E-3</v>
      </c>
      <c r="F11957" s="8">
        <f t="shared" si="1311"/>
        <v>43.416192037498583</v>
      </c>
      <c r="G11957" s="19">
        <f t="shared" si="1305"/>
        <v>4.9808887352415665</v>
      </c>
      <c r="H11957" s="26">
        <f t="shared" si="1307"/>
        <v>3.0115107558756818E-6</v>
      </c>
      <c r="I11957" s="27">
        <f>SUM($H$11:H11957)</f>
        <v>3.0921830460136097E-2</v>
      </c>
      <c r="J11957" s="26" t="str">
        <f t="shared" si="1306"/>
        <v/>
      </c>
      <c r="K11957" s="20" t="str">
        <f t="shared" si="1308"/>
        <v/>
      </c>
    </row>
    <row r="11958" spans="3:11" x14ac:dyDescent="0.25">
      <c r="C11958" s="7">
        <v>11947</v>
      </c>
      <c r="D11958" s="8">
        <f t="shared" si="1309"/>
        <v>43.414175981248583</v>
      </c>
      <c r="E11958" s="8">
        <f t="shared" si="1310"/>
        <v>2.0160562499999999E-3</v>
      </c>
      <c r="F11958" s="8">
        <f t="shared" si="1311"/>
        <v>43.412159924998583</v>
      </c>
      <c r="G11958" s="19">
        <f t="shared" si="1305"/>
        <v>4.9806574393919743</v>
      </c>
      <c r="H11958" s="26">
        <f t="shared" si="1307"/>
        <v>3.0116506068787498E-6</v>
      </c>
      <c r="I11958" s="27">
        <f>SUM($H$11:H11958)</f>
        <v>3.0924842110742975E-2</v>
      </c>
      <c r="J11958" s="26" t="str">
        <f t="shared" si="1306"/>
        <v/>
      </c>
      <c r="K11958" s="20" t="str">
        <f t="shared" si="1308"/>
        <v/>
      </c>
    </row>
    <row r="11959" spans="3:11" x14ac:dyDescent="0.25">
      <c r="C11959" s="7">
        <v>11948</v>
      </c>
      <c r="D11959" s="8">
        <f t="shared" si="1309"/>
        <v>43.410143699998585</v>
      </c>
      <c r="E11959" s="8">
        <f t="shared" si="1310"/>
        <v>2.016225E-3</v>
      </c>
      <c r="F11959" s="8">
        <f t="shared" si="1311"/>
        <v>43.408127474998587</v>
      </c>
      <c r="G11959" s="19">
        <f t="shared" si="1305"/>
        <v>4.9804261134392673</v>
      </c>
      <c r="H11959" s="26">
        <f t="shared" si="1307"/>
        <v>3.0117904890755717E-6</v>
      </c>
      <c r="I11959" s="27">
        <f>SUM($H$11:H11959)</f>
        <v>3.0927853901232049E-2</v>
      </c>
      <c r="J11959" s="26" t="str">
        <f t="shared" si="1306"/>
        <v/>
      </c>
      <c r="K11959" s="20" t="str">
        <f t="shared" si="1308"/>
        <v/>
      </c>
    </row>
    <row r="11960" spans="3:11" x14ac:dyDescent="0.25">
      <c r="C11960" s="7">
        <v>11949</v>
      </c>
      <c r="D11960" s="8">
        <f t="shared" si="1309"/>
        <v>43.406111081248589</v>
      </c>
      <c r="E11960" s="8">
        <f t="shared" si="1310"/>
        <v>2.0163937499999996E-3</v>
      </c>
      <c r="F11960" s="8">
        <f t="shared" si="1311"/>
        <v>43.404094687498592</v>
      </c>
      <c r="G11960" s="19">
        <f t="shared" si="1305"/>
        <v>4.98019475737925</v>
      </c>
      <c r="H11960" s="26">
        <f t="shared" si="1307"/>
        <v>3.0119304024755682E-6</v>
      </c>
      <c r="I11960" s="27">
        <f>SUM($H$11:H11960)</f>
        <v>3.0930865831634523E-2</v>
      </c>
      <c r="J11960" s="26" t="str">
        <f t="shared" si="1306"/>
        <v/>
      </c>
      <c r="K11960" s="20" t="str">
        <f t="shared" si="1308"/>
        <v/>
      </c>
    </row>
    <row r="11961" spans="3:11" x14ac:dyDescent="0.25">
      <c r="C11961" s="7">
        <v>11950</v>
      </c>
      <c r="D11961" s="8">
        <f t="shared" si="1309"/>
        <v>43.402078124998589</v>
      </c>
      <c r="E11961" s="8">
        <f t="shared" si="1310"/>
        <v>2.0165624999999997E-3</v>
      </c>
      <c r="F11961" s="8">
        <f t="shared" si="1311"/>
        <v>43.400061562498585</v>
      </c>
      <c r="G11961" s="19">
        <f t="shared" si="1305"/>
        <v>4.9799633712077265</v>
      </c>
      <c r="H11961" s="26">
        <f t="shared" si="1307"/>
        <v>3.0120703470881639E-6</v>
      </c>
      <c r="I11961" s="27">
        <f>SUM($H$11:H11961)</f>
        <v>3.0933877901981613E-2</v>
      </c>
      <c r="J11961" s="26" t="str">
        <f t="shared" si="1306"/>
        <v/>
      </c>
      <c r="K11961" s="20" t="str">
        <f t="shared" si="1308"/>
        <v/>
      </c>
    </row>
    <row r="11962" spans="3:11" x14ac:dyDescent="0.25">
      <c r="C11962" s="7">
        <v>11951</v>
      </c>
      <c r="D11962" s="8">
        <f t="shared" si="1309"/>
        <v>43.39804483124859</v>
      </c>
      <c r="E11962" s="8">
        <f t="shared" si="1310"/>
        <v>2.0167312499999998E-3</v>
      </c>
      <c r="F11962" s="8">
        <f t="shared" si="1311"/>
        <v>43.396028099998588</v>
      </c>
      <c r="G11962" s="19">
        <f t="shared" si="1305"/>
        <v>4.9797319549204992</v>
      </c>
      <c r="H11962" s="26">
        <f t="shared" si="1307"/>
        <v>3.012210322922787E-6</v>
      </c>
      <c r="I11962" s="27">
        <f>SUM($H$11:H11962)</f>
        <v>3.0936890112304535E-2</v>
      </c>
      <c r="J11962" s="26" t="str">
        <f t="shared" si="1306"/>
        <v/>
      </c>
      <c r="K11962" s="20" t="str">
        <f t="shared" si="1308"/>
        <v/>
      </c>
    </row>
    <row r="11963" spans="3:11" x14ac:dyDescent="0.25">
      <c r="C11963" s="7">
        <v>11952</v>
      </c>
      <c r="D11963" s="8">
        <f t="shared" si="1309"/>
        <v>43.394011199998587</v>
      </c>
      <c r="E11963" s="8">
        <f t="shared" si="1310"/>
        <v>2.0168999999999999E-3</v>
      </c>
      <c r="F11963" s="8">
        <f t="shared" si="1311"/>
        <v>43.391994299998586</v>
      </c>
      <c r="G11963" s="19">
        <f t="shared" si="1305"/>
        <v>4.9795005085133699</v>
      </c>
      <c r="H11963" s="26">
        <f t="shared" si="1307"/>
        <v>3.0123503299888706E-6</v>
      </c>
      <c r="I11963" s="27">
        <f>SUM($H$11:H11963)</f>
        <v>3.0939902462634523E-2</v>
      </c>
      <c r="J11963" s="26" t="str">
        <f t="shared" si="1306"/>
        <v/>
      </c>
      <c r="K11963" s="20" t="str">
        <f t="shared" si="1308"/>
        <v/>
      </c>
    </row>
    <row r="11964" spans="3:11" x14ac:dyDescent="0.25">
      <c r="C11964" s="7">
        <v>11953</v>
      </c>
      <c r="D11964" s="8">
        <f t="shared" si="1309"/>
        <v>43.389977231248594</v>
      </c>
      <c r="E11964" s="8">
        <f t="shared" si="1310"/>
        <v>2.0170687499999999E-3</v>
      </c>
      <c r="F11964" s="8">
        <f t="shared" si="1311"/>
        <v>43.387960162498594</v>
      </c>
      <c r="G11964" s="19">
        <f t="shared" si="1305"/>
        <v>4.9792690319821382</v>
      </c>
      <c r="H11964" s="26">
        <f t="shared" si="1307"/>
        <v>3.0124903682958514E-6</v>
      </c>
      <c r="I11964" s="27">
        <f>SUM($H$11:H11964)</f>
        <v>3.0942914953002817E-2</v>
      </c>
      <c r="J11964" s="26" t="str">
        <f t="shared" si="1306"/>
        <v/>
      </c>
      <c r="K11964" s="20" t="str">
        <f t="shared" si="1308"/>
        <v/>
      </c>
    </row>
    <row r="11965" spans="3:11" x14ac:dyDescent="0.25">
      <c r="C11965" s="7">
        <v>11954</v>
      </c>
      <c r="D11965" s="8">
        <f t="shared" si="1309"/>
        <v>43.385942924998602</v>
      </c>
      <c r="E11965" s="8">
        <f t="shared" si="1310"/>
        <v>2.0172374999999996E-3</v>
      </c>
      <c r="F11965" s="8">
        <f t="shared" si="1311"/>
        <v>43.383925687498603</v>
      </c>
      <c r="G11965" s="19">
        <f t="shared" si="1305"/>
        <v>4.9790375253226031</v>
      </c>
      <c r="H11965" s="26">
        <f t="shared" si="1307"/>
        <v>3.0126304378531701E-6</v>
      </c>
      <c r="I11965" s="27">
        <f>SUM($H$11:H11965)</f>
        <v>3.0945927583440672E-2</v>
      </c>
      <c r="J11965" s="26" t="str">
        <f t="shared" si="1306"/>
        <v/>
      </c>
      <c r="K11965" s="20" t="str">
        <f t="shared" si="1308"/>
        <v/>
      </c>
    </row>
    <row r="11966" spans="3:11" x14ac:dyDescent="0.25">
      <c r="C11966" s="7">
        <v>11955</v>
      </c>
      <c r="D11966" s="8">
        <f t="shared" si="1309"/>
        <v>43.381908281248606</v>
      </c>
      <c r="E11966" s="8">
        <f t="shared" si="1310"/>
        <v>2.0174062499999997E-3</v>
      </c>
      <c r="F11966" s="8">
        <f t="shared" si="1311"/>
        <v>43.379890874998608</v>
      </c>
      <c r="G11966" s="19">
        <f t="shared" si="1305"/>
        <v>4.9788059885305609</v>
      </c>
      <c r="H11966" s="26">
        <f t="shared" si="1307"/>
        <v>3.0127705386702731E-6</v>
      </c>
      <c r="I11966" s="27">
        <f>SUM($H$11:H11966)</f>
        <v>3.0948940353979344E-2</v>
      </c>
      <c r="J11966" s="26" t="str">
        <f t="shared" si="1306"/>
        <v/>
      </c>
      <c r="K11966" s="20" t="str">
        <f t="shared" si="1308"/>
        <v/>
      </c>
    </row>
    <row r="11967" spans="3:11" x14ac:dyDescent="0.25">
      <c r="C11967" s="7">
        <v>11956</v>
      </c>
      <c r="D11967" s="8">
        <f t="shared" si="1309"/>
        <v>43.377873299998605</v>
      </c>
      <c r="E11967" s="8">
        <f t="shared" si="1310"/>
        <v>2.0175749999999998E-3</v>
      </c>
      <c r="F11967" s="8">
        <f t="shared" si="1311"/>
        <v>43.375855724998601</v>
      </c>
      <c r="G11967" s="19">
        <f t="shared" si="1305"/>
        <v>4.9785744216018077</v>
      </c>
      <c r="H11967" s="26">
        <f t="shared" si="1307"/>
        <v>3.0129106707566087E-6</v>
      </c>
      <c r="I11967" s="27">
        <f>SUM($H$11:H11967)</f>
        <v>3.0951953264650101E-2</v>
      </c>
      <c r="J11967" s="26" t="str">
        <f t="shared" si="1306"/>
        <v/>
      </c>
      <c r="K11967" s="20" t="str">
        <f t="shared" si="1308"/>
        <v/>
      </c>
    </row>
    <row r="11968" spans="3:11" x14ac:dyDescent="0.25">
      <c r="C11968" s="7">
        <v>11957</v>
      </c>
      <c r="D11968" s="8">
        <f t="shared" si="1309"/>
        <v>43.373837981248599</v>
      </c>
      <c r="E11968" s="8">
        <f t="shared" si="1310"/>
        <v>2.0177437499999998E-3</v>
      </c>
      <c r="F11968" s="8">
        <f t="shared" si="1311"/>
        <v>43.371820237498596</v>
      </c>
      <c r="G11968" s="19">
        <f t="shared" si="1305"/>
        <v>4.9783428245321382</v>
      </c>
      <c r="H11968" s="26">
        <f t="shared" si="1307"/>
        <v>3.0130508341216316E-6</v>
      </c>
      <c r="I11968" s="27">
        <f>SUM($H$11:H11968)</f>
        <v>3.0954966315484223E-2</v>
      </c>
      <c r="J11968" s="26" t="str">
        <f t="shared" si="1306"/>
        <v/>
      </c>
      <c r="K11968" s="20" t="str">
        <f t="shared" si="1308"/>
        <v/>
      </c>
    </row>
    <row r="11969" spans="3:11" x14ac:dyDescent="0.25">
      <c r="C11969" s="7">
        <v>11958</v>
      </c>
      <c r="D11969" s="8">
        <f t="shared" si="1309"/>
        <v>43.369802324998595</v>
      </c>
      <c r="E11969" s="8">
        <f t="shared" si="1310"/>
        <v>2.0179124999999999E-3</v>
      </c>
      <c r="F11969" s="8">
        <f t="shared" si="1311"/>
        <v>43.367784412498594</v>
      </c>
      <c r="G11969" s="19">
        <f t="shared" si="1305"/>
        <v>4.9781111973173457</v>
      </c>
      <c r="H11969" s="26">
        <f t="shared" si="1307"/>
        <v>3.0131910287747987E-6</v>
      </c>
      <c r="I11969" s="27">
        <f>SUM($H$11:H11969)</f>
        <v>3.0957979506512998E-2</v>
      </c>
      <c r="J11969" s="26" t="str">
        <f t="shared" si="1306"/>
        <v/>
      </c>
      <c r="K11969" s="20" t="str">
        <f t="shared" si="1308"/>
        <v/>
      </c>
    </row>
    <row r="11970" spans="3:11" x14ac:dyDescent="0.25">
      <c r="C11970" s="7">
        <v>11959</v>
      </c>
      <c r="D11970" s="8">
        <f t="shared" si="1309"/>
        <v>43.365766331248594</v>
      </c>
      <c r="E11970" s="8">
        <f t="shared" si="1310"/>
        <v>2.0180812499999996E-3</v>
      </c>
      <c r="F11970" s="8">
        <f t="shared" si="1311"/>
        <v>43.363748249998594</v>
      </c>
      <c r="G11970" s="19">
        <f t="shared" si="1305"/>
        <v>4.9778795399532232</v>
      </c>
      <c r="H11970" s="26">
        <f t="shared" si="1307"/>
        <v>3.0133312547255719E-6</v>
      </c>
      <c r="I11970" s="27">
        <f>SUM($H$11:H11970)</f>
        <v>3.0960992837767723E-2</v>
      </c>
      <c r="J11970" s="26" t="str">
        <f t="shared" si="1306"/>
        <v/>
      </c>
      <c r="K11970" s="20" t="str">
        <f t="shared" si="1308"/>
        <v/>
      </c>
    </row>
    <row r="11971" spans="3:11" x14ac:dyDescent="0.25">
      <c r="C11971" s="7">
        <v>11960</v>
      </c>
      <c r="D11971" s="8">
        <f t="shared" si="1309"/>
        <v>43.361729999998595</v>
      </c>
      <c r="E11971" s="8">
        <f t="shared" si="1310"/>
        <v>2.0182499999999996E-3</v>
      </c>
      <c r="F11971" s="8">
        <f t="shared" si="1311"/>
        <v>43.359711749998596</v>
      </c>
      <c r="G11971" s="19">
        <f t="shared" si="1305"/>
        <v>4.9776478524355596</v>
      </c>
      <c r="H11971" s="26">
        <f t="shared" si="1307"/>
        <v>3.0134715119834177E-6</v>
      </c>
      <c r="I11971" s="27">
        <f>SUM($H$11:H11971)</f>
        <v>3.0964006309279705E-2</v>
      </c>
      <c r="J11971" s="26" t="str">
        <f t="shared" si="1306"/>
        <v/>
      </c>
      <c r="K11971" s="20" t="str">
        <f t="shared" si="1308"/>
        <v/>
      </c>
    </row>
    <row r="11972" spans="3:11" x14ac:dyDescent="0.25">
      <c r="C11972" s="7">
        <v>11961</v>
      </c>
      <c r="D11972" s="8">
        <f t="shared" si="1309"/>
        <v>43.357693331248598</v>
      </c>
      <c r="E11972" s="8">
        <f t="shared" si="1310"/>
        <v>2.0184187499999997E-3</v>
      </c>
      <c r="F11972" s="8">
        <f t="shared" si="1311"/>
        <v>43.3556749124986</v>
      </c>
      <c r="G11972" s="19">
        <f t="shared" si="1305"/>
        <v>4.9774161347601451</v>
      </c>
      <c r="H11972" s="26">
        <f t="shared" si="1307"/>
        <v>3.0136118005578066E-6</v>
      </c>
      <c r="I11972" s="27">
        <f>SUM($H$11:H11972)</f>
        <v>3.0967019921080263E-2</v>
      </c>
      <c r="J11972" s="26" t="str">
        <f t="shared" si="1306"/>
        <v/>
      </c>
      <c r="K11972" s="20" t="str">
        <f t="shared" si="1308"/>
        <v/>
      </c>
    </row>
    <row r="11973" spans="3:11" x14ac:dyDescent="0.25">
      <c r="C11973" s="7">
        <v>11962</v>
      </c>
      <c r="D11973" s="8">
        <f t="shared" si="1309"/>
        <v>43.353656324998596</v>
      </c>
      <c r="E11973" s="8">
        <f t="shared" si="1310"/>
        <v>2.0185874999999998E-3</v>
      </c>
      <c r="F11973" s="8">
        <f t="shared" si="1311"/>
        <v>43.351637737498599</v>
      </c>
      <c r="G11973" s="19">
        <f t="shared" si="1305"/>
        <v>4.9771843869227679</v>
      </c>
      <c r="H11973" s="26">
        <f t="shared" si="1307"/>
        <v>3.013752120458212E-6</v>
      </c>
      <c r="I11973" s="27">
        <f>SUM($H$11:H11973)</f>
        <v>3.0970033673200722E-2</v>
      </c>
      <c r="J11973" s="26" t="str">
        <f t="shared" si="1306"/>
        <v/>
      </c>
      <c r="K11973" s="20" t="str">
        <f t="shared" si="1308"/>
        <v/>
      </c>
    </row>
    <row r="11974" spans="3:11" x14ac:dyDescent="0.25">
      <c r="C11974" s="7">
        <v>11963</v>
      </c>
      <c r="D11974" s="8">
        <f t="shared" si="1309"/>
        <v>43.349618981248597</v>
      </c>
      <c r="E11974" s="8">
        <f t="shared" si="1310"/>
        <v>2.0187562499999999E-3</v>
      </c>
      <c r="F11974" s="8">
        <f t="shared" si="1311"/>
        <v>43.347600224998594</v>
      </c>
      <c r="G11974" s="19">
        <f t="shared" si="1305"/>
        <v>4.9769526089192135</v>
      </c>
      <c r="H11974" s="26">
        <f t="shared" si="1307"/>
        <v>3.0138924716941142E-6</v>
      </c>
      <c r="I11974" s="27">
        <f>SUM($H$11:H11974)</f>
        <v>3.0973047565672415E-2</v>
      </c>
      <c r="J11974" s="26" t="str">
        <f t="shared" si="1306"/>
        <v/>
      </c>
      <c r="K11974" s="20" t="str">
        <f t="shared" si="1308"/>
        <v/>
      </c>
    </row>
    <row r="11975" spans="3:11" x14ac:dyDescent="0.25">
      <c r="C11975" s="7">
        <v>11964</v>
      </c>
      <c r="D11975" s="8">
        <f t="shared" si="1309"/>
        <v>43.345581299998592</v>
      </c>
      <c r="E11975" s="8">
        <f t="shared" si="1310"/>
        <v>2.0189249999999995E-3</v>
      </c>
      <c r="F11975" s="8">
        <f t="shared" si="1311"/>
        <v>43.343562374998591</v>
      </c>
      <c r="G11975" s="19">
        <f t="shared" si="1305"/>
        <v>4.9767208007452686</v>
      </c>
      <c r="H11975" s="26">
        <f t="shared" si="1307"/>
        <v>3.0140328542749946E-6</v>
      </c>
      <c r="I11975" s="27">
        <f>SUM($H$11:H11975)</f>
        <v>3.0976061598526689E-2</v>
      </c>
      <c r="J11975" s="26" t="str">
        <f t="shared" si="1306"/>
        <v/>
      </c>
      <c r="K11975" s="20" t="str">
        <f t="shared" si="1308"/>
        <v/>
      </c>
    </row>
    <row r="11976" spans="3:11" x14ac:dyDescent="0.25">
      <c r="C11976" s="7">
        <v>11965</v>
      </c>
      <c r="D11976" s="8">
        <f t="shared" si="1309"/>
        <v>43.341543281248597</v>
      </c>
      <c r="E11976" s="8">
        <f t="shared" si="1310"/>
        <v>2.0190937499999996E-3</v>
      </c>
      <c r="F11976" s="8">
        <f t="shared" si="1311"/>
        <v>43.339524187498597</v>
      </c>
      <c r="G11976" s="19">
        <f t="shared" si="1305"/>
        <v>4.9764889623967159</v>
      </c>
      <c r="H11976" s="26">
        <f t="shared" si="1307"/>
        <v>3.014173268210341E-6</v>
      </c>
      <c r="I11976" s="27">
        <f>SUM($H$11:H11976)</f>
        <v>3.0979075771794901E-2</v>
      </c>
      <c r="J11976" s="26" t="str">
        <f t="shared" si="1306"/>
        <v/>
      </c>
      <c r="K11976" s="20" t="str">
        <f t="shared" si="1308"/>
        <v/>
      </c>
    </row>
    <row r="11977" spans="3:11" x14ac:dyDescent="0.25">
      <c r="C11977" s="7">
        <v>11966</v>
      </c>
      <c r="D11977" s="8">
        <f t="shared" si="1309"/>
        <v>43.337504924998598</v>
      </c>
      <c r="E11977" s="8">
        <f t="shared" si="1310"/>
        <v>2.0192624999999997E-3</v>
      </c>
      <c r="F11977" s="8">
        <f t="shared" si="1311"/>
        <v>43.335485662498598</v>
      </c>
      <c r="G11977" s="19">
        <f t="shared" si="1305"/>
        <v>4.9762570938693385</v>
      </c>
      <c r="H11977" s="26">
        <f t="shared" si="1307"/>
        <v>3.0143137135096447E-6</v>
      </c>
      <c r="I11977" s="27">
        <f>SUM($H$11:H11977)</f>
        <v>3.098209008550841E-2</v>
      </c>
      <c r="J11977" s="26" t="str">
        <f t="shared" si="1306"/>
        <v/>
      </c>
      <c r="K11977" s="20" t="str">
        <f t="shared" si="1308"/>
        <v/>
      </c>
    </row>
    <row r="11978" spans="3:11" x14ac:dyDescent="0.25">
      <c r="C11978" s="7">
        <v>11967</v>
      </c>
      <c r="D11978" s="8">
        <f t="shared" si="1309"/>
        <v>43.3334662312486</v>
      </c>
      <c r="E11978" s="8">
        <f t="shared" si="1310"/>
        <v>2.0194312499999998E-3</v>
      </c>
      <c r="F11978" s="8">
        <f t="shared" si="1311"/>
        <v>43.331446799998602</v>
      </c>
      <c r="G11978" s="19">
        <f t="shared" si="1305"/>
        <v>4.9760251951589174</v>
      </c>
      <c r="H11978" s="26">
        <f t="shared" si="1307"/>
        <v>3.0144541901824011E-6</v>
      </c>
      <c r="I11978" s="27">
        <f>SUM($H$11:H11978)</f>
        <v>3.0985104539698591E-2</v>
      </c>
      <c r="J11978" s="26" t="str">
        <f t="shared" si="1306"/>
        <v/>
      </c>
      <c r="K11978" s="20" t="str">
        <f t="shared" si="1308"/>
        <v/>
      </c>
    </row>
    <row r="11979" spans="3:11" x14ac:dyDescent="0.25">
      <c r="C11979" s="7">
        <v>11968</v>
      </c>
      <c r="D11979" s="8">
        <f t="shared" si="1309"/>
        <v>43.329427199998598</v>
      </c>
      <c r="E11979" s="8">
        <f t="shared" si="1310"/>
        <v>2.0195999999999999E-3</v>
      </c>
      <c r="F11979" s="8">
        <f t="shared" si="1311"/>
        <v>43.327407599998601</v>
      </c>
      <c r="G11979" s="19">
        <f t="shared" ref="G11979:G12042" si="1312">SQRT(2*F11979/$D$3)</f>
        <v>4.975793266261233</v>
      </c>
      <c r="H11979" s="26">
        <f t="shared" si="1307"/>
        <v>3.0145946982381094E-6</v>
      </c>
      <c r="I11979" s="27">
        <f>SUM($H$11:H11979)</f>
        <v>3.0988119134396828E-2</v>
      </c>
      <c r="J11979" s="26" t="str">
        <f t="shared" ref="J11979:J12042" si="1313">IF($I$7&gt;=I11979,G11979,"")</f>
        <v/>
      </c>
      <c r="K11979" s="20" t="str">
        <f t="shared" si="1308"/>
        <v/>
      </c>
    </row>
    <row r="11980" spans="3:11" x14ac:dyDescent="0.25">
      <c r="C11980" s="7">
        <v>11969</v>
      </c>
      <c r="D11980" s="8">
        <f t="shared" si="1309"/>
        <v>43.325387831248598</v>
      </c>
      <c r="E11980" s="8">
        <f t="shared" si="1310"/>
        <v>2.0197687499999999E-3</v>
      </c>
      <c r="F11980" s="8">
        <f t="shared" si="1311"/>
        <v>43.323368062498595</v>
      </c>
      <c r="G11980" s="19">
        <f t="shared" si="1312"/>
        <v>4.9755613071720628</v>
      </c>
      <c r="H11980" s="26">
        <f t="shared" ref="H11980:H12043" si="1314">$D$7/G11980</f>
        <v>3.0147352376862745E-6</v>
      </c>
      <c r="I11980" s="27">
        <f>SUM($H$11:H11980)</f>
        <v>3.0991133869634514E-2</v>
      </c>
      <c r="J11980" s="26" t="str">
        <f t="shared" si="1313"/>
        <v/>
      </c>
      <c r="K11980" s="20" t="str">
        <f t="shared" ref="K11980:K12043" si="1315">IF(J11980="","",I11980)</f>
        <v/>
      </c>
    </row>
    <row r="11981" spans="3:11" x14ac:dyDescent="0.25">
      <c r="C11981" s="7">
        <v>11970</v>
      </c>
      <c r="D11981" s="8">
        <f t="shared" ref="D11981:D12044" si="1316">$D$3*G11980^2/2-E11981</f>
        <v>43.321348124998586</v>
      </c>
      <c r="E11981" s="8">
        <f t="shared" ref="E11981:E12044" si="1317">C11981*$D$4*$D$7^2/2</f>
        <v>2.0199374999999996E-3</v>
      </c>
      <c r="F11981" s="8">
        <f t="shared" si="1311"/>
        <v>43.319328187498584</v>
      </c>
      <c r="G11981" s="19">
        <f t="shared" si="1312"/>
        <v>4.9753293178871854</v>
      </c>
      <c r="H11981" s="26">
        <f t="shared" si="1314"/>
        <v>3.0148758085364031E-6</v>
      </c>
      <c r="I11981" s="27">
        <f>SUM($H$11:H11981)</f>
        <v>3.099414874544305E-2</v>
      </c>
      <c r="J11981" s="26" t="str">
        <f t="shared" si="1313"/>
        <v/>
      </c>
      <c r="K11981" s="20" t="str">
        <f t="shared" si="1315"/>
        <v/>
      </c>
    </row>
    <row r="11982" spans="3:11" x14ac:dyDescent="0.25">
      <c r="C11982" s="7">
        <v>11971</v>
      </c>
      <c r="D11982" s="8">
        <f t="shared" si="1316"/>
        <v>43.317308081248584</v>
      </c>
      <c r="E11982" s="8">
        <f t="shared" si="1317"/>
        <v>2.0201062499999997E-3</v>
      </c>
      <c r="F11982" s="8">
        <f t="shared" si="1311"/>
        <v>43.315287974998583</v>
      </c>
      <c r="G11982" s="19">
        <f t="shared" si="1312"/>
        <v>4.9750972984023756</v>
      </c>
      <c r="H11982" s="26">
        <f t="shared" si="1314"/>
        <v>3.0150164107980083E-6</v>
      </c>
      <c r="I11982" s="27">
        <f>SUM($H$11:H11982)</f>
        <v>3.0997163761853849E-2</v>
      </c>
      <c r="J11982" s="26" t="str">
        <f t="shared" si="1313"/>
        <v/>
      </c>
      <c r="K11982" s="20" t="str">
        <f t="shared" si="1315"/>
        <v/>
      </c>
    </row>
    <row r="11983" spans="3:11" x14ac:dyDescent="0.25">
      <c r="C11983" s="7">
        <v>11972</v>
      </c>
      <c r="D11983" s="8">
        <f t="shared" si="1316"/>
        <v>43.313267699998576</v>
      </c>
      <c r="E11983" s="8">
        <f t="shared" si="1317"/>
        <v>2.0202749999999998E-3</v>
      </c>
      <c r="F11983" s="8">
        <f t="shared" si="1311"/>
        <v>43.311247424998577</v>
      </c>
      <c r="G11983" s="19">
        <f t="shared" si="1312"/>
        <v>4.9748652487134093</v>
      </c>
      <c r="H11983" s="26">
        <f t="shared" si="1314"/>
        <v>3.015157044480606E-6</v>
      </c>
      <c r="I11983" s="27">
        <f>SUM($H$11:H11983)</f>
        <v>3.1000178918898329E-2</v>
      </c>
      <c r="J11983" s="26" t="str">
        <f t="shared" si="1313"/>
        <v/>
      </c>
      <c r="K11983" s="20" t="str">
        <f t="shared" si="1315"/>
        <v/>
      </c>
    </row>
    <row r="11984" spans="3:11" x14ac:dyDescent="0.25">
      <c r="C11984" s="7">
        <v>11973</v>
      </c>
      <c r="D11984" s="8">
        <f t="shared" si="1316"/>
        <v>43.309226981248578</v>
      </c>
      <c r="E11984" s="8">
        <f t="shared" si="1317"/>
        <v>2.0204437499999998E-3</v>
      </c>
      <c r="F11984" s="8">
        <f t="shared" si="1311"/>
        <v>43.30720653749858</v>
      </c>
      <c r="G11984" s="19">
        <f t="shared" si="1312"/>
        <v>4.9746331688160588</v>
      </c>
      <c r="H11984" s="26">
        <f t="shared" si="1314"/>
        <v>3.0152977095937174E-6</v>
      </c>
      <c r="I11984" s="27">
        <f>SUM($H$11:H11984)</f>
        <v>3.1003194216607924E-2</v>
      </c>
      <c r="J11984" s="26" t="str">
        <f t="shared" si="1313"/>
        <v/>
      </c>
      <c r="K11984" s="20" t="str">
        <f t="shared" si="1315"/>
        <v/>
      </c>
    </row>
    <row r="11985" spans="3:11" x14ac:dyDescent="0.25">
      <c r="C11985" s="7">
        <v>11974</v>
      </c>
      <c r="D11985" s="8">
        <f t="shared" si="1316"/>
        <v>43.305185924998582</v>
      </c>
      <c r="E11985" s="8">
        <f t="shared" si="1317"/>
        <v>2.0206124999999999E-3</v>
      </c>
      <c r="F11985" s="8">
        <f t="shared" si="1311"/>
        <v>43.303165312498585</v>
      </c>
      <c r="G11985" s="19">
        <f t="shared" si="1312"/>
        <v>4.9744010587060963</v>
      </c>
      <c r="H11985" s="26">
        <f t="shared" si="1314"/>
        <v>3.0154384061468672E-6</v>
      </c>
      <c r="I11985" s="27">
        <f>SUM($H$11:H11985)</f>
        <v>3.1006209655014071E-2</v>
      </c>
      <c r="J11985" s="26" t="str">
        <f t="shared" si="1313"/>
        <v/>
      </c>
      <c r="K11985" s="20" t="str">
        <f t="shared" si="1315"/>
        <v/>
      </c>
    </row>
    <row r="11986" spans="3:11" x14ac:dyDescent="0.25">
      <c r="C11986" s="7">
        <v>11975</v>
      </c>
      <c r="D11986" s="8">
        <f t="shared" si="1316"/>
        <v>43.301144531248575</v>
      </c>
      <c r="E11986" s="8">
        <f t="shared" si="1317"/>
        <v>2.0207812499999996E-3</v>
      </c>
      <c r="F11986" s="8">
        <f t="shared" si="1311"/>
        <v>43.299123749998571</v>
      </c>
      <c r="G11986" s="19">
        <f t="shared" si="1312"/>
        <v>4.9741689183792914</v>
      </c>
      <c r="H11986" s="26">
        <f t="shared" si="1314"/>
        <v>3.0155791341495846E-6</v>
      </c>
      <c r="I11986" s="27">
        <f>SUM($H$11:H11986)</f>
        <v>3.100922523414822E-2</v>
      </c>
      <c r="J11986" s="26" t="str">
        <f t="shared" si="1313"/>
        <v/>
      </c>
      <c r="K11986" s="20" t="str">
        <f t="shared" si="1315"/>
        <v/>
      </c>
    </row>
    <row r="11987" spans="3:11" x14ac:dyDescent="0.25">
      <c r="C11987" s="7">
        <v>11976</v>
      </c>
      <c r="D11987" s="8">
        <f t="shared" si="1316"/>
        <v>43.297102799998562</v>
      </c>
      <c r="E11987" s="8">
        <f t="shared" si="1317"/>
        <v>2.0209499999999997E-3</v>
      </c>
      <c r="F11987" s="8">
        <f t="shared" si="1311"/>
        <v>43.29508184999856</v>
      </c>
      <c r="G11987" s="19">
        <f t="shared" si="1312"/>
        <v>4.9739367478314147</v>
      </c>
      <c r="H11987" s="26">
        <f t="shared" si="1314"/>
        <v>3.0157198936114022E-6</v>
      </c>
      <c r="I11987" s="27">
        <f>SUM($H$11:H11987)</f>
        <v>3.1012240954041832E-2</v>
      </c>
      <c r="J11987" s="26" t="str">
        <f t="shared" si="1313"/>
        <v/>
      </c>
      <c r="K11987" s="20" t="str">
        <f t="shared" si="1315"/>
        <v/>
      </c>
    </row>
    <row r="11988" spans="3:11" x14ac:dyDescent="0.25">
      <c r="C11988" s="7">
        <v>11977</v>
      </c>
      <c r="D11988" s="8">
        <f t="shared" si="1316"/>
        <v>43.293060731248559</v>
      </c>
      <c r="E11988" s="8">
        <f t="shared" si="1317"/>
        <v>2.0211187499999997E-3</v>
      </c>
      <c r="F11988" s="8">
        <f t="shared" si="1311"/>
        <v>43.291039612498558</v>
      </c>
      <c r="G11988" s="19">
        <f t="shared" si="1312"/>
        <v>4.9737045470582331</v>
      </c>
      <c r="H11988" s="26">
        <f t="shared" si="1314"/>
        <v>3.0158606845418587E-6</v>
      </c>
      <c r="I11988" s="27">
        <f>SUM($H$11:H11988)</f>
        <v>3.1015256814726375E-2</v>
      </c>
      <c r="J11988" s="26" t="str">
        <f t="shared" si="1313"/>
        <v/>
      </c>
      <c r="K11988" s="20" t="str">
        <f t="shared" si="1315"/>
        <v/>
      </c>
    </row>
    <row r="11989" spans="3:11" x14ac:dyDescent="0.25">
      <c r="C11989" s="7">
        <v>11978</v>
      </c>
      <c r="D11989" s="8">
        <f t="shared" si="1316"/>
        <v>43.289018324998551</v>
      </c>
      <c r="E11989" s="8">
        <f t="shared" si="1317"/>
        <v>2.0212874999999998E-3</v>
      </c>
      <c r="F11989" s="8">
        <f t="shared" si="1311"/>
        <v>43.286997037498551</v>
      </c>
      <c r="G11989" s="19">
        <f t="shared" si="1312"/>
        <v>4.9734723160555143</v>
      </c>
      <c r="H11989" s="26">
        <f t="shared" si="1314"/>
        <v>3.0160015069504948E-6</v>
      </c>
      <c r="I11989" s="27">
        <f>SUM($H$11:H11989)</f>
        <v>3.1018272816233323E-2</v>
      </c>
      <c r="J11989" s="26" t="str">
        <f t="shared" si="1313"/>
        <v/>
      </c>
      <c r="K11989" s="20" t="str">
        <f t="shared" si="1315"/>
        <v/>
      </c>
    </row>
    <row r="11990" spans="3:11" x14ac:dyDescent="0.25">
      <c r="C11990" s="7">
        <v>11979</v>
      </c>
      <c r="D11990" s="8">
        <f t="shared" si="1316"/>
        <v>43.28497558124856</v>
      </c>
      <c r="E11990" s="8">
        <f t="shared" si="1317"/>
        <v>2.0214562499999999E-3</v>
      </c>
      <c r="F11990" s="8">
        <f t="shared" si="1311"/>
        <v>43.282954124998561</v>
      </c>
      <c r="G11990" s="19">
        <f t="shared" si="1312"/>
        <v>4.9732400548190228</v>
      </c>
      <c r="H11990" s="26">
        <f t="shared" si="1314"/>
        <v>3.0161423608468569E-6</v>
      </c>
      <c r="I11990" s="27">
        <f>SUM($H$11:H11990)</f>
        <v>3.102128895859417E-2</v>
      </c>
      <c r="J11990" s="26" t="str">
        <f t="shared" si="1313"/>
        <v/>
      </c>
      <c r="K11990" s="20" t="str">
        <f t="shared" si="1315"/>
        <v/>
      </c>
    </row>
    <row r="11991" spans="3:11" x14ac:dyDescent="0.25">
      <c r="C11991" s="7">
        <v>11980</v>
      </c>
      <c r="D11991" s="8">
        <f t="shared" si="1316"/>
        <v>43.280932499998556</v>
      </c>
      <c r="E11991" s="8">
        <f t="shared" si="1317"/>
        <v>2.0216249999999996E-3</v>
      </c>
      <c r="F11991" s="8">
        <f t="shared" si="1311"/>
        <v>43.278910874998559</v>
      </c>
      <c r="G11991" s="19">
        <f t="shared" si="1312"/>
        <v>4.9730077633445227</v>
      </c>
      <c r="H11991" s="26">
        <f t="shared" si="1314"/>
        <v>3.0162832462404949E-6</v>
      </c>
      <c r="I11991" s="27">
        <f>SUM($H$11:H11991)</f>
        <v>3.1024305241840411E-2</v>
      </c>
      <c r="J11991" s="26" t="str">
        <f t="shared" si="1313"/>
        <v/>
      </c>
      <c r="K11991" s="20" t="str">
        <f t="shared" si="1315"/>
        <v/>
      </c>
    </row>
    <row r="11992" spans="3:11" x14ac:dyDescent="0.25">
      <c r="C11992" s="7">
        <v>11981</v>
      </c>
      <c r="D11992" s="8">
        <f t="shared" si="1316"/>
        <v>43.276889081248569</v>
      </c>
      <c r="E11992" s="8">
        <f t="shared" si="1317"/>
        <v>2.0217937499999996E-3</v>
      </c>
      <c r="F11992" s="8">
        <f t="shared" si="1311"/>
        <v>43.274867287498566</v>
      </c>
      <c r="G11992" s="19">
        <f t="shared" si="1312"/>
        <v>4.9727754416277756</v>
      </c>
      <c r="H11992" s="26">
        <f t="shared" si="1314"/>
        <v>3.0164241631409638E-6</v>
      </c>
      <c r="I11992" s="27">
        <f>SUM($H$11:H11992)</f>
        <v>3.1027321666003551E-2</v>
      </c>
      <c r="J11992" s="26" t="str">
        <f t="shared" si="1313"/>
        <v/>
      </c>
      <c r="K11992" s="20" t="str">
        <f t="shared" si="1315"/>
        <v/>
      </c>
    </row>
    <row r="11993" spans="3:11" x14ac:dyDescent="0.25">
      <c r="C11993" s="7">
        <v>11982</v>
      </c>
      <c r="D11993" s="8">
        <f t="shared" si="1316"/>
        <v>43.272845324998556</v>
      </c>
      <c r="E11993" s="8">
        <f t="shared" si="1317"/>
        <v>2.0219624999999997E-3</v>
      </c>
      <c r="F11993" s="8">
        <f t="shared" si="1311"/>
        <v>43.270823362498554</v>
      </c>
      <c r="G11993" s="19">
        <f t="shared" si="1312"/>
        <v>4.9725430896645433</v>
      </c>
      <c r="H11993" s="26">
        <f t="shared" si="1314"/>
        <v>3.0165651115578218E-6</v>
      </c>
      <c r="I11993" s="27">
        <f>SUM($H$11:H11993)</f>
        <v>3.1030338231115107E-2</v>
      </c>
      <c r="J11993" s="26" t="str">
        <f t="shared" si="1313"/>
        <v/>
      </c>
      <c r="K11993" s="20" t="str">
        <f t="shared" si="1315"/>
        <v/>
      </c>
    </row>
    <row r="11994" spans="3:11" x14ac:dyDescent="0.25">
      <c r="C11994" s="7">
        <v>11983</v>
      </c>
      <c r="D11994" s="8">
        <f t="shared" si="1316"/>
        <v>43.268801231248553</v>
      </c>
      <c r="E11994" s="8">
        <f t="shared" si="1317"/>
        <v>2.0221312499999998E-3</v>
      </c>
      <c r="F11994" s="8">
        <f t="shared" si="1311"/>
        <v>43.266779099998551</v>
      </c>
      <c r="G11994" s="19">
        <f t="shared" si="1312"/>
        <v>4.9723107074505855</v>
      </c>
      <c r="H11994" s="26">
        <f t="shared" si="1314"/>
        <v>3.0167060915006321E-6</v>
      </c>
      <c r="I11994" s="27">
        <f>SUM($H$11:H11994)</f>
        <v>3.1033354937206607E-2</v>
      </c>
      <c r="J11994" s="26" t="str">
        <f t="shared" si="1313"/>
        <v/>
      </c>
      <c r="K11994" s="20" t="str">
        <f t="shared" si="1315"/>
        <v/>
      </c>
    </row>
    <row r="11995" spans="3:11" x14ac:dyDescent="0.25">
      <c r="C11995" s="7">
        <v>11984</v>
      </c>
      <c r="D11995" s="8">
        <f t="shared" si="1316"/>
        <v>43.264756799998544</v>
      </c>
      <c r="E11995" s="8">
        <f t="shared" si="1317"/>
        <v>2.0222999999999999E-3</v>
      </c>
      <c r="F11995" s="8">
        <f t="shared" si="1311"/>
        <v>43.262734499998544</v>
      </c>
      <c r="G11995" s="19">
        <f t="shared" si="1312"/>
        <v>4.9720782949816611</v>
      </c>
      <c r="H11995" s="26">
        <f t="shared" si="1314"/>
        <v>3.0168471029789613E-6</v>
      </c>
      <c r="I11995" s="27">
        <f>SUM($H$11:H11995)</f>
        <v>3.1036371784309586E-2</v>
      </c>
      <c r="J11995" s="26" t="str">
        <f t="shared" si="1313"/>
        <v/>
      </c>
      <c r="K11995" s="20" t="str">
        <f t="shared" si="1315"/>
        <v/>
      </c>
    </row>
    <row r="11996" spans="3:11" x14ac:dyDescent="0.25">
      <c r="C11996" s="7">
        <v>11985</v>
      </c>
      <c r="D11996" s="8">
        <f t="shared" si="1316"/>
        <v>43.260712031248552</v>
      </c>
      <c r="E11996" s="8">
        <f t="shared" si="1317"/>
        <v>2.02246875E-3</v>
      </c>
      <c r="F11996" s="8">
        <f t="shared" si="1311"/>
        <v>43.258689562498553</v>
      </c>
      <c r="G11996" s="19">
        <f t="shared" si="1312"/>
        <v>4.9718458522535274</v>
      </c>
      <c r="H11996" s="26">
        <f t="shared" si="1314"/>
        <v>3.0169881460023811E-6</v>
      </c>
      <c r="I11996" s="27">
        <f>SUM($H$11:H11996)</f>
        <v>3.103938877245559E-2</v>
      </c>
      <c r="J11996" s="26" t="str">
        <f t="shared" si="1313"/>
        <v/>
      </c>
      <c r="K11996" s="20" t="str">
        <f t="shared" si="1315"/>
        <v/>
      </c>
    </row>
    <row r="11997" spans="3:11" x14ac:dyDescent="0.25">
      <c r="C11997" s="7">
        <v>11986</v>
      </c>
      <c r="D11997" s="8">
        <f t="shared" si="1316"/>
        <v>43.256666924998562</v>
      </c>
      <c r="E11997" s="8">
        <f t="shared" si="1317"/>
        <v>2.0226374999999996E-3</v>
      </c>
      <c r="F11997" s="8">
        <f t="shared" si="1311"/>
        <v>43.254644287498564</v>
      </c>
      <c r="G11997" s="19">
        <f t="shared" si="1312"/>
        <v>4.9716133792619397</v>
      </c>
      <c r="H11997" s="26">
        <f t="shared" si="1314"/>
        <v>3.017129220580467E-6</v>
      </c>
      <c r="I11997" s="27">
        <f>SUM($H$11:H11997)</f>
        <v>3.104240590167617E-2</v>
      </c>
      <c r="J11997" s="26" t="str">
        <f t="shared" si="1313"/>
        <v/>
      </c>
      <c r="K11997" s="20" t="str">
        <f t="shared" si="1315"/>
        <v/>
      </c>
    </row>
    <row r="11998" spans="3:11" x14ac:dyDescent="0.25">
      <c r="C11998" s="7">
        <v>11987</v>
      </c>
      <c r="D11998" s="8">
        <f t="shared" si="1316"/>
        <v>43.252621481248568</v>
      </c>
      <c r="E11998" s="8">
        <f t="shared" si="1317"/>
        <v>2.0228062499999997E-3</v>
      </c>
      <c r="F11998" s="8">
        <f t="shared" si="1311"/>
        <v>43.250598674998571</v>
      </c>
      <c r="G11998" s="19">
        <f t="shared" si="1312"/>
        <v>4.9713808760026525</v>
      </c>
      <c r="H11998" s="26">
        <f t="shared" si="1314"/>
        <v>3.0172703267227991E-6</v>
      </c>
      <c r="I11998" s="27">
        <f>SUM($H$11:H11998)</f>
        <v>3.1045423172002894E-2</v>
      </c>
      <c r="J11998" s="26" t="str">
        <f t="shared" si="1313"/>
        <v/>
      </c>
      <c r="K11998" s="20" t="str">
        <f t="shared" si="1315"/>
        <v/>
      </c>
    </row>
    <row r="11999" spans="3:11" x14ac:dyDescent="0.25">
      <c r="C11999" s="7">
        <v>11988</v>
      </c>
      <c r="D11999" s="8">
        <f t="shared" si="1316"/>
        <v>43.248575699998575</v>
      </c>
      <c r="E11999" s="8">
        <f t="shared" si="1317"/>
        <v>2.0229749999999998E-3</v>
      </c>
      <c r="F11999" s="8">
        <f t="shared" si="1311"/>
        <v>43.246552724998573</v>
      </c>
      <c r="G11999" s="19">
        <f t="shared" si="1312"/>
        <v>4.9711483424714178</v>
      </c>
      <c r="H11999" s="26">
        <f t="shared" si="1314"/>
        <v>3.0174114644389619E-6</v>
      </c>
      <c r="I11999" s="27">
        <f>SUM($H$11:H11999)</f>
        <v>3.1048440583467334E-2</v>
      </c>
      <c r="J11999" s="26" t="str">
        <f t="shared" si="1313"/>
        <v/>
      </c>
      <c r="K11999" s="20" t="str">
        <f t="shared" si="1315"/>
        <v/>
      </c>
    </row>
    <row r="12000" spans="3:11" x14ac:dyDescent="0.25">
      <c r="C12000" s="7">
        <v>11989</v>
      </c>
      <c r="D12000" s="8">
        <f t="shared" si="1316"/>
        <v>43.244529581248564</v>
      </c>
      <c r="E12000" s="8">
        <f t="shared" si="1317"/>
        <v>2.0231437499999999E-3</v>
      </c>
      <c r="F12000" s="8">
        <f t="shared" si="1311"/>
        <v>43.242506437498562</v>
      </c>
      <c r="G12000" s="19">
        <f t="shared" si="1312"/>
        <v>4.970915778663989</v>
      </c>
      <c r="H12000" s="26">
        <f t="shared" si="1314"/>
        <v>3.0175526337385426E-6</v>
      </c>
      <c r="I12000" s="27">
        <f>SUM($H$11:H12000)</f>
        <v>3.1051458136101072E-2</v>
      </c>
      <c r="J12000" s="26" t="str">
        <f t="shared" si="1313"/>
        <v/>
      </c>
      <c r="K12000" s="20" t="str">
        <f t="shared" si="1315"/>
        <v/>
      </c>
    </row>
    <row r="12001" spans="3:11" x14ac:dyDescent="0.25">
      <c r="C12001" s="7">
        <v>11990</v>
      </c>
      <c r="D12001" s="8">
        <f t="shared" si="1316"/>
        <v>43.240483124998569</v>
      </c>
      <c r="E12001" s="8">
        <f t="shared" si="1317"/>
        <v>2.0233124999999999E-3</v>
      </c>
      <c r="F12001" s="8">
        <f t="shared" si="1311"/>
        <v>43.238459812498569</v>
      </c>
      <c r="G12001" s="19">
        <f t="shared" si="1312"/>
        <v>4.9706831845761155</v>
      </c>
      <c r="H12001" s="26">
        <f t="shared" si="1314"/>
        <v>3.0176938346311346E-6</v>
      </c>
      <c r="I12001" s="27">
        <f>SUM($H$11:H12001)</f>
        <v>3.1054475829935702E-2</v>
      </c>
      <c r="J12001" s="26" t="str">
        <f t="shared" si="1313"/>
        <v/>
      </c>
      <c r="K12001" s="20" t="str">
        <f t="shared" si="1315"/>
        <v/>
      </c>
    </row>
    <row r="12002" spans="3:11" x14ac:dyDescent="0.25">
      <c r="C12002" s="7">
        <v>11991</v>
      </c>
      <c r="D12002" s="8">
        <f t="shared" si="1316"/>
        <v>43.236436331248569</v>
      </c>
      <c r="E12002" s="8">
        <f t="shared" si="1317"/>
        <v>2.0234812499999996E-3</v>
      </c>
      <c r="F12002" s="8">
        <f t="shared" si="1311"/>
        <v>43.23441284999857</v>
      </c>
      <c r="G12002" s="19">
        <f t="shared" si="1312"/>
        <v>4.9704505602035471</v>
      </c>
      <c r="H12002" s="26">
        <f t="shared" si="1314"/>
        <v>3.0178350671263345E-6</v>
      </c>
      <c r="I12002" s="27">
        <f>SUM($H$11:H12002)</f>
        <v>3.1057493665002829E-2</v>
      </c>
      <c r="J12002" s="26" t="str">
        <f t="shared" si="1313"/>
        <v/>
      </c>
      <c r="K12002" s="20" t="str">
        <f t="shared" si="1315"/>
        <v/>
      </c>
    </row>
    <row r="12003" spans="3:11" x14ac:dyDescent="0.25">
      <c r="C12003" s="7">
        <v>11992</v>
      </c>
      <c r="D12003" s="8">
        <f t="shared" si="1316"/>
        <v>43.232389199998579</v>
      </c>
      <c r="E12003" s="8">
        <f t="shared" si="1317"/>
        <v>2.0236499999999997E-3</v>
      </c>
      <c r="F12003" s="8">
        <f t="shared" si="1311"/>
        <v>43.230365549998581</v>
      </c>
      <c r="G12003" s="19">
        <f t="shared" si="1312"/>
        <v>4.9702179055420315</v>
      </c>
      <c r="H12003" s="26">
        <f t="shared" si="1314"/>
        <v>3.0179763312337429E-6</v>
      </c>
      <c r="I12003" s="27">
        <f>SUM($H$11:H12003)</f>
        <v>3.1060511641334061E-2</v>
      </c>
      <c r="J12003" s="26" t="str">
        <f t="shared" si="1313"/>
        <v/>
      </c>
      <c r="K12003" s="20" t="str">
        <f t="shared" si="1315"/>
        <v/>
      </c>
    </row>
    <row r="12004" spans="3:11" x14ac:dyDescent="0.25">
      <c r="C12004" s="7">
        <v>11993</v>
      </c>
      <c r="D12004" s="8">
        <f t="shared" si="1316"/>
        <v>43.228341731248584</v>
      </c>
      <c r="E12004" s="8">
        <f t="shared" si="1317"/>
        <v>2.0238187499999997E-3</v>
      </c>
      <c r="F12004" s="8">
        <f t="shared" si="1311"/>
        <v>43.226317912498587</v>
      </c>
      <c r="G12004" s="19">
        <f t="shared" si="1312"/>
        <v>4.9699852205873141</v>
      </c>
      <c r="H12004" s="26">
        <f t="shared" si="1314"/>
        <v>3.0181176269629661E-6</v>
      </c>
      <c r="I12004" s="27">
        <f>SUM($H$11:H12004)</f>
        <v>3.1063529758961025E-2</v>
      </c>
      <c r="J12004" s="26" t="str">
        <f t="shared" si="1313"/>
        <v/>
      </c>
      <c r="K12004" s="20" t="str">
        <f t="shared" si="1315"/>
        <v/>
      </c>
    </row>
    <row r="12005" spans="3:11" x14ac:dyDescent="0.25">
      <c r="C12005" s="7">
        <v>11994</v>
      </c>
      <c r="D12005" s="8">
        <f t="shared" si="1316"/>
        <v>43.224293924998577</v>
      </c>
      <c r="E12005" s="8">
        <f t="shared" si="1317"/>
        <v>2.0239874999999998E-3</v>
      </c>
      <c r="F12005" s="8">
        <f t="shared" si="1311"/>
        <v>43.222269937498574</v>
      </c>
      <c r="G12005" s="19">
        <f t="shared" si="1312"/>
        <v>4.9697525053351397</v>
      </c>
      <c r="H12005" s="26">
        <f t="shared" si="1314"/>
        <v>3.018258954323614E-6</v>
      </c>
      <c r="I12005" s="27">
        <f>SUM($H$11:H12005)</f>
        <v>3.1066548017915349E-2</v>
      </c>
      <c r="J12005" s="26" t="str">
        <f t="shared" si="1313"/>
        <v/>
      </c>
      <c r="K12005" s="20" t="str">
        <f t="shared" si="1315"/>
        <v/>
      </c>
    </row>
    <row r="12006" spans="3:11" x14ac:dyDescent="0.25">
      <c r="C12006" s="7">
        <v>11995</v>
      </c>
      <c r="D12006" s="8">
        <f t="shared" si="1316"/>
        <v>43.220245781248572</v>
      </c>
      <c r="E12006" s="8">
        <f t="shared" si="1317"/>
        <v>2.0241562499999999E-3</v>
      </c>
      <c r="F12006" s="8">
        <f t="shared" si="1311"/>
        <v>43.21822162499857</v>
      </c>
      <c r="G12006" s="19">
        <f t="shared" si="1312"/>
        <v>4.969519759781253</v>
      </c>
      <c r="H12006" s="26">
        <f t="shared" si="1314"/>
        <v>3.0184003133252991E-6</v>
      </c>
      <c r="I12006" s="27">
        <f>SUM($H$11:H12006)</f>
        <v>3.1069566418228674E-2</v>
      </c>
      <c r="J12006" s="26" t="str">
        <f t="shared" si="1313"/>
        <v/>
      </c>
      <c r="K12006" s="20" t="str">
        <f t="shared" si="1315"/>
        <v/>
      </c>
    </row>
    <row r="12007" spans="3:11" x14ac:dyDescent="0.25">
      <c r="C12007" s="7">
        <v>11996</v>
      </c>
      <c r="D12007" s="8">
        <f t="shared" si="1316"/>
        <v>43.216197299998569</v>
      </c>
      <c r="E12007" s="8">
        <f t="shared" si="1317"/>
        <v>2.0243249999999996E-3</v>
      </c>
      <c r="F12007" s="8">
        <f t="shared" si="1311"/>
        <v>43.214172974998569</v>
      </c>
      <c r="G12007" s="19">
        <f t="shared" si="1312"/>
        <v>4.9692869839213962</v>
      </c>
      <c r="H12007" s="26">
        <f t="shared" si="1314"/>
        <v>3.0185417039776401E-6</v>
      </c>
      <c r="I12007" s="27">
        <f>SUM($H$11:H12007)</f>
        <v>3.1072584959932651E-2</v>
      </c>
      <c r="J12007" s="26" t="str">
        <f t="shared" si="1313"/>
        <v/>
      </c>
      <c r="K12007" s="20" t="str">
        <f t="shared" si="1315"/>
        <v/>
      </c>
    </row>
    <row r="12008" spans="3:11" x14ac:dyDescent="0.25">
      <c r="C12008" s="7">
        <v>11997</v>
      </c>
      <c r="D12008" s="8">
        <f t="shared" si="1316"/>
        <v>43.212148481248562</v>
      </c>
      <c r="E12008" s="8">
        <f t="shared" si="1317"/>
        <v>2.0244937499999996E-3</v>
      </c>
      <c r="F12008" s="8">
        <f t="shared" si="1311"/>
        <v>43.210123987498562</v>
      </c>
      <c r="G12008" s="19">
        <f t="shared" si="1312"/>
        <v>4.9690541777513104</v>
      </c>
      <c r="H12008" s="26">
        <f t="shared" si="1314"/>
        <v>3.0186831262902591E-6</v>
      </c>
      <c r="I12008" s="27">
        <f>SUM($H$11:H12008)</f>
        <v>3.107560364305894E-2</v>
      </c>
      <c r="J12008" s="26" t="str">
        <f t="shared" si="1313"/>
        <v/>
      </c>
      <c r="K12008" s="20" t="str">
        <f t="shared" si="1315"/>
        <v/>
      </c>
    </row>
    <row r="12009" spans="3:11" x14ac:dyDescent="0.25">
      <c r="C12009" s="7">
        <v>11998</v>
      </c>
      <c r="D12009" s="8">
        <f t="shared" si="1316"/>
        <v>43.208099324998571</v>
      </c>
      <c r="E12009" s="8">
        <f t="shared" si="1317"/>
        <v>2.0246624999999997E-3</v>
      </c>
      <c r="F12009" s="8">
        <f t="shared" si="1311"/>
        <v>43.206074662498573</v>
      </c>
      <c r="G12009" s="19">
        <f t="shared" si="1312"/>
        <v>4.968821341266735</v>
      </c>
      <c r="H12009" s="26">
        <f t="shared" si="1314"/>
        <v>3.0188245802727832E-6</v>
      </c>
      <c r="I12009" s="27">
        <f>SUM($H$11:H12009)</f>
        <v>3.1078622467639212E-2</v>
      </c>
      <c r="J12009" s="26" t="str">
        <f t="shared" si="1313"/>
        <v/>
      </c>
      <c r="K12009" s="20" t="str">
        <f t="shared" si="1315"/>
        <v/>
      </c>
    </row>
    <row r="12010" spans="3:11" x14ac:dyDescent="0.25">
      <c r="C12010" s="7">
        <v>11999</v>
      </c>
      <c r="D12010" s="8">
        <f t="shared" si="1316"/>
        <v>43.204049831248575</v>
      </c>
      <c r="E12010" s="8">
        <f t="shared" si="1317"/>
        <v>2.0248312499999998E-3</v>
      </c>
      <c r="F12010" s="8">
        <f t="shared" si="1311"/>
        <v>43.202024999998578</v>
      </c>
      <c r="G12010" s="19">
        <f t="shared" si="1312"/>
        <v>4.9685884744634077</v>
      </c>
      <c r="H12010" s="26">
        <f t="shared" si="1314"/>
        <v>3.0189660659348434E-6</v>
      </c>
      <c r="I12010" s="27">
        <f>SUM($H$11:H12010)</f>
        <v>3.1081641433705148E-2</v>
      </c>
      <c r="J12010" s="26" t="str">
        <f t="shared" si="1313"/>
        <v/>
      </c>
      <c r="K12010" s="20" t="str">
        <f t="shared" si="1315"/>
        <v/>
      </c>
    </row>
    <row r="12011" spans="3:11" x14ac:dyDescent="0.25">
      <c r="C12011" s="7">
        <v>12000</v>
      </c>
      <c r="D12011" s="8">
        <f t="shared" si="1316"/>
        <v>43.199999999998568</v>
      </c>
      <c r="E12011" s="8">
        <f t="shared" si="1317"/>
        <v>2.0249999999999999E-3</v>
      </c>
      <c r="F12011" s="8">
        <f t="shared" si="1311"/>
        <v>43.197974999998564</v>
      </c>
      <c r="G12011" s="19">
        <f t="shared" si="1312"/>
        <v>4.9683555773370651</v>
      </c>
      <c r="H12011" s="26">
        <f t="shared" si="1314"/>
        <v>3.0191075832860749E-6</v>
      </c>
      <c r="I12011" s="27">
        <f>SUM($H$11:H12011)</f>
        <v>3.1084660541288434E-2</v>
      </c>
      <c r="J12011" s="26" t="str">
        <f t="shared" si="1313"/>
        <v/>
      </c>
      <c r="K12011" s="20" t="str">
        <f t="shared" si="1315"/>
        <v/>
      </c>
    </row>
    <row r="12012" spans="3:11" x14ac:dyDescent="0.25">
      <c r="C12012" s="7">
        <v>12001</v>
      </c>
      <c r="D12012" s="8">
        <f t="shared" si="1316"/>
        <v>43.195949831248562</v>
      </c>
      <c r="E12012" s="8">
        <f t="shared" si="1317"/>
        <v>2.0251687499999995E-3</v>
      </c>
      <c r="F12012" s="8">
        <f t="shared" si="1311"/>
        <v>43.19392466249856</v>
      </c>
      <c r="G12012" s="19">
        <f t="shared" si="1312"/>
        <v>4.9681226498834441</v>
      </c>
      <c r="H12012" s="26">
        <f t="shared" si="1314"/>
        <v>3.0192491323361168E-6</v>
      </c>
      <c r="I12012" s="27">
        <f>SUM($H$11:H12012)</f>
        <v>3.1087679790420771E-2</v>
      </c>
      <c r="J12012" s="26" t="str">
        <f t="shared" si="1313"/>
        <v/>
      </c>
      <c r="K12012" s="20" t="str">
        <f t="shared" si="1315"/>
        <v/>
      </c>
    </row>
    <row r="12013" spans="3:11" x14ac:dyDescent="0.25">
      <c r="C12013" s="7">
        <v>12002</v>
      </c>
      <c r="D12013" s="8">
        <f t="shared" si="1316"/>
        <v>43.191899324998566</v>
      </c>
      <c r="E12013" s="8">
        <f t="shared" si="1317"/>
        <v>2.0253374999999996E-3</v>
      </c>
      <c r="F12013" s="8">
        <f t="shared" si="1311"/>
        <v>43.189873987498565</v>
      </c>
      <c r="G12013" s="19">
        <f t="shared" si="1312"/>
        <v>4.9678896920982778</v>
      </c>
      <c r="H12013" s="26">
        <f t="shared" si="1314"/>
        <v>3.0193907130946135E-6</v>
      </c>
      <c r="I12013" s="27">
        <f>SUM($H$11:H12013)</f>
        <v>3.1090699181133864E-2</v>
      </c>
      <c r="J12013" s="26" t="str">
        <f t="shared" si="1313"/>
        <v/>
      </c>
      <c r="K12013" s="20" t="str">
        <f t="shared" si="1315"/>
        <v/>
      </c>
    </row>
    <row r="12014" spans="3:11" x14ac:dyDescent="0.25">
      <c r="C12014" s="7">
        <v>12003</v>
      </c>
      <c r="D12014" s="8">
        <f t="shared" si="1316"/>
        <v>43.187848481248558</v>
      </c>
      <c r="E12014" s="8">
        <f t="shared" si="1317"/>
        <v>2.0255062499999997E-3</v>
      </c>
      <c r="F12014" s="8">
        <f t="shared" ref="F12014:F12077" si="1318">D12014-E12014</f>
        <v>43.185822974998558</v>
      </c>
      <c r="G12014" s="19">
        <f t="shared" si="1312"/>
        <v>4.9676567039772994</v>
      </c>
      <c r="H12014" s="26">
        <f t="shared" si="1314"/>
        <v>3.0195323255712122E-6</v>
      </c>
      <c r="I12014" s="27">
        <f>SUM($H$11:H12014)</f>
        <v>3.1093718713459437E-2</v>
      </c>
      <c r="J12014" s="26" t="str">
        <f t="shared" si="1313"/>
        <v/>
      </c>
      <c r="K12014" s="20" t="str">
        <f t="shared" si="1315"/>
        <v/>
      </c>
    </row>
    <row r="12015" spans="3:11" x14ac:dyDescent="0.25">
      <c r="C12015" s="7">
        <v>12004</v>
      </c>
      <c r="D12015" s="8">
        <f t="shared" si="1316"/>
        <v>43.18379729999856</v>
      </c>
      <c r="E12015" s="8">
        <f t="shared" si="1317"/>
        <v>2.0256749999999998E-3</v>
      </c>
      <c r="F12015" s="8">
        <f t="shared" si="1318"/>
        <v>43.181771624998561</v>
      </c>
      <c r="G12015" s="19">
        <f t="shared" si="1312"/>
        <v>4.9674236855162404</v>
      </c>
      <c r="H12015" s="26">
        <f t="shared" si="1314"/>
        <v>3.0196739697755662E-6</v>
      </c>
      <c r="I12015" s="27">
        <f>SUM($H$11:H12015)</f>
        <v>3.1096738387429212E-2</v>
      </c>
      <c r="J12015" s="26" t="str">
        <f t="shared" si="1313"/>
        <v/>
      </c>
      <c r="K12015" s="20" t="str">
        <f t="shared" si="1315"/>
        <v/>
      </c>
    </row>
    <row r="12016" spans="3:11" x14ac:dyDescent="0.25">
      <c r="C12016" s="7">
        <v>12005</v>
      </c>
      <c r="D12016" s="8">
        <f t="shared" si="1316"/>
        <v>43.179745781248563</v>
      </c>
      <c r="E12016" s="8">
        <f t="shared" si="1317"/>
        <v>2.0258437499999999E-3</v>
      </c>
      <c r="F12016" s="8">
        <f t="shared" si="1318"/>
        <v>43.177719937498566</v>
      </c>
      <c r="G12016" s="19">
        <f t="shared" si="1312"/>
        <v>4.9671906367108312</v>
      </c>
      <c r="H12016" s="26">
        <f t="shared" si="1314"/>
        <v>3.0198156457173308E-6</v>
      </c>
      <c r="I12016" s="27">
        <f>SUM($H$11:H12016)</f>
        <v>3.109975820307493E-2</v>
      </c>
      <c r="J12016" s="26" t="str">
        <f t="shared" si="1313"/>
        <v/>
      </c>
      <c r="K12016" s="20" t="str">
        <f t="shared" si="1315"/>
        <v/>
      </c>
    </row>
    <row r="12017" spans="3:11" x14ac:dyDescent="0.25">
      <c r="C12017" s="7">
        <v>12006</v>
      </c>
      <c r="D12017" s="8">
        <f t="shared" si="1316"/>
        <v>43.175693924998569</v>
      </c>
      <c r="E12017" s="8">
        <f t="shared" si="1317"/>
        <v>2.0260124999999999E-3</v>
      </c>
      <c r="F12017" s="8">
        <f t="shared" si="1318"/>
        <v>43.173667912498573</v>
      </c>
      <c r="G12017" s="19">
        <f t="shared" si="1312"/>
        <v>4.9669575575567997</v>
      </c>
      <c r="H12017" s="26">
        <f t="shared" si="1314"/>
        <v>3.0199573534061685E-6</v>
      </c>
      <c r="I12017" s="27">
        <f>SUM($H$11:H12017)</f>
        <v>3.1102778160428335E-2</v>
      </c>
      <c r="J12017" s="26" t="str">
        <f t="shared" si="1313"/>
        <v/>
      </c>
      <c r="K12017" s="20" t="str">
        <f t="shared" si="1315"/>
        <v/>
      </c>
    </row>
    <row r="12018" spans="3:11" x14ac:dyDescent="0.25">
      <c r="C12018" s="7">
        <v>12007</v>
      </c>
      <c r="D12018" s="8">
        <f t="shared" si="1316"/>
        <v>43.171641731248563</v>
      </c>
      <c r="E12018" s="8">
        <f t="shared" si="1317"/>
        <v>2.0261812499999996E-3</v>
      </c>
      <c r="F12018" s="8">
        <f t="shared" si="1318"/>
        <v>43.169615549998561</v>
      </c>
      <c r="G12018" s="19">
        <f t="shared" si="1312"/>
        <v>4.9667244480498738</v>
      </c>
      <c r="H12018" s="26">
        <f t="shared" si="1314"/>
        <v>3.0200990928517431E-6</v>
      </c>
      <c r="I12018" s="27">
        <f>SUM($H$11:H12018)</f>
        <v>3.1105798259521186E-2</v>
      </c>
      <c r="J12018" s="26" t="str">
        <f t="shared" si="1313"/>
        <v/>
      </c>
      <c r="K12018" s="20" t="str">
        <f t="shared" si="1315"/>
        <v/>
      </c>
    </row>
    <row r="12019" spans="3:11" x14ac:dyDescent="0.25">
      <c r="C12019" s="7">
        <v>12008</v>
      </c>
      <c r="D12019" s="8">
        <f t="shared" si="1316"/>
        <v>43.167589199998567</v>
      </c>
      <c r="E12019" s="8">
        <f t="shared" si="1317"/>
        <v>2.0263499999999997E-3</v>
      </c>
      <c r="F12019" s="8">
        <f t="shared" si="1318"/>
        <v>43.165562849998565</v>
      </c>
      <c r="G12019" s="19">
        <f t="shared" si="1312"/>
        <v>4.9664913081857796</v>
      </c>
      <c r="H12019" s="26">
        <f t="shared" si="1314"/>
        <v>3.0202408640637252E-6</v>
      </c>
      <c r="I12019" s="27">
        <f>SUM($H$11:H12019)</f>
        <v>3.110881850038525E-2</v>
      </c>
      <c r="J12019" s="26" t="str">
        <f t="shared" si="1313"/>
        <v/>
      </c>
      <c r="K12019" s="20" t="str">
        <f t="shared" si="1315"/>
        <v/>
      </c>
    </row>
    <row r="12020" spans="3:11" x14ac:dyDescent="0.25">
      <c r="C12020" s="7">
        <v>12009</v>
      </c>
      <c r="D12020" s="8">
        <f t="shared" si="1316"/>
        <v>43.163536331248572</v>
      </c>
      <c r="E12020" s="8">
        <f t="shared" si="1317"/>
        <v>2.0265187499999998E-3</v>
      </c>
      <c r="F12020" s="8">
        <f t="shared" si="1318"/>
        <v>43.161509812498572</v>
      </c>
      <c r="G12020" s="19">
        <f t="shared" si="1312"/>
        <v>4.9662581379602422</v>
      </c>
      <c r="H12020" s="26">
        <f t="shared" si="1314"/>
        <v>3.020382667051787E-6</v>
      </c>
      <c r="I12020" s="27">
        <f>SUM($H$11:H12020)</f>
        <v>3.1111838883052301E-2</v>
      </c>
      <c r="J12020" s="26" t="str">
        <f t="shared" si="1313"/>
        <v/>
      </c>
      <c r="K12020" s="20" t="str">
        <f t="shared" si="1315"/>
        <v/>
      </c>
    </row>
    <row r="12021" spans="3:11" x14ac:dyDescent="0.25">
      <c r="C12021" s="7">
        <v>12010</v>
      </c>
      <c r="D12021" s="8">
        <f t="shared" si="1316"/>
        <v>43.15948312499858</v>
      </c>
      <c r="E12021" s="8">
        <f t="shared" si="1317"/>
        <v>2.0266874999999998E-3</v>
      </c>
      <c r="F12021" s="8">
        <f t="shared" si="1318"/>
        <v>43.157456437498581</v>
      </c>
      <c r="G12021" s="19">
        <f t="shared" si="1312"/>
        <v>4.9660249373689833</v>
      </c>
      <c r="H12021" s="26">
        <f t="shared" si="1314"/>
        <v>3.0205245018256089E-6</v>
      </c>
      <c r="I12021" s="27">
        <f>SUM($H$11:H12021)</f>
        <v>3.1114859407554128E-2</v>
      </c>
      <c r="J12021" s="26" t="str">
        <f t="shared" si="1313"/>
        <v/>
      </c>
      <c r="K12021" s="20" t="str">
        <f t="shared" si="1315"/>
        <v/>
      </c>
    </row>
    <row r="12022" spans="3:11" x14ac:dyDescent="0.25">
      <c r="C12022" s="7">
        <v>12011</v>
      </c>
      <c r="D12022" s="8">
        <f t="shared" si="1316"/>
        <v>43.155429581248576</v>
      </c>
      <c r="E12022" s="8">
        <f t="shared" si="1317"/>
        <v>2.0268562499999999E-3</v>
      </c>
      <c r="F12022" s="8">
        <f t="shared" si="1318"/>
        <v>43.153402724998578</v>
      </c>
      <c r="G12022" s="19">
        <f t="shared" si="1312"/>
        <v>4.9657917064077264</v>
      </c>
      <c r="H12022" s="26">
        <f t="shared" si="1314"/>
        <v>3.0206663683948716E-6</v>
      </c>
      <c r="I12022" s="27">
        <f>SUM($H$11:H12022)</f>
        <v>3.1117880073922521E-2</v>
      </c>
      <c r="J12022" s="26" t="str">
        <f t="shared" si="1313"/>
        <v/>
      </c>
      <c r="K12022" s="20" t="str">
        <f t="shared" si="1315"/>
        <v/>
      </c>
    </row>
    <row r="12023" spans="3:11" x14ac:dyDescent="0.25">
      <c r="C12023" s="7">
        <v>12012</v>
      </c>
      <c r="D12023" s="8">
        <f t="shared" si="1316"/>
        <v>43.151375699998582</v>
      </c>
      <c r="E12023" s="8">
        <f t="shared" si="1317"/>
        <v>2.0270249999999996E-3</v>
      </c>
      <c r="F12023" s="8">
        <f t="shared" si="1318"/>
        <v>43.149348674998585</v>
      </c>
      <c r="G12023" s="19">
        <f t="shared" si="1312"/>
        <v>4.9655584450721912</v>
      </c>
      <c r="H12023" s="26">
        <f t="shared" si="1314"/>
        <v>3.0208082667692623E-6</v>
      </c>
      <c r="I12023" s="27">
        <f>SUM($H$11:H12023)</f>
        <v>3.112090088218929E-2</v>
      </c>
      <c r="J12023" s="26" t="str">
        <f t="shared" si="1313"/>
        <v/>
      </c>
      <c r="K12023" s="20" t="str">
        <f t="shared" si="1315"/>
        <v/>
      </c>
    </row>
    <row r="12024" spans="3:11" x14ac:dyDescent="0.25">
      <c r="C12024" s="7">
        <v>12013</v>
      </c>
      <c r="D12024" s="8">
        <f t="shared" si="1316"/>
        <v>43.147321481248575</v>
      </c>
      <c r="E12024" s="8">
        <f t="shared" si="1317"/>
        <v>2.0271937499999997E-3</v>
      </c>
      <c r="F12024" s="8">
        <f t="shared" si="1318"/>
        <v>43.145294287498572</v>
      </c>
      <c r="G12024" s="19">
        <f t="shared" si="1312"/>
        <v>4.9653251533580978</v>
      </c>
      <c r="H12024" s="26">
        <f t="shared" si="1314"/>
        <v>3.0209501969584717E-6</v>
      </c>
      <c r="I12024" s="27">
        <f>SUM($H$11:H12024)</f>
        <v>3.1123921832386249E-2</v>
      </c>
      <c r="J12024" s="26" t="str">
        <f t="shared" si="1313"/>
        <v/>
      </c>
      <c r="K12024" s="20" t="str">
        <f t="shared" si="1315"/>
        <v/>
      </c>
    </row>
    <row r="12025" spans="3:11" x14ac:dyDescent="0.25">
      <c r="C12025" s="7">
        <v>12014</v>
      </c>
      <c r="D12025" s="8">
        <f t="shared" si="1316"/>
        <v>43.143266924998578</v>
      </c>
      <c r="E12025" s="8">
        <f t="shared" si="1317"/>
        <v>2.0273624999999997E-3</v>
      </c>
      <c r="F12025" s="8">
        <f t="shared" si="1318"/>
        <v>43.141239562498576</v>
      </c>
      <c r="G12025" s="19">
        <f t="shared" si="1312"/>
        <v>4.9650918312611632</v>
      </c>
      <c r="H12025" s="26">
        <f t="shared" si="1314"/>
        <v>3.0210921589721955E-6</v>
      </c>
      <c r="I12025" s="27">
        <f>SUM($H$11:H12025)</f>
        <v>3.1126942924545223E-2</v>
      </c>
      <c r="J12025" s="26" t="str">
        <f t="shared" si="1313"/>
        <v/>
      </c>
      <c r="K12025" s="20" t="str">
        <f t="shared" si="1315"/>
        <v/>
      </c>
    </row>
    <row r="12026" spans="3:11" x14ac:dyDescent="0.25">
      <c r="C12026" s="7">
        <v>12015</v>
      </c>
      <c r="D12026" s="8">
        <f t="shared" si="1316"/>
        <v>43.139212031248576</v>
      </c>
      <c r="E12026" s="8">
        <f t="shared" si="1317"/>
        <v>2.0275312499999998E-3</v>
      </c>
      <c r="F12026" s="8">
        <f t="shared" si="1318"/>
        <v>43.137184499998575</v>
      </c>
      <c r="G12026" s="19">
        <f t="shared" si="1312"/>
        <v>4.9648584787771037</v>
      </c>
      <c r="H12026" s="26">
        <f t="shared" si="1314"/>
        <v>3.0212341528201335E-6</v>
      </c>
      <c r="I12026" s="27">
        <f>SUM($H$11:H12026)</f>
        <v>3.1129964158698044E-2</v>
      </c>
      <c r="J12026" s="26" t="str">
        <f t="shared" si="1313"/>
        <v/>
      </c>
      <c r="K12026" s="20" t="str">
        <f t="shared" si="1315"/>
        <v/>
      </c>
    </row>
    <row r="12027" spans="3:11" x14ac:dyDescent="0.25">
      <c r="C12027" s="7">
        <v>12016</v>
      </c>
      <c r="D12027" s="8">
        <f t="shared" si="1316"/>
        <v>43.135156799998569</v>
      </c>
      <c r="E12027" s="8">
        <f t="shared" si="1317"/>
        <v>2.0276999999999999E-3</v>
      </c>
      <c r="F12027" s="8">
        <f t="shared" si="1318"/>
        <v>43.13312909999857</v>
      </c>
      <c r="G12027" s="19">
        <f t="shared" si="1312"/>
        <v>4.9646250959016358</v>
      </c>
      <c r="H12027" s="26">
        <f t="shared" si="1314"/>
        <v>3.0213761785119884E-6</v>
      </c>
      <c r="I12027" s="27">
        <f>SUM($H$11:H12027)</f>
        <v>3.1132985534876555E-2</v>
      </c>
      <c r="J12027" s="26" t="str">
        <f t="shared" si="1313"/>
        <v/>
      </c>
      <c r="K12027" s="20" t="str">
        <f t="shared" si="1315"/>
        <v/>
      </c>
    </row>
    <row r="12028" spans="3:11" x14ac:dyDescent="0.25">
      <c r="C12028" s="7">
        <v>12017</v>
      </c>
      <c r="D12028" s="8">
        <f t="shared" si="1316"/>
        <v>43.131101231248572</v>
      </c>
      <c r="E12028" s="8">
        <f t="shared" si="1317"/>
        <v>2.0278687499999996E-3</v>
      </c>
      <c r="F12028" s="8">
        <f t="shared" si="1318"/>
        <v>43.129073362498573</v>
      </c>
      <c r="G12028" s="19">
        <f t="shared" si="1312"/>
        <v>4.9643916826304721</v>
      </c>
      <c r="H12028" s="26">
        <f t="shared" si="1314"/>
        <v>3.0215182360574698E-6</v>
      </c>
      <c r="I12028" s="27">
        <f>SUM($H$11:H12028)</f>
        <v>3.1136007053112612E-2</v>
      </c>
      <c r="J12028" s="26" t="str">
        <f t="shared" si="1313"/>
        <v/>
      </c>
      <c r="K12028" s="20" t="str">
        <f t="shared" si="1315"/>
        <v/>
      </c>
    </row>
    <row r="12029" spans="3:11" x14ac:dyDescent="0.25">
      <c r="C12029" s="7">
        <v>12018</v>
      </c>
      <c r="D12029" s="8">
        <f t="shared" si="1316"/>
        <v>43.127045324998569</v>
      </c>
      <c r="E12029" s="8">
        <f t="shared" si="1317"/>
        <v>2.0280374999999996E-3</v>
      </c>
      <c r="F12029" s="8">
        <f t="shared" si="1318"/>
        <v>43.125017287498572</v>
      </c>
      <c r="G12029" s="19">
        <f t="shared" si="1312"/>
        <v>4.9641582389593255</v>
      </c>
      <c r="H12029" s="26">
        <f t="shared" si="1314"/>
        <v>3.0216603254662897E-6</v>
      </c>
      <c r="I12029" s="27">
        <f>SUM($H$11:H12029)</f>
        <v>3.1139028713438079E-2</v>
      </c>
      <c r="J12029" s="26" t="str">
        <f t="shared" si="1313"/>
        <v/>
      </c>
      <c r="K12029" s="20" t="str">
        <f t="shared" si="1315"/>
        <v/>
      </c>
    </row>
    <row r="12030" spans="3:11" x14ac:dyDescent="0.25">
      <c r="C12030" s="7">
        <v>12019</v>
      </c>
      <c r="D12030" s="8">
        <f t="shared" si="1316"/>
        <v>43.122989081248562</v>
      </c>
      <c r="E12030" s="8">
        <f t="shared" si="1317"/>
        <v>2.0282062499999997E-3</v>
      </c>
      <c r="F12030" s="8">
        <f t="shared" si="1318"/>
        <v>43.120960874998559</v>
      </c>
      <c r="G12030" s="19">
        <f t="shared" si="1312"/>
        <v>4.9639247648839069</v>
      </c>
      <c r="H12030" s="26">
        <f t="shared" si="1314"/>
        <v>3.0218024467481649E-6</v>
      </c>
      <c r="I12030" s="27">
        <f>SUM($H$11:H12030)</f>
        <v>3.1142050515884825E-2</v>
      </c>
      <c r="J12030" s="26" t="str">
        <f t="shared" si="1313"/>
        <v/>
      </c>
      <c r="K12030" s="20" t="str">
        <f t="shared" si="1315"/>
        <v/>
      </c>
    </row>
    <row r="12031" spans="3:11" x14ac:dyDescent="0.25">
      <c r="C12031" s="7">
        <v>12020</v>
      </c>
      <c r="D12031" s="8">
        <f t="shared" si="1316"/>
        <v>43.118932499998557</v>
      </c>
      <c r="E12031" s="8">
        <f t="shared" si="1317"/>
        <v>2.0283749999999998E-3</v>
      </c>
      <c r="F12031" s="8">
        <f t="shared" si="1318"/>
        <v>43.116904124998555</v>
      </c>
      <c r="G12031" s="19">
        <f t="shared" si="1312"/>
        <v>4.9636912603999255</v>
      </c>
      <c r="H12031" s="26">
        <f t="shared" si="1314"/>
        <v>3.0219445999128168E-6</v>
      </c>
      <c r="I12031" s="27">
        <f>SUM($H$11:H12031)</f>
        <v>3.114507246048474E-2</v>
      </c>
      <c r="J12031" s="26" t="str">
        <f t="shared" si="1313"/>
        <v/>
      </c>
      <c r="K12031" s="20" t="str">
        <f t="shared" si="1315"/>
        <v/>
      </c>
    </row>
    <row r="12032" spans="3:11" x14ac:dyDescent="0.25">
      <c r="C12032" s="7">
        <v>12021</v>
      </c>
      <c r="D12032" s="8">
        <f t="shared" si="1316"/>
        <v>43.114875581248548</v>
      </c>
      <c r="E12032" s="8">
        <f t="shared" si="1317"/>
        <v>2.0285437499999999E-3</v>
      </c>
      <c r="F12032" s="8">
        <f t="shared" si="1318"/>
        <v>43.112847037498547</v>
      </c>
      <c r="G12032" s="19">
        <f t="shared" si="1312"/>
        <v>4.9634577255030905</v>
      </c>
      <c r="H12032" s="26">
        <f t="shared" si="1314"/>
        <v>3.0220867849699706E-6</v>
      </c>
      <c r="I12032" s="27">
        <f>SUM($H$11:H12032)</f>
        <v>3.114809454726971E-2</v>
      </c>
      <c r="J12032" s="26" t="str">
        <f t="shared" si="1313"/>
        <v/>
      </c>
      <c r="K12032" s="20" t="str">
        <f t="shared" si="1315"/>
        <v/>
      </c>
    </row>
    <row r="12033" spans="3:11" x14ac:dyDescent="0.25">
      <c r="C12033" s="7">
        <v>12022</v>
      </c>
      <c r="D12033" s="8">
        <f t="shared" si="1316"/>
        <v>43.110818324998547</v>
      </c>
      <c r="E12033" s="8">
        <f t="shared" si="1317"/>
        <v>2.0287125E-3</v>
      </c>
      <c r="F12033" s="8">
        <f t="shared" si="1318"/>
        <v>43.108789612498548</v>
      </c>
      <c r="G12033" s="19">
        <f t="shared" si="1312"/>
        <v>4.9632241601891085</v>
      </c>
      <c r="H12033" s="26">
        <f t="shared" si="1314"/>
        <v>3.0222290019293566E-6</v>
      </c>
      <c r="I12033" s="27">
        <f>SUM($H$11:H12033)</f>
        <v>3.115111677627164E-2</v>
      </c>
      <c r="J12033" s="26" t="str">
        <f t="shared" si="1313"/>
        <v/>
      </c>
      <c r="K12033" s="20" t="str">
        <f t="shared" si="1315"/>
        <v/>
      </c>
    </row>
    <row r="12034" spans="3:11" x14ac:dyDescent="0.25">
      <c r="C12034" s="7">
        <v>12023</v>
      </c>
      <c r="D12034" s="8">
        <f t="shared" si="1316"/>
        <v>43.106760731248542</v>
      </c>
      <c r="E12034" s="8">
        <f t="shared" si="1317"/>
        <v>2.0288812499999996E-3</v>
      </c>
      <c r="F12034" s="8">
        <f t="shared" si="1318"/>
        <v>43.104731849998544</v>
      </c>
      <c r="G12034" s="19">
        <f t="shared" si="1312"/>
        <v>4.9629905644536851</v>
      </c>
      <c r="H12034" s="26">
        <f t="shared" si="1314"/>
        <v>3.0223712508007085E-6</v>
      </c>
      <c r="I12034" s="27">
        <f>SUM($H$11:H12034)</f>
        <v>3.115413914752244E-2</v>
      </c>
      <c r="J12034" s="26" t="str">
        <f t="shared" si="1313"/>
        <v/>
      </c>
      <c r="K12034" s="20" t="str">
        <f t="shared" si="1315"/>
        <v/>
      </c>
    </row>
    <row r="12035" spans="3:11" x14ac:dyDescent="0.25">
      <c r="C12035" s="7">
        <v>12024</v>
      </c>
      <c r="D12035" s="8">
        <f t="shared" si="1316"/>
        <v>43.102702799998546</v>
      </c>
      <c r="E12035" s="8">
        <f t="shared" si="1317"/>
        <v>2.0290499999999997E-3</v>
      </c>
      <c r="F12035" s="8">
        <f t="shared" si="1318"/>
        <v>43.100673749998549</v>
      </c>
      <c r="G12035" s="19">
        <f t="shared" si="1312"/>
        <v>4.9627569382925252</v>
      </c>
      <c r="H12035" s="26">
        <f t="shared" si="1314"/>
        <v>3.0225135315937645E-6</v>
      </c>
      <c r="I12035" s="27">
        <f>SUM($H$11:H12035)</f>
        <v>3.1157161661054034E-2</v>
      </c>
      <c r="J12035" s="26" t="str">
        <f t="shared" si="1313"/>
        <v/>
      </c>
      <c r="K12035" s="20" t="str">
        <f t="shared" si="1315"/>
        <v/>
      </c>
    </row>
    <row r="12036" spans="3:11" x14ac:dyDescent="0.25">
      <c r="C12036" s="7">
        <v>12025</v>
      </c>
      <c r="D12036" s="8">
        <f t="shared" si="1316"/>
        <v>43.098644531248546</v>
      </c>
      <c r="E12036" s="8">
        <f t="shared" si="1317"/>
        <v>2.0292187499999998E-3</v>
      </c>
      <c r="F12036" s="8">
        <f t="shared" si="1318"/>
        <v>43.096615312498542</v>
      </c>
      <c r="G12036" s="19">
        <f t="shared" si="1312"/>
        <v>4.9625232817013298</v>
      </c>
      <c r="H12036" s="26">
        <f t="shared" si="1314"/>
        <v>3.0226558443182686E-6</v>
      </c>
      <c r="I12036" s="27">
        <f>SUM($H$11:H12036)</f>
        <v>3.1160184316898352E-2</v>
      </c>
      <c r="J12036" s="26" t="str">
        <f t="shared" si="1313"/>
        <v/>
      </c>
      <c r="K12036" s="20" t="str">
        <f t="shared" si="1315"/>
        <v/>
      </c>
    </row>
    <row r="12037" spans="3:11" x14ac:dyDescent="0.25">
      <c r="C12037" s="7">
        <v>12026</v>
      </c>
      <c r="D12037" s="8">
        <f t="shared" si="1316"/>
        <v>43.09458592499854</v>
      </c>
      <c r="E12037" s="8">
        <f t="shared" si="1317"/>
        <v>2.0293874999999999E-3</v>
      </c>
      <c r="F12037" s="8">
        <f t="shared" si="1318"/>
        <v>43.092556537498538</v>
      </c>
      <c r="G12037" s="19">
        <f t="shared" si="1312"/>
        <v>4.9622895946758021</v>
      </c>
      <c r="H12037" s="26">
        <f t="shared" si="1314"/>
        <v>3.0227981889839671E-6</v>
      </c>
      <c r="I12037" s="27">
        <f>SUM($H$11:H12037)</f>
        <v>3.1163207115087337E-2</v>
      </c>
      <c r="J12037" s="26" t="str">
        <f t="shared" si="1313"/>
        <v/>
      </c>
      <c r="K12037" s="20" t="str">
        <f t="shared" si="1315"/>
        <v/>
      </c>
    </row>
    <row r="12038" spans="3:11" x14ac:dyDescent="0.25">
      <c r="C12038" s="7">
        <v>12027</v>
      </c>
      <c r="D12038" s="8">
        <f t="shared" si="1316"/>
        <v>43.090526981248537</v>
      </c>
      <c r="E12038" s="8">
        <f t="shared" si="1317"/>
        <v>2.0295562499999999E-3</v>
      </c>
      <c r="F12038" s="8">
        <f t="shared" si="1318"/>
        <v>43.088497424998536</v>
      </c>
      <c r="G12038" s="19">
        <f t="shared" si="1312"/>
        <v>4.9620558772116414</v>
      </c>
      <c r="H12038" s="26">
        <f t="shared" si="1314"/>
        <v>3.0229405656006116E-6</v>
      </c>
      <c r="I12038" s="27">
        <f>SUM($H$11:H12038)</f>
        <v>3.1166230055652937E-2</v>
      </c>
      <c r="J12038" s="26" t="str">
        <f t="shared" si="1313"/>
        <v/>
      </c>
      <c r="K12038" s="20" t="str">
        <f t="shared" si="1315"/>
        <v/>
      </c>
    </row>
    <row r="12039" spans="3:11" x14ac:dyDescent="0.25">
      <c r="C12039" s="7">
        <v>12028</v>
      </c>
      <c r="D12039" s="8">
        <f t="shared" si="1316"/>
        <v>43.086467699998536</v>
      </c>
      <c r="E12039" s="8">
        <f t="shared" si="1317"/>
        <v>2.0297249999999996E-3</v>
      </c>
      <c r="F12039" s="8">
        <f t="shared" si="1318"/>
        <v>43.084437974998536</v>
      </c>
      <c r="G12039" s="19">
        <f t="shared" si="1312"/>
        <v>4.9618221293045464</v>
      </c>
      <c r="H12039" s="26">
        <f t="shared" si="1314"/>
        <v>3.0230829741779584E-6</v>
      </c>
      <c r="I12039" s="27">
        <f>SUM($H$11:H12039)</f>
        <v>3.1169253138627114E-2</v>
      </c>
      <c r="J12039" s="26" t="str">
        <f t="shared" si="1313"/>
        <v/>
      </c>
      <c r="K12039" s="20" t="str">
        <f t="shared" si="1315"/>
        <v/>
      </c>
    </row>
    <row r="12040" spans="3:11" x14ac:dyDescent="0.25">
      <c r="C12040" s="7">
        <v>12029</v>
      </c>
      <c r="D12040" s="8">
        <f t="shared" si="1316"/>
        <v>43.082408081248531</v>
      </c>
      <c r="E12040" s="8">
        <f t="shared" si="1317"/>
        <v>2.0298937499999997E-3</v>
      </c>
      <c r="F12040" s="8">
        <f t="shared" si="1318"/>
        <v>43.080378187498532</v>
      </c>
      <c r="G12040" s="19">
        <f t="shared" si="1312"/>
        <v>4.9615883509502154</v>
      </c>
      <c r="H12040" s="26">
        <f t="shared" si="1314"/>
        <v>3.0232254147257668E-6</v>
      </c>
      <c r="I12040" s="27">
        <f>SUM($H$11:H12040)</f>
        <v>3.1172276364041841E-2</v>
      </c>
      <c r="J12040" s="26" t="str">
        <f t="shared" si="1313"/>
        <v/>
      </c>
      <c r="K12040" s="20" t="str">
        <f t="shared" si="1315"/>
        <v/>
      </c>
    </row>
    <row r="12041" spans="3:11" x14ac:dyDescent="0.25">
      <c r="C12041" s="7">
        <v>12030</v>
      </c>
      <c r="D12041" s="8">
        <f t="shared" si="1316"/>
        <v>43.078348124998541</v>
      </c>
      <c r="E12041" s="8">
        <f t="shared" si="1317"/>
        <v>2.0300624999999997E-3</v>
      </c>
      <c r="F12041" s="8">
        <f t="shared" si="1318"/>
        <v>43.076318062498544</v>
      </c>
      <c r="G12041" s="19">
        <f t="shared" si="1312"/>
        <v>4.9613545421443437</v>
      </c>
      <c r="H12041" s="26">
        <f t="shared" si="1314"/>
        <v>3.0233678872538022E-6</v>
      </c>
      <c r="I12041" s="27">
        <f>SUM($H$11:H12041)</f>
        <v>3.1175299731929094E-2</v>
      </c>
      <c r="J12041" s="26" t="str">
        <f t="shared" si="1313"/>
        <v/>
      </c>
      <c r="K12041" s="20" t="str">
        <f t="shared" si="1315"/>
        <v/>
      </c>
    </row>
    <row r="12042" spans="3:11" x14ac:dyDescent="0.25">
      <c r="C12042" s="7">
        <v>12031</v>
      </c>
      <c r="D12042" s="8">
        <f t="shared" si="1316"/>
        <v>43.074287831248547</v>
      </c>
      <c r="E12042" s="8">
        <f t="shared" si="1317"/>
        <v>2.0302312499999998E-3</v>
      </c>
      <c r="F12042" s="8">
        <f t="shared" si="1318"/>
        <v>43.072257599998551</v>
      </c>
      <c r="G12042" s="19">
        <f t="shared" si="1312"/>
        <v>4.9611207028826261</v>
      </c>
      <c r="H12042" s="26">
        <f t="shared" si="1314"/>
        <v>3.0235103917718326E-6</v>
      </c>
      <c r="I12042" s="27">
        <f>SUM($H$11:H12042)</f>
        <v>3.1178323242320866E-2</v>
      </c>
      <c r="J12042" s="26" t="str">
        <f t="shared" si="1313"/>
        <v/>
      </c>
      <c r="K12042" s="20" t="str">
        <f t="shared" si="1315"/>
        <v/>
      </c>
    </row>
    <row r="12043" spans="3:11" x14ac:dyDescent="0.25">
      <c r="C12043" s="7">
        <v>12032</v>
      </c>
      <c r="D12043" s="8">
        <f t="shared" si="1316"/>
        <v>43.070227199998548</v>
      </c>
      <c r="E12043" s="8">
        <f t="shared" si="1317"/>
        <v>2.0303999999999999E-3</v>
      </c>
      <c r="F12043" s="8">
        <f t="shared" si="1318"/>
        <v>43.068196799998546</v>
      </c>
      <c r="G12043" s="19">
        <f t="shared" ref="G12043:G12106" si="1319">SQRT(2*F12043/$D$3)</f>
        <v>4.9608868331607541</v>
      </c>
      <c r="H12043" s="26">
        <f t="shared" si="1314"/>
        <v>3.023652928289633E-6</v>
      </c>
      <c r="I12043" s="27">
        <f>SUM($H$11:H12043)</f>
        <v>3.1181346895249155E-2</v>
      </c>
      <c r="J12043" s="26" t="str">
        <f t="shared" ref="J12043:J12106" si="1320">IF($I$7&gt;=I12043,G12043,"")</f>
        <v/>
      </c>
      <c r="K12043" s="20" t="str">
        <f t="shared" si="1315"/>
        <v/>
      </c>
    </row>
    <row r="12044" spans="3:11" x14ac:dyDescent="0.25">
      <c r="C12044" s="7">
        <v>12033</v>
      </c>
      <c r="D12044" s="8">
        <f t="shared" si="1316"/>
        <v>43.066166231248538</v>
      </c>
      <c r="E12044" s="8">
        <f t="shared" si="1317"/>
        <v>2.0305687499999996E-3</v>
      </c>
      <c r="F12044" s="8">
        <f t="shared" si="1318"/>
        <v>43.064135662498536</v>
      </c>
      <c r="G12044" s="19">
        <f t="shared" si="1319"/>
        <v>4.9606529329744218</v>
      </c>
      <c r="H12044" s="26">
        <f t="shared" ref="H12044:H12107" si="1321">$D$7/G12044</f>
        <v>3.0237954968169797E-6</v>
      </c>
      <c r="I12044" s="27">
        <f>SUM($H$11:H12044)</f>
        <v>3.118437069074597E-2</v>
      </c>
      <c r="J12044" s="26" t="str">
        <f t="shared" si="1320"/>
        <v/>
      </c>
      <c r="K12044" s="20" t="str">
        <f t="shared" ref="K12044:K12107" si="1322">IF(J12044="","",I12044)</f>
        <v/>
      </c>
    </row>
    <row r="12045" spans="3:11" x14ac:dyDescent="0.25">
      <c r="C12045" s="7">
        <v>12034</v>
      </c>
      <c r="D12045" s="8">
        <f t="shared" ref="D12045:D12108" si="1323">$D$3*G12044^2/2-E12045</f>
        <v>43.062104924998536</v>
      </c>
      <c r="E12045" s="8">
        <f t="shared" ref="E12045:E12108" si="1324">C12045*$D$4*$D$7^2/2</f>
        <v>2.0307374999999996E-3</v>
      </c>
      <c r="F12045" s="8">
        <f t="shared" si="1318"/>
        <v>43.060074187498536</v>
      </c>
      <c r="G12045" s="19">
        <f t="shared" si="1319"/>
        <v>4.9604190023193198</v>
      </c>
      <c r="H12045" s="26">
        <f t="shared" si="1321"/>
        <v>3.0239380973636541E-6</v>
      </c>
      <c r="I12045" s="27">
        <f>SUM($H$11:H12045)</f>
        <v>3.1187394628843335E-2</v>
      </c>
      <c r="J12045" s="26" t="str">
        <f t="shared" si="1320"/>
        <v/>
      </c>
      <c r="K12045" s="20" t="str">
        <f t="shared" si="1322"/>
        <v/>
      </c>
    </row>
    <row r="12046" spans="3:11" x14ac:dyDescent="0.25">
      <c r="C12046" s="7">
        <v>12035</v>
      </c>
      <c r="D12046" s="8">
        <f t="shared" si="1323"/>
        <v>43.058043281248544</v>
      </c>
      <c r="E12046" s="8">
        <f t="shared" si="1324"/>
        <v>2.0309062499999997E-3</v>
      </c>
      <c r="F12046" s="8">
        <f t="shared" si="1318"/>
        <v>43.056012374998545</v>
      </c>
      <c r="G12046" s="19">
        <f t="shared" si="1319"/>
        <v>4.9601850411911359</v>
      </c>
      <c r="H12046" s="26">
        <f t="shared" si="1321"/>
        <v>3.0240807299394437E-6</v>
      </c>
      <c r="I12046" s="27">
        <f>SUM($H$11:H12046)</f>
        <v>3.1190418709573276E-2</v>
      </c>
      <c r="J12046" s="26" t="str">
        <f t="shared" si="1320"/>
        <v/>
      </c>
      <c r="K12046" s="20" t="str">
        <f t="shared" si="1322"/>
        <v/>
      </c>
    </row>
    <row r="12047" spans="3:11" x14ac:dyDescent="0.25">
      <c r="C12047" s="7">
        <v>12036</v>
      </c>
      <c r="D12047" s="8">
        <f t="shared" si="1323"/>
        <v>43.053981299998547</v>
      </c>
      <c r="E12047" s="8">
        <f t="shared" si="1324"/>
        <v>2.0310749999999998E-3</v>
      </c>
      <c r="F12047" s="8">
        <f t="shared" si="1318"/>
        <v>43.051950224998549</v>
      </c>
      <c r="G12047" s="19">
        <f t="shared" si="1319"/>
        <v>4.959951049585559</v>
      </c>
      <c r="H12047" s="26">
        <f t="shared" si="1321"/>
        <v>3.024223394554138E-6</v>
      </c>
      <c r="I12047" s="27">
        <f>SUM($H$11:H12047)</f>
        <v>3.119344293296783E-2</v>
      </c>
      <c r="J12047" s="26" t="str">
        <f t="shared" si="1320"/>
        <v/>
      </c>
      <c r="K12047" s="20" t="str">
        <f t="shared" si="1322"/>
        <v/>
      </c>
    </row>
    <row r="12048" spans="3:11" x14ac:dyDescent="0.25">
      <c r="C12048" s="7">
        <v>12037</v>
      </c>
      <c r="D12048" s="8">
        <f t="shared" si="1323"/>
        <v>43.04991898124856</v>
      </c>
      <c r="E12048" s="8">
        <f t="shared" si="1324"/>
        <v>2.0312437499999999E-3</v>
      </c>
      <c r="F12048" s="8">
        <f t="shared" si="1318"/>
        <v>43.047887737498563</v>
      </c>
      <c r="G12048" s="19">
        <f t="shared" si="1319"/>
        <v>4.9597170274982743</v>
      </c>
      <c r="H12048" s="26">
        <f t="shared" si="1321"/>
        <v>3.0243660912175334E-6</v>
      </c>
      <c r="I12048" s="27">
        <f>SUM($H$11:H12048)</f>
        <v>3.1196467299059047E-2</v>
      </c>
      <c r="J12048" s="26" t="str">
        <f t="shared" si="1320"/>
        <v/>
      </c>
      <c r="K12048" s="20" t="str">
        <f t="shared" si="1322"/>
        <v/>
      </c>
    </row>
    <row r="12049" spans="3:11" x14ac:dyDescent="0.25">
      <c r="C12049" s="7">
        <v>12038</v>
      </c>
      <c r="D12049" s="8">
        <f t="shared" si="1323"/>
        <v>43.045856324998553</v>
      </c>
      <c r="E12049" s="8">
        <f t="shared" si="1324"/>
        <v>2.0314124999999995E-3</v>
      </c>
      <c r="F12049" s="8">
        <f t="shared" si="1318"/>
        <v>43.04382491249855</v>
      </c>
      <c r="G12049" s="19">
        <f t="shared" si="1319"/>
        <v>4.9594829749249669</v>
      </c>
      <c r="H12049" s="26">
        <f t="shared" si="1321"/>
        <v>3.0245088199394285E-6</v>
      </c>
      <c r="I12049" s="27">
        <f>SUM($H$11:H12049)</f>
        <v>3.1199491807878985E-2</v>
      </c>
      <c r="J12049" s="26" t="str">
        <f t="shared" si="1320"/>
        <v/>
      </c>
      <c r="K12049" s="20" t="str">
        <f t="shared" si="1322"/>
        <v/>
      </c>
    </row>
    <row r="12050" spans="3:11" x14ac:dyDescent="0.25">
      <c r="C12050" s="7">
        <v>12039</v>
      </c>
      <c r="D12050" s="8">
        <f t="shared" si="1323"/>
        <v>43.041793331248549</v>
      </c>
      <c r="E12050" s="8">
        <f t="shared" si="1324"/>
        <v>2.0315812499999996E-3</v>
      </c>
      <c r="F12050" s="8">
        <f t="shared" si="1318"/>
        <v>43.039761749998547</v>
      </c>
      <c r="G12050" s="19">
        <f t="shared" si="1319"/>
        <v>4.9592488918613213</v>
      </c>
      <c r="H12050" s="26">
        <f t="shared" si="1321"/>
        <v>3.0246515807296275E-6</v>
      </c>
      <c r="I12050" s="27">
        <f>SUM($H$11:H12050)</f>
        <v>3.1202516459459716E-2</v>
      </c>
      <c r="J12050" s="26" t="str">
        <f t="shared" si="1320"/>
        <v/>
      </c>
      <c r="K12050" s="20" t="str">
        <f t="shared" si="1322"/>
        <v/>
      </c>
    </row>
    <row r="12051" spans="3:11" x14ac:dyDescent="0.25">
      <c r="C12051" s="7">
        <v>12040</v>
      </c>
      <c r="D12051" s="8">
        <f t="shared" si="1323"/>
        <v>43.037729999998547</v>
      </c>
      <c r="E12051" s="8">
        <f t="shared" si="1324"/>
        <v>2.0317499999999997E-3</v>
      </c>
      <c r="F12051" s="8">
        <f t="shared" si="1318"/>
        <v>43.035698249998546</v>
      </c>
      <c r="G12051" s="19">
        <f t="shared" si="1319"/>
        <v>4.9590147783030192</v>
      </c>
      <c r="H12051" s="26">
        <f t="shared" si="1321"/>
        <v>3.024794373597938E-6</v>
      </c>
      <c r="I12051" s="27">
        <f>SUM($H$11:H12051)</f>
        <v>3.1205541253833315E-2</v>
      </c>
      <c r="J12051" s="26" t="str">
        <f t="shared" si="1320"/>
        <v/>
      </c>
      <c r="K12051" s="20" t="str">
        <f t="shared" si="1322"/>
        <v/>
      </c>
    </row>
    <row r="12052" spans="3:11" x14ac:dyDescent="0.25">
      <c r="C12052" s="7">
        <v>12041</v>
      </c>
      <c r="D12052" s="8">
        <f t="shared" si="1323"/>
        <v>43.033666331248547</v>
      </c>
      <c r="E12052" s="8">
        <f t="shared" si="1324"/>
        <v>2.0319187499999998E-3</v>
      </c>
      <c r="F12052" s="8">
        <f t="shared" si="1318"/>
        <v>43.031634412498548</v>
      </c>
      <c r="G12052" s="19">
        <f t="shared" si="1319"/>
        <v>4.9587806342457412</v>
      </c>
      <c r="H12052" s="26">
        <f t="shared" si="1321"/>
        <v>3.0249371985541731E-6</v>
      </c>
      <c r="I12052" s="27">
        <f>SUM($H$11:H12052)</f>
        <v>3.1208566191031871E-2</v>
      </c>
      <c r="J12052" s="26" t="str">
        <f t="shared" si="1320"/>
        <v/>
      </c>
      <c r="K12052" s="20" t="str">
        <f t="shared" si="1322"/>
        <v/>
      </c>
    </row>
    <row r="12053" spans="3:11" x14ac:dyDescent="0.25">
      <c r="C12053" s="7">
        <v>12042</v>
      </c>
      <c r="D12053" s="8">
        <f t="shared" si="1323"/>
        <v>43.029602324998542</v>
      </c>
      <c r="E12053" s="8">
        <f t="shared" si="1324"/>
        <v>2.0320874999999999E-3</v>
      </c>
      <c r="F12053" s="8">
        <f t="shared" si="1318"/>
        <v>43.027570237498544</v>
      </c>
      <c r="G12053" s="19">
        <f t="shared" si="1319"/>
        <v>4.9585464596851674</v>
      </c>
      <c r="H12053" s="26">
        <f t="shared" si="1321"/>
        <v>3.0250800556081496E-6</v>
      </c>
      <c r="I12053" s="27">
        <f>SUM($H$11:H12053)</f>
        <v>3.1211591271087479E-2</v>
      </c>
      <c r="J12053" s="26" t="str">
        <f t="shared" si="1320"/>
        <v/>
      </c>
      <c r="K12053" s="20" t="str">
        <f t="shared" si="1322"/>
        <v/>
      </c>
    </row>
    <row r="12054" spans="3:11" x14ac:dyDescent="0.25">
      <c r="C12054" s="7">
        <v>12043</v>
      </c>
      <c r="D12054" s="8">
        <f t="shared" si="1323"/>
        <v>43.02553798124854</v>
      </c>
      <c r="E12054" s="8">
        <f t="shared" si="1324"/>
        <v>2.0322562499999999E-3</v>
      </c>
      <c r="F12054" s="8">
        <f t="shared" si="1318"/>
        <v>43.023505724998543</v>
      </c>
      <c r="G12054" s="19">
        <f t="shared" si="1319"/>
        <v>4.9583122546169767</v>
      </c>
      <c r="H12054" s="26">
        <f t="shared" si="1321"/>
        <v>3.0252229447696875E-6</v>
      </c>
      <c r="I12054" s="27">
        <f>SUM($H$11:H12054)</f>
        <v>3.121461649403225E-2</v>
      </c>
      <c r="J12054" s="26" t="str">
        <f t="shared" si="1320"/>
        <v/>
      </c>
      <c r="K12054" s="20" t="str">
        <f t="shared" si="1322"/>
        <v/>
      </c>
    </row>
    <row r="12055" spans="3:11" x14ac:dyDescent="0.25">
      <c r="C12055" s="7">
        <v>12044</v>
      </c>
      <c r="D12055" s="8">
        <f t="shared" si="1323"/>
        <v>43.021473299998547</v>
      </c>
      <c r="E12055" s="8">
        <f t="shared" si="1324"/>
        <v>2.0324249999999996E-3</v>
      </c>
      <c r="F12055" s="8">
        <f t="shared" si="1318"/>
        <v>43.019440874998544</v>
      </c>
      <c r="G12055" s="19">
        <f t="shared" si="1319"/>
        <v>4.9580780190368436</v>
      </c>
      <c r="H12055" s="26">
        <f t="shared" si="1321"/>
        <v>3.0253658660486145E-6</v>
      </c>
      <c r="I12055" s="27">
        <f>SUM($H$11:H12055)</f>
        <v>3.1217641859898299E-2</v>
      </c>
      <c r="J12055" s="26" t="str">
        <f t="shared" si="1320"/>
        <v/>
      </c>
      <c r="K12055" s="20" t="str">
        <f t="shared" si="1322"/>
        <v/>
      </c>
    </row>
    <row r="12056" spans="3:11" x14ac:dyDescent="0.25">
      <c r="C12056" s="7">
        <v>12045</v>
      </c>
      <c r="D12056" s="8">
        <f t="shared" si="1323"/>
        <v>43.017408281248542</v>
      </c>
      <c r="E12056" s="8">
        <f t="shared" si="1324"/>
        <v>2.0325937499999997E-3</v>
      </c>
      <c r="F12056" s="8">
        <f t="shared" si="1318"/>
        <v>43.01537568749854</v>
      </c>
      <c r="G12056" s="19">
        <f t="shared" si="1319"/>
        <v>4.9578437529404447</v>
      </c>
      <c r="H12056" s="26">
        <f t="shared" si="1321"/>
        <v>3.0255088194547593E-6</v>
      </c>
      <c r="I12056" s="27">
        <f>SUM($H$11:H12056)</f>
        <v>3.1220667368717755E-2</v>
      </c>
      <c r="J12056" s="26" t="str">
        <f t="shared" si="1320"/>
        <v/>
      </c>
      <c r="K12056" s="20" t="str">
        <f t="shared" si="1322"/>
        <v/>
      </c>
    </row>
    <row r="12057" spans="3:11" x14ac:dyDescent="0.25">
      <c r="C12057" s="7">
        <v>12046</v>
      </c>
      <c r="D12057" s="8">
        <f t="shared" si="1323"/>
        <v>43.013342924998533</v>
      </c>
      <c r="E12057" s="8">
        <f t="shared" si="1324"/>
        <v>2.0327624999999998E-3</v>
      </c>
      <c r="F12057" s="8">
        <f t="shared" si="1318"/>
        <v>43.011310162498532</v>
      </c>
      <c r="G12057" s="19">
        <f t="shared" si="1319"/>
        <v>4.9576094563234543</v>
      </c>
      <c r="H12057" s="26">
        <f t="shared" si="1321"/>
        <v>3.0256518049979566E-6</v>
      </c>
      <c r="I12057" s="27">
        <f>SUM($H$11:H12057)</f>
        <v>3.1223693020522754E-2</v>
      </c>
      <c r="J12057" s="26" t="str">
        <f t="shared" si="1320"/>
        <v/>
      </c>
      <c r="K12057" s="20" t="str">
        <f t="shared" si="1322"/>
        <v/>
      </c>
    </row>
    <row r="12058" spans="3:11" x14ac:dyDescent="0.25">
      <c r="C12058" s="7">
        <v>12047</v>
      </c>
      <c r="D12058" s="8">
        <f t="shared" si="1323"/>
        <v>43.009277231248539</v>
      </c>
      <c r="E12058" s="8">
        <f t="shared" si="1324"/>
        <v>2.0329312499999998E-3</v>
      </c>
      <c r="F12058" s="8">
        <f t="shared" si="1318"/>
        <v>43.00724429999854</v>
      </c>
      <c r="G12058" s="19">
        <f t="shared" si="1319"/>
        <v>4.9573751291815444</v>
      </c>
      <c r="H12058" s="26">
        <f t="shared" si="1321"/>
        <v>3.0257948226880457E-6</v>
      </c>
      <c r="I12058" s="27">
        <f>SUM($H$11:H12058)</f>
        <v>3.1226718815345441E-2</v>
      </c>
      <c r="J12058" s="26" t="str">
        <f t="shared" si="1320"/>
        <v/>
      </c>
      <c r="K12058" s="20" t="str">
        <f t="shared" si="1322"/>
        <v/>
      </c>
    </row>
    <row r="12059" spans="3:11" x14ac:dyDescent="0.25">
      <c r="C12059" s="7">
        <v>12048</v>
      </c>
      <c r="D12059" s="8">
        <f t="shared" si="1323"/>
        <v>43.005211199998534</v>
      </c>
      <c r="E12059" s="8">
        <f t="shared" si="1324"/>
        <v>2.0330999999999999E-3</v>
      </c>
      <c r="F12059" s="8">
        <f t="shared" si="1318"/>
        <v>43.003178099998536</v>
      </c>
      <c r="G12059" s="19">
        <f t="shared" si="1319"/>
        <v>4.957140771510387</v>
      </c>
      <c r="H12059" s="26">
        <f t="shared" si="1321"/>
        <v>3.025937872534869E-6</v>
      </c>
      <c r="I12059" s="27">
        <f>SUM($H$11:H12059)</f>
        <v>3.1229744753217974E-2</v>
      </c>
      <c r="J12059" s="26" t="str">
        <f t="shared" si="1320"/>
        <v/>
      </c>
      <c r="K12059" s="20" t="str">
        <f t="shared" si="1322"/>
        <v/>
      </c>
    </row>
    <row r="12060" spans="3:11" x14ac:dyDescent="0.25">
      <c r="C12060" s="7">
        <v>12049</v>
      </c>
      <c r="D12060" s="8">
        <f t="shared" si="1323"/>
        <v>43.001144831248546</v>
      </c>
      <c r="E12060" s="8">
        <f t="shared" si="1324"/>
        <v>2.0332687499999996E-3</v>
      </c>
      <c r="F12060" s="8">
        <f t="shared" si="1318"/>
        <v>42.999111562498548</v>
      </c>
      <c r="G12060" s="19">
        <f t="shared" si="1319"/>
        <v>4.9569063833056513</v>
      </c>
      <c r="H12060" s="26">
        <f t="shared" si="1321"/>
        <v>3.0260809545482741E-6</v>
      </c>
      <c r="I12060" s="27">
        <f>SUM($H$11:H12060)</f>
        <v>3.1232770834172523E-2</v>
      </c>
      <c r="J12060" s="26" t="str">
        <f t="shared" si="1320"/>
        <v/>
      </c>
      <c r="K12060" s="20" t="str">
        <f t="shared" si="1322"/>
        <v/>
      </c>
    </row>
    <row r="12061" spans="3:11" x14ac:dyDescent="0.25">
      <c r="C12061" s="7">
        <v>12050</v>
      </c>
      <c r="D12061" s="8">
        <f t="shared" si="1323"/>
        <v>42.997078124998538</v>
      </c>
      <c r="E12061" s="8">
        <f t="shared" si="1324"/>
        <v>2.0334374999999997E-3</v>
      </c>
      <c r="F12061" s="8">
        <f t="shared" si="1318"/>
        <v>42.995044687498535</v>
      </c>
      <c r="G12061" s="19">
        <f t="shared" si="1319"/>
        <v>4.9566719645630046</v>
      </c>
      <c r="H12061" s="26">
        <f t="shared" si="1321"/>
        <v>3.0262240687381142E-6</v>
      </c>
      <c r="I12061" s="27">
        <f>SUM($H$11:H12061)</f>
        <v>3.1235797058241262E-2</v>
      </c>
      <c r="J12061" s="26" t="str">
        <f t="shared" si="1320"/>
        <v/>
      </c>
      <c r="K12061" s="20" t="str">
        <f t="shared" si="1322"/>
        <v/>
      </c>
    </row>
    <row r="12062" spans="3:11" x14ac:dyDescent="0.25">
      <c r="C12062" s="7">
        <v>12051</v>
      </c>
      <c r="D12062" s="8">
        <f t="shared" si="1323"/>
        <v>42.993011081248532</v>
      </c>
      <c r="E12062" s="8">
        <f t="shared" si="1324"/>
        <v>2.0336062499999997E-3</v>
      </c>
      <c r="F12062" s="8">
        <f t="shared" si="1318"/>
        <v>42.99097747499853</v>
      </c>
      <c r="G12062" s="19">
        <f t="shared" si="1319"/>
        <v>4.9564375152781155</v>
      </c>
      <c r="H12062" s="26">
        <f t="shared" si="1321"/>
        <v>3.026367215114245E-6</v>
      </c>
      <c r="I12062" s="27">
        <f>SUM($H$11:H12062)</f>
        <v>3.1238823425456377E-2</v>
      </c>
      <c r="J12062" s="26" t="str">
        <f t="shared" si="1320"/>
        <v/>
      </c>
      <c r="K12062" s="20" t="str">
        <f t="shared" si="1322"/>
        <v/>
      </c>
    </row>
    <row r="12063" spans="3:11" x14ac:dyDescent="0.25">
      <c r="C12063" s="7">
        <v>12052</v>
      </c>
      <c r="D12063" s="8">
        <f t="shared" si="1323"/>
        <v>42.988943699998522</v>
      </c>
      <c r="E12063" s="8">
        <f t="shared" si="1324"/>
        <v>2.0337749999999998E-3</v>
      </c>
      <c r="F12063" s="8">
        <f t="shared" si="1318"/>
        <v>42.986909924998521</v>
      </c>
      <c r="G12063" s="19">
        <f t="shared" si="1319"/>
        <v>4.9562030354466495</v>
      </c>
      <c r="H12063" s="26">
        <f t="shared" si="1321"/>
        <v>3.026510393686527E-6</v>
      </c>
      <c r="I12063" s="27">
        <f>SUM($H$11:H12063)</f>
        <v>3.1241849935850063E-2</v>
      </c>
      <c r="J12063" s="26" t="str">
        <f t="shared" si="1320"/>
        <v/>
      </c>
      <c r="K12063" s="20" t="str">
        <f t="shared" si="1322"/>
        <v/>
      </c>
    </row>
    <row r="12064" spans="3:11" x14ac:dyDescent="0.25">
      <c r="C12064" s="7">
        <v>12053</v>
      </c>
      <c r="D12064" s="8">
        <f t="shared" si="1323"/>
        <v>42.984875981248514</v>
      </c>
      <c r="E12064" s="8">
        <f t="shared" si="1324"/>
        <v>2.0339437499999999E-3</v>
      </c>
      <c r="F12064" s="8">
        <f t="shared" si="1318"/>
        <v>42.982842037498514</v>
      </c>
      <c r="G12064" s="19">
        <f t="shared" si="1319"/>
        <v>4.9559685250642707</v>
      </c>
      <c r="H12064" s="26">
        <f t="shared" si="1321"/>
        <v>3.0266536044648254E-6</v>
      </c>
      <c r="I12064" s="27">
        <f>SUM($H$11:H12064)</f>
        <v>3.1244876589454528E-2</v>
      </c>
      <c r="J12064" s="26" t="str">
        <f t="shared" si="1320"/>
        <v/>
      </c>
      <c r="K12064" s="20" t="str">
        <f t="shared" si="1322"/>
        <v/>
      </c>
    </row>
    <row r="12065" spans="3:11" x14ac:dyDescent="0.25">
      <c r="C12065" s="7">
        <v>12054</v>
      </c>
      <c r="D12065" s="8">
        <f t="shared" si="1323"/>
        <v>42.980807924998516</v>
      </c>
      <c r="E12065" s="8">
        <f t="shared" si="1324"/>
        <v>2.0341124999999995E-3</v>
      </c>
      <c r="F12065" s="8">
        <f t="shared" si="1318"/>
        <v>42.978773812498517</v>
      </c>
      <c r="G12065" s="19">
        <f t="shared" si="1319"/>
        <v>4.9557339841266419</v>
      </c>
      <c r="H12065" s="26">
        <f t="shared" si="1321"/>
        <v>3.0267968474590098E-6</v>
      </c>
      <c r="I12065" s="27">
        <f>SUM($H$11:H12065)</f>
        <v>3.1247903386301987E-2</v>
      </c>
      <c r="J12065" s="26" t="str">
        <f t="shared" si="1320"/>
        <v/>
      </c>
      <c r="K12065" s="20" t="str">
        <f t="shared" si="1322"/>
        <v/>
      </c>
    </row>
    <row r="12066" spans="3:11" x14ac:dyDescent="0.25">
      <c r="C12066" s="7">
        <v>12055</v>
      </c>
      <c r="D12066" s="8">
        <f t="shared" si="1323"/>
        <v>42.976739531248512</v>
      </c>
      <c r="E12066" s="8">
        <f t="shared" si="1324"/>
        <v>2.0342812499999996E-3</v>
      </c>
      <c r="F12066" s="8">
        <f t="shared" si="1318"/>
        <v>42.974705249998514</v>
      </c>
      <c r="G12066" s="19">
        <f t="shared" si="1319"/>
        <v>4.9554994126294254</v>
      </c>
      <c r="H12066" s="26">
        <f t="shared" si="1321"/>
        <v>3.0269401226789543E-6</v>
      </c>
      <c r="I12066" s="27">
        <f>SUM($H$11:H12066)</f>
        <v>3.1250930326424668E-2</v>
      </c>
      <c r="J12066" s="26" t="str">
        <f t="shared" si="1320"/>
        <v/>
      </c>
      <c r="K12066" s="20" t="str">
        <f t="shared" si="1322"/>
        <v/>
      </c>
    </row>
    <row r="12067" spans="3:11" x14ac:dyDescent="0.25">
      <c r="C12067" s="7">
        <v>12056</v>
      </c>
      <c r="D12067" s="8">
        <f t="shared" si="1323"/>
        <v>42.972670799998518</v>
      </c>
      <c r="E12067" s="8">
        <f t="shared" si="1324"/>
        <v>2.0344499999999997E-3</v>
      </c>
      <c r="F12067" s="8">
        <f t="shared" si="1318"/>
        <v>42.970636349998522</v>
      </c>
      <c r="G12067" s="19">
        <f t="shared" si="1319"/>
        <v>4.9552648105682806</v>
      </c>
      <c r="H12067" s="26">
        <f t="shared" si="1321"/>
        <v>3.0270834301345372E-6</v>
      </c>
      <c r="I12067" s="27">
        <f>SUM($H$11:H12067)</f>
        <v>3.1253957409854802E-2</v>
      </c>
      <c r="J12067" s="26" t="str">
        <f t="shared" si="1320"/>
        <v/>
      </c>
      <c r="K12067" s="20" t="str">
        <f t="shared" si="1322"/>
        <v/>
      </c>
    </row>
    <row r="12068" spans="3:11" x14ac:dyDescent="0.25">
      <c r="C12068" s="7">
        <v>12057</v>
      </c>
      <c r="D12068" s="8">
        <f t="shared" si="1323"/>
        <v>42.968601731248519</v>
      </c>
      <c r="E12068" s="8">
        <f t="shared" si="1324"/>
        <v>2.0346187499999998E-3</v>
      </c>
      <c r="F12068" s="8">
        <f t="shared" si="1318"/>
        <v>42.966567112498517</v>
      </c>
      <c r="G12068" s="19">
        <f t="shared" si="1319"/>
        <v>4.9550301779388661</v>
      </c>
      <c r="H12068" s="26">
        <f t="shared" si="1321"/>
        <v>3.0272267698356416E-6</v>
      </c>
      <c r="I12068" s="27">
        <f>SUM($H$11:H12068)</f>
        <v>3.1256984636624636E-2</v>
      </c>
      <c r="J12068" s="26" t="str">
        <f t="shared" si="1320"/>
        <v/>
      </c>
      <c r="K12068" s="20" t="str">
        <f t="shared" si="1322"/>
        <v/>
      </c>
    </row>
    <row r="12069" spans="3:11" x14ac:dyDescent="0.25">
      <c r="C12069" s="7">
        <v>12058</v>
      </c>
      <c r="D12069" s="8">
        <f t="shared" si="1323"/>
        <v>42.964532324998522</v>
      </c>
      <c r="E12069" s="8">
        <f t="shared" si="1324"/>
        <v>2.0347874999999999E-3</v>
      </c>
      <c r="F12069" s="8">
        <f t="shared" si="1318"/>
        <v>42.962497537498521</v>
      </c>
      <c r="G12069" s="19">
        <f t="shared" si="1319"/>
        <v>4.9547955147368388</v>
      </c>
      <c r="H12069" s="26">
        <f t="shared" si="1321"/>
        <v>3.0273701417921554E-6</v>
      </c>
      <c r="I12069" s="27">
        <f>SUM($H$11:H12069)</f>
        <v>3.1260012006766431E-2</v>
      </c>
      <c r="J12069" s="26" t="str">
        <f t="shared" si="1320"/>
        <v/>
      </c>
      <c r="K12069" s="20" t="str">
        <f t="shared" si="1322"/>
        <v/>
      </c>
    </row>
    <row r="12070" spans="3:11" x14ac:dyDescent="0.25">
      <c r="C12070" s="7">
        <v>12059</v>
      </c>
      <c r="D12070" s="8">
        <f t="shared" si="1323"/>
        <v>42.960462581248514</v>
      </c>
      <c r="E12070" s="8">
        <f t="shared" si="1324"/>
        <v>2.03495625E-3</v>
      </c>
      <c r="F12070" s="8">
        <f t="shared" si="1318"/>
        <v>42.958427624998514</v>
      </c>
      <c r="G12070" s="19">
        <f t="shared" si="1319"/>
        <v>4.9545608209578553</v>
      </c>
      <c r="H12070" s="26">
        <f t="shared" si="1321"/>
        <v>3.0275135460139693E-6</v>
      </c>
      <c r="I12070" s="27">
        <f>SUM($H$11:H12070)</f>
        <v>3.1263039520312445E-2</v>
      </c>
      <c r="J12070" s="26" t="str">
        <f t="shared" si="1320"/>
        <v/>
      </c>
      <c r="K12070" s="20" t="str">
        <f t="shared" si="1322"/>
        <v/>
      </c>
    </row>
    <row r="12071" spans="3:11" x14ac:dyDescent="0.25">
      <c r="C12071" s="7">
        <v>12060</v>
      </c>
      <c r="D12071" s="8">
        <f t="shared" si="1323"/>
        <v>42.956392499998508</v>
      </c>
      <c r="E12071" s="8">
        <f t="shared" si="1324"/>
        <v>2.0351249999999996E-3</v>
      </c>
      <c r="F12071" s="8">
        <f t="shared" si="1318"/>
        <v>42.954357374998509</v>
      </c>
      <c r="G12071" s="19">
        <f t="shared" si="1319"/>
        <v>4.9543260965975708</v>
      </c>
      <c r="H12071" s="26">
        <f t="shared" si="1321"/>
        <v>3.0276569825109792E-6</v>
      </c>
      <c r="I12071" s="27">
        <f>SUM($H$11:H12071)</f>
        <v>3.1266067177294958E-2</v>
      </c>
      <c r="J12071" s="26" t="str">
        <f t="shared" si="1320"/>
        <v/>
      </c>
      <c r="K12071" s="20" t="str">
        <f t="shared" si="1322"/>
        <v/>
      </c>
    </row>
    <row r="12072" spans="3:11" x14ac:dyDescent="0.25">
      <c r="C12072" s="7">
        <v>12061</v>
      </c>
      <c r="D12072" s="8">
        <f t="shared" si="1323"/>
        <v>42.952322081248518</v>
      </c>
      <c r="E12072" s="8">
        <f t="shared" si="1324"/>
        <v>2.0352937499999997E-3</v>
      </c>
      <c r="F12072" s="8">
        <f t="shared" si="1318"/>
        <v>42.95028678749852</v>
      </c>
      <c r="G12072" s="19">
        <f t="shared" si="1319"/>
        <v>4.9540913416516377</v>
      </c>
      <c r="H12072" s="26">
        <f t="shared" si="1321"/>
        <v>3.0278004512930862E-6</v>
      </c>
      <c r="I12072" s="27">
        <f>SUM($H$11:H12072)</f>
        <v>3.1269094977746249E-2</v>
      </c>
      <c r="J12072" s="26" t="str">
        <f t="shared" si="1320"/>
        <v/>
      </c>
      <c r="K12072" s="20" t="str">
        <f t="shared" si="1322"/>
        <v/>
      </c>
    </row>
    <row r="12073" spans="3:11" x14ac:dyDescent="0.25">
      <c r="C12073" s="7">
        <v>12062</v>
      </c>
      <c r="D12073" s="8">
        <f t="shared" si="1323"/>
        <v>42.948251324998516</v>
      </c>
      <c r="E12073" s="8">
        <f t="shared" si="1324"/>
        <v>2.0354624999999998E-3</v>
      </c>
      <c r="F12073" s="8">
        <f t="shared" si="1318"/>
        <v>42.946215862498519</v>
      </c>
      <c r="G12073" s="19">
        <f t="shared" si="1319"/>
        <v>4.9538565561157082</v>
      </c>
      <c r="H12073" s="26">
        <f t="shared" si="1321"/>
        <v>3.0279439523701945E-6</v>
      </c>
      <c r="I12073" s="27">
        <f>SUM($H$11:H12073)</f>
        <v>3.127212292169862E-2</v>
      </c>
      <c r="J12073" s="26" t="str">
        <f t="shared" si="1320"/>
        <v/>
      </c>
      <c r="K12073" s="20" t="str">
        <f t="shared" si="1322"/>
        <v/>
      </c>
    </row>
    <row r="12074" spans="3:11" x14ac:dyDescent="0.25">
      <c r="C12074" s="7">
        <v>12063</v>
      </c>
      <c r="D12074" s="8">
        <f t="shared" si="1323"/>
        <v>42.944180231248524</v>
      </c>
      <c r="E12074" s="8">
        <f t="shared" si="1324"/>
        <v>2.0356312499999999E-3</v>
      </c>
      <c r="F12074" s="8">
        <f t="shared" si="1318"/>
        <v>42.942144599998521</v>
      </c>
      <c r="G12074" s="19">
        <f t="shared" si="1319"/>
        <v>4.9536217399854321</v>
      </c>
      <c r="H12074" s="26">
        <f t="shared" si="1321"/>
        <v>3.0280874857522149E-6</v>
      </c>
      <c r="I12074" s="27">
        <f>SUM($H$11:H12074)</f>
        <v>3.127515100918437E-2</v>
      </c>
      <c r="J12074" s="26" t="str">
        <f t="shared" si="1320"/>
        <v/>
      </c>
      <c r="K12074" s="20" t="str">
        <f t="shared" si="1322"/>
        <v/>
      </c>
    </row>
    <row r="12075" spans="3:11" x14ac:dyDescent="0.25">
      <c r="C12075" s="7">
        <v>12064</v>
      </c>
      <c r="D12075" s="8">
        <f t="shared" si="1323"/>
        <v>42.940108799998519</v>
      </c>
      <c r="E12075" s="8">
        <f t="shared" si="1324"/>
        <v>2.0357999999999999E-3</v>
      </c>
      <c r="F12075" s="8">
        <f t="shared" si="1318"/>
        <v>42.938072999998518</v>
      </c>
      <c r="G12075" s="19">
        <f t="shared" si="1319"/>
        <v>4.9533868932564582</v>
      </c>
      <c r="H12075" s="26">
        <f t="shared" si="1321"/>
        <v>3.0282310514490602E-6</v>
      </c>
      <c r="I12075" s="27">
        <f>SUM($H$11:H12075)</f>
        <v>3.1278179240235821E-2</v>
      </c>
      <c r="J12075" s="26" t="str">
        <f t="shared" si="1320"/>
        <v/>
      </c>
      <c r="K12075" s="20" t="str">
        <f t="shared" si="1322"/>
        <v/>
      </c>
    </row>
    <row r="12076" spans="3:11" x14ac:dyDescent="0.25">
      <c r="C12076" s="7">
        <v>12065</v>
      </c>
      <c r="D12076" s="8">
        <f t="shared" si="1323"/>
        <v>42.936037031248517</v>
      </c>
      <c r="E12076" s="8">
        <f t="shared" si="1324"/>
        <v>2.0359687499999996E-3</v>
      </c>
      <c r="F12076" s="8">
        <f t="shared" si="1318"/>
        <v>42.934001062498517</v>
      </c>
      <c r="G12076" s="19">
        <f t="shared" si="1319"/>
        <v>4.9531520159244353</v>
      </c>
      <c r="H12076" s="26">
        <f t="shared" si="1321"/>
        <v>3.0283746494706487E-6</v>
      </c>
      <c r="I12076" s="27">
        <f>SUM($H$11:H12076)</f>
        <v>3.1281207614885294E-2</v>
      </c>
      <c r="J12076" s="26" t="str">
        <f t="shared" si="1320"/>
        <v/>
      </c>
      <c r="K12076" s="20" t="str">
        <f t="shared" si="1322"/>
        <v/>
      </c>
    </row>
    <row r="12077" spans="3:11" x14ac:dyDescent="0.25">
      <c r="C12077" s="7">
        <v>12066</v>
      </c>
      <c r="D12077" s="8">
        <f t="shared" si="1323"/>
        <v>42.931964924998525</v>
      </c>
      <c r="E12077" s="8">
        <f t="shared" si="1324"/>
        <v>2.0361374999999997E-3</v>
      </c>
      <c r="F12077" s="8">
        <f t="shared" si="1318"/>
        <v>42.929928787498525</v>
      </c>
      <c r="G12077" s="19">
        <f t="shared" si="1319"/>
        <v>4.9529171079850096</v>
      </c>
      <c r="H12077" s="26">
        <f t="shared" si="1321"/>
        <v>3.0285182798269026E-6</v>
      </c>
      <c r="I12077" s="27">
        <f>SUM($H$11:H12077)</f>
        <v>3.1284236133165118E-2</v>
      </c>
      <c r="J12077" s="26" t="str">
        <f t="shared" si="1320"/>
        <v/>
      </c>
      <c r="K12077" s="20" t="str">
        <f t="shared" si="1322"/>
        <v/>
      </c>
    </row>
    <row r="12078" spans="3:11" x14ac:dyDescent="0.25">
      <c r="C12078" s="7">
        <v>12067</v>
      </c>
      <c r="D12078" s="8">
        <f t="shared" si="1323"/>
        <v>42.927892481248534</v>
      </c>
      <c r="E12078" s="8">
        <f t="shared" si="1324"/>
        <v>2.0363062499999997E-3</v>
      </c>
      <c r="F12078" s="8">
        <f t="shared" ref="F12078:F12141" si="1325">D12078-E12078</f>
        <v>42.925856174998536</v>
      </c>
      <c r="G12078" s="19">
        <f t="shared" si="1319"/>
        <v>4.9526821694338246</v>
      </c>
      <c r="H12078" s="26">
        <f t="shared" si="1321"/>
        <v>3.0286619425277499E-6</v>
      </c>
      <c r="I12078" s="27">
        <f>SUM($H$11:H12078)</f>
        <v>3.1287264795107649E-2</v>
      </c>
      <c r="J12078" s="26" t="str">
        <f t="shared" si="1320"/>
        <v/>
      </c>
      <c r="K12078" s="20" t="str">
        <f t="shared" si="1322"/>
        <v/>
      </c>
    </row>
    <row r="12079" spans="3:11" x14ac:dyDescent="0.25">
      <c r="C12079" s="7">
        <v>12068</v>
      </c>
      <c r="D12079" s="8">
        <f t="shared" si="1323"/>
        <v>42.923819699998539</v>
      </c>
      <c r="E12079" s="8">
        <f t="shared" si="1324"/>
        <v>2.0364749999999998E-3</v>
      </c>
      <c r="F12079" s="8">
        <f t="shared" si="1325"/>
        <v>42.921783224998542</v>
      </c>
      <c r="G12079" s="19">
        <f t="shared" si="1319"/>
        <v>4.9524472002665245</v>
      </c>
      <c r="H12079" s="26">
        <f t="shared" si="1321"/>
        <v>3.0288056375831222E-6</v>
      </c>
      <c r="I12079" s="27">
        <f>SUM($H$11:H12079)</f>
        <v>3.1290293600745235E-2</v>
      </c>
      <c r="J12079" s="26" t="str">
        <f t="shared" si="1320"/>
        <v/>
      </c>
      <c r="K12079" s="20" t="str">
        <f t="shared" si="1322"/>
        <v/>
      </c>
    </row>
    <row r="12080" spans="3:11" x14ac:dyDescent="0.25">
      <c r="C12080" s="7">
        <v>12069</v>
      </c>
      <c r="D12080" s="8">
        <f t="shared" si="1323"/>
        <v>42.919746581248539</v>
      </c>
      <c r="E12080" s="8">
        <f t="shared" si="1324"/>
        <v>2.0366437499999999E-3</v>
      </c>
      <c r="F12080" s="8">
        <f t="shared" si="1325"/>
        <v>42.917709937498536</v>
      </c>
      <c r="G12080" s="19">
        <f t="shared" si="1319"/>
        <v>4.9522122004787512</v>
      </c>
      <c r="H12080" s="26">
        <f t="shared" si="1321"/>
        <v>3.0289493650029546E-6</v>
      </c>
      <c r="I12080" s="27">
        <f>SUM($H$11:H12080)</f>
        <v>3.129332255011024E-2</v>
      </c>
      <c r="J12080" s="26" t="str">
        <f t="shared" si="1320"/>
        <v/>
      </c>
      <c r="K12080" s="20" t="str">
        <f t="shared" si="1322"/>
        <v/>
      </c>
    </row>
    <row r="12081" spans="3:11" x14ac:dyDescent="0.25">
      <c r="C12081" s="7">
        <v>12070</v>
      </c>
      <c r="D12081" s="8">
        <f t="shared" si="1323"/>
        <v>42.915673124998541</v>
      </c>
      <c r="E12081" s="8">
        <f t="shared" si="1324"/>
        <v>2.0368124999999996E-3</v>
      </c>
      <c r="F12081" s="8">
        <f t="shared" si="1325"/>
        <v>42.913636312498539</v>
      </c>
      <c r="G12081" s="19">
        <f t="shared" si="1319"/>
        <v>4.9519771700661455</v>
      </c>
      <c r="H12081" s="26">
        <f t="shared" si="1321"/>
        <v>3.0290931247971884E-6</v>
      </c>
      <c r="I12081" s="27">
        <f>SUM($H$11:H12081)</f>
        <v>3.1296351643235035E-2</v>
      </c>
      <c r="J12081" s="26" t="str">
        <f t="shared" si="1320"/>
        <v/>
      </c>
      <c r="K12081" s="20" t="str">
        <f t="shared" si="1322"/>
        <v/>
      </c>
    </row>
    <row r="12082" spans="3:11" x14ac:dyDescent="0.25">
      <c r="C12082" s="7">
        <v>12071</v>
      </c>
      <c r="D12082" s="8">
        <f t="shared" si="1323"/>
        <v>42.911599331248539</v>
      </c>
      <c r="E12082" s="8">
        <f t="shared" si="1324"/>
        <v>2.0369812499999996E-3</v>
      </c>
      <c r="F12082" s="8">
        <f t="shared" si="1325"/>
        <v>42.909562349998538</v>
      </c>
      <c r="G12082" s="19">
        <f t="shared" si="1319"/>
        <v>4.9517421090243463</v>
      </c>
      <c r="H12082" s="26">
        <f t="shared" si="1321"/>
        <v>3.0292369169757682E-6</v>
      </c>
      <c r="I12082" s="27">
        <f>SUM($H$11:H12082)</f>
        <v>3.1299380880152008E-2</v>
      </c>
      <c r="J12082" s="26" t="str">
        <f t="shared" si="1320"/>
        <v/>
      </c>
      <c r="K12082" s="20" t="str">
        <f t="shared" si="1322"/>
        <v/>
      </c>
    </row>
    <row r="12083" spans="3:11" x14ac:dyDescent="0.25">
      <c r="C12083" s="7">
        <v>12072</v>
      </c>
      <c r="D12083" s="8">
        <f t="shared" si="1323"/>
        <v>42.907525199998538</v>
      </c>
      <c r="E12083" s="8">
        <f t="shared" si="1324"/>
        <v>2.0371499999999997E-3</v>
      </c>
      <c r="F12083" s="8">
        <f t="shared" si="1325"/>
        <v>42.905488049998539</v>
      </c>
      <c r="G12083" s="19">
        <f t="shared" si="1319"/>
        <v>4.9515070173489919</v>
      </c>
      <c r="H12083" s="26">
        <f t="shared" si="1321"/>
        <v>3.0293807415486432E-6</v>
      </c>
      <c r="I12083" s="27">
        <f>SUM($H$11:H12083)</f>
        <v>3.1302410260893559E-2</v>
      </c>
      <c r="J12083" s="26" t="str">
        <f t="shared" si="1320"/>
        <v/>
      </c>
      <c r="K12083" s="20" t="str">
        <f t="shared" si="1322"/>
        <v/>
      </c>
    </row>
    <row r="12084" spans="3:11" x14ac:dyDescent="0.25">
      <c r="C12084" s="7">
        <v>12073</v>
      </c>
      <c r="D12084" s="8">
        <f t="shared" si="1323"/>
        <v>42.903450731248547</v>
      </c>
      <c r="E12084" s="8">
        <f t="shared" si="1324"/>
        <v>2.0373187499999998E-3</v>
      </c>
      <c r="F12084" s="8">
        <f t="shared" si="1325"/>
        <v>42.901413412498549</v>
      </c>
      <c r="G12084" s="19">
        <f t="shared" si="1319"/>
        <v>4.9512718950357195</v>
      </c>
      <c r="H12084" s="26">
        <f t="shared" si="1321"/>
        <v>3.0295245985257665E-6</v>
      </c>
      <c r="I12084" s="27">
        <f>SUM($H$11:H12084)</f>
        <v>3.1305439785492085E-2</v>
      </c>
      <c r="J12084" s="26" t="str">
        <f t="shared" si="1320"/>
        <v/>
      </c>
      <c r="K12084" s="20" t="str">
        <f t="shared" si="1322"/>
        <v/>
      </c>
    </row>
    <row r="12085" spans="3:11" x14ac:dyDescent="0.25">
      <c r="C12085" s="7">
        <v>12074</v>
      </c>
      <c r="D12085" s="8">
        <f t="shared" si="1323"/>
        <v>42.899375924998559</v>
      </c>
      <c r="E12085" s="8">
        <f t="shared" si="1324"/>
        <v>2.0374874999999999E-3</v>
      </c>
      <c r="F12085" s="8">
        <f t="shared" si="1325"/>
        <v>42.897338437498561</v>
      </c>
      <c r="G12085" s="19">
        <f t="shared" si="1319"/>
        <v>4.951036742080162</v>
      </c>
      <c r="H12085" s="26">
        <f t="shared" si="1321"/>
        <v>3.0296684879170979E-6</v>
      </c>
      <c r="I12085" s="27">
        <f>SUM($H$11:H12085)</f>
        <v>3.1308469453980005E-2</v>
      </c>
      <c r="J12085" s="26" t="str">
        <f t="shared" si="1320"/>
        <v/>
      </c>
      <c r="K12085" s="20" t="str">
        <f t="shared" si="1322"/>
        <v/>
      </c>
    </row>
    <row r="12086" spans="3:11" x14ac:dyDescent="0.25">
      <c r="C12086" s="7">
        <v>12075</v>
      </c>
      <c r="D12086" s="8">
        <f t="shared" si="1323"/>
        <v>42.895300781248551</v>
      </c>
      <c r="E12086" s="8">
        <f t="shared" si="1324"/>
        <v>2.0376562499999995E-3</v>
      </c>
      <c r="F12086" s="8">
        <f t="shared" si="1325"/>
        <v>42.893263124998548</v>
      </c>
      <c r="G12086" s="19">
        <f t="shared" si="1319"/>
        <v>4.9508015584779539</v>
      </c>
      <c r="H12086" s="26">
        <f t="shared" si="1321"/>
        <v>3.0298124097325994E-6</v>
      </c>
      <c r="I12086" s="27">
        <f>SUM($H$11:H12086)</f>
        <v>3.1311499266389736E-2</v>
      </c>
      <c r="J12086" s="26" t="str">
        <f t="shared" si="1320"/>
        <v/>
      </c>
      <c r="K12086" s="20" t="str">
        <f t="shared" si="1322"/>
        <v/>
      </c>
    </row>
    <row r="12087" spans="3:11" x14ac:dyDescent="0.25">
      <c r="C12087" s="7">
        <v>12076</v>
      </c>
      <c r="D12087" s="8">
        <f t="shared" si="1323"/>
        <v>42.891225299998538</v>
      </c>
      <c r="E12087" s="8">
        <f t="shared" si="1324"/>
        <v>2.0378249999999996E-3</v>
      </c>
      <c r="F12087" s="8">
        <f t="shared" si="1325"/>
        <v>42.889187474998536</v>
      </c>
      <c r="G12087" s="19">
        <f t="shared" si="1319"/>
        <v>4.9505663442247281</v>
      </c>
      <c r="H12087" s="26">
        <f t="shared" si="1321"/>
        <v>3.029956363982238E-6</v>
      </c>
      <c r="I12087" s="27">
        <f>SUM($H$11:H12087)</f>
        <v>3.1314529222753719E-2</v>
      </c>
      <c r="J12087" s="26" t="str">
        <f t="shared" si="1320"/>
        <v/>
      </c>
      <c r="K12087" s="20" t="str">
        <f t="shared" si="1322"/>
        <v/>
      </c>
    </row>
    <row r="12088" spans="3:11" x14ac:dyDescent="0.25">
      <c r="C12088" s="7">
        <v>12077</v>
      </c>
      <c r="D12088" s="8">
        <f t="shared" si="1323"/>
        <v>42.887149481248528</v>
      </c>
      <c r="E12088" s="8">
        <f t="shared" si="1324"/>
        <v>2.0379937499999997E-3</v>
      </c>
      <c r="F12088" s="8">
        <f t="shared" si="1325"/>
        <v>42.885111487498527</v>
      </c>
      <c r="G12088" s="19">
        <f t="shared" si="1319"/>
        <v>4.9503310993161156</v>
      </c>
      <c r="H12088" s="26">
        <f t="shared" si="1321"/>
        <v>3.0301003506759855E-6</v>
      </c>
      <c r="I12088" s="27">
        <f>SUM($H$11:H12088)</f>
        <v>3.1317559323104392E-2</v>
      </c>
      <c r="J12088" s="26" t="str">
        <f t="shared" si="1320"/>
        <v/>
      </c>
      <c r="K12088" s="20" t="str">
        <f t="shared" si="1322"/>
        <v/>
      </c>
    </row>
    <row r="12089" spans="3:11" x14ac:dyDescent="0.25">
      <c r="C12089" s="7">
        <v>12078</v>
      </c>
      <c r="D12089" s="8">
        <f t="shared" si="1323"/>
        <v>42.883073324998527</v>
      </c>
      <c r="E12089" s="8">
        <f t="shared" si="1324"/>
        <v>2.0381624999999998E-3</v>
      </c>
      <c r="F12089" s="8">
        <f t="shared" si="1325"/>
        <v>42.881035162498527</v>
      </c>
      <c r="G12089" s="19">
        <f t="shared" si="1319"/>
        <v>4.9500958237477457</v>
      </c>
      <c r="H12089" s="26">
        <f t="shared" si="1321"/>
        <v>3.0302443698238176E-6</v>
      </c>
      <c r="I12089" s="27">
        <f>SUM($H$11:H12089)</f>
        <v>3.1320589567474216E-2</v>
      </c>
      <c r="J12089" s="26" t="str">
        <f t="shared" si="1320"/>
        <v/>
      </c>
      <c r="K12089" s="20" t="str">
        <f t="shared" si="1322"/>
        <v/>
      </c>
    </row>
    <row r="12090" spans="3:11" x14ac:dyDescent="0.25">
      <c r="C12090" s="7">
        <v>12079</v>
      </c>
      <c r="D12090" s="8">
        <f t="shared" si="1323"/>
        <v>42.878996831248536</v>
      </c>
      <c r="E12090" s="8">
        <f t="shared" si="1324"/>
        <v>2.0383312499999999E-3</v>
      </c>
      <c r="F12090" s="8">
        <f t="shared" si="1325"/>
        <v>42.876958499998537</v>
      </c>
      <c r="G12090" s="19">
        <f t="shared" si="1319"/>
        <v>4.9498605175152468</v>
      </c>
      <c r="H12090" s="26">
        <f t="shared" si="1321"/>
        <v>3.0303884214357147E-6</v>
      </c>
      <c r="I12090" s="27">
        <f>SUM($H$11:H12090)</f>
        <v>3.1323619955895651E-2</v>
      </c>
      <c r="J12090" s="26" t="str">
        <f t="shared" si="1320"/>
        <v/>
      </c>
      <c r="K12090" s="20" t="str">
        <f t="shared" si="1322"/>
        <v/>
      </c>
    </row>
    <row r="12091" spans="3:11" x14ac:dyDescent="0.25">
      <c r="C12091" s="7">
        <v>12080</v>
      </c>
      <c r="D12091" s="8">
        <f t="shared" si="1323"/>
        <v>42.874919999998539</v>
      </c>
      <c r="E12091" s="8">
        <f t="shared" si="1324"/>
        <v>2.0384999999999999E-3</v>
      </c>
      <c r="F12091" s="8">
        <f t="shared" si="1325"/>
        <v>42.872881499998542</v>
      </c>
      <c r="G12091" s="19">
        <f t="shared" si="1319"/>
        <v>4.9496251806142446</v>
      </c>
      <c r="H12091" s="26">
        <f t="shared" si="1321"/>
        <v>3.0305325055216627E-6</v>
      </c>
      <c r="I12091" s="27">
        <f>SUM($H$11:H12091)</f>
        <v>3.1326650488401171E-2</v>
      </c>
      <c r="J12091" s="26" t="str">
        <f t="shared" si="1320"/>
        <v/>
      </c>
      <c r="K12091" s="20" t="str">
        <f t="shared" si="1322"/>
        <v/>
      </c>
    </row>
    <row r="12092" spans="3:11" x14ac:dyDescent="0.25">
      <c r="C12092" s="7">
        <v>12081</v>
      </c>
      <c r="D12092" s="8">
        <f t="shared" si="1323"/>
        <v>42.870842831248538</v>
      </c>
      <c r="E12092" s="8">
        <f t="shared" si="1324"/>
        <v>2.0386687499999996E-3</v>
      </c>
      <c r="F12092" s="8">
        <f t="shared" si="1325"/>
        <v>42.868804162498542</v>
      </c>
      <c r="G12092" s="19">
        <f t="shared" si="1319"/>
        <v>4.9493898130403648</v>
      </c>
      <c r="H12092" s="26">
        <f t="shared" si="1321"/>
        <v>3.0306766220916504E-6</v>
      </c>
      <c r="I12092" s="27">
        <f>SUM($H$11:H12092)</f>
        <v>3.1329681165023264E-2</v>
      </c>
      <c r="J12092" s="26" t="str">
        <f t="shared" si="1320"/>
        <v/>
      </c>
      <c r="K12092" s="20" t="str">
        <f t="shared" si="1322"/>
        <v/>
      </c>
    </row>
    <row r="12093" spans="3:11" x14ac:dyDescent="0.25">
      <c r="C12093" s="7">
        <v>12082</v>
      </c>
      <c r="D12093" s="8">
        <f t="shared" si="1323"/>
        <v>42.866765324998539</v>
      </c>
      <c r="E12093" s="8">
        <f t="shared" si="1324"/>
        <v>2.0388374999999997E-3</v>
      </c>
      <c r="F12093" s="8">
        <f t="shared" si="1325"/>
        <v>42.864726487498537</v>
      </c>
      <c r="G12093" s="19">
        <f t="shared" si="1319"/>
        <v>4.9491544147892315</v>
      </c>
      <c r="H12093" s="26">
        <f t="shared" si="1321"/>
        <v>3.0308207711556723E-6</v>
      </c>
      <c r="I12093" s="27">
        <f>SUM($H$11:H12093)</f>
        <v>3.1332711985794418E-2</v>
      </c>
      <c r="J12093" s="26" t="str">
        <f t="shared" si="1320"/>
        <v/>
      </c>
      <c r="K12093" s="20" t="str">
        <f t="shared" si="1322"/>
        <v/>
      </c>
    </row>
    <row r="12094" spans="3:11" x14ac:dyDescent="0.25">
      <c r="C12094" s="7">
        <v>12083</v>
      </c>
      <c r="D12094" s="8">
        <f t="shared" si="1323"/>
        <v>42.862687481248543</v>
      </c>
      <c r="E12094" s="8">
        <f t="shared" si="1324"/>
        <v>2.0390062499999998E-3</v>
      </c>
      <c r="F12094" s="8">
        <f t="shared" si="1325"/>
        <v>42.860648474998541</v>
      </c>
      <c r="G12094" s="19">
        <f t="shared" si="1319"/>
        <v>4.9489189858564666</v>
      </c>
      <c r="H12094" s="26">
        <f t="shared" si="1321"/>
        <v>3.0309649527237268E-6</v>
      </c>
      <c r="I12094" s="27">
        <f>SUM($H$11:H12094)</f>
        <v>3.1335742950747141E-2</v>
      </c>
      <c r="J12094" s="26" t="str">
        <f t="shared" si="1320"/>
        <v/>
      </c>
      <c r="K12094" s="20" t="str">
        <f t="shared" si="1322"/>
        <v/>
      </c>
    </row>
    <row r="12095" spans="3:11" x14ac:dyDescent="0.25">
      <c r="C12095" s="7">
        <v>12084</v>
      </c>
      <c r="D12095" s="8">
        <f t="shared" si="1323"/>
        <v>42.858609299998548</v>
      </c>
      <c r="E12095" s="8">
        <f t="shared" si="1324"/>
        <v>2.0391749999999998E-3</v>
      </c>
      <c r="F12095" s="8">
        <f t="shared" si="1325"/>
        <v>42.856570124998548</v>
      </c>
      <c r="G12095" s="19">
        <f t="shared" si="1319"/>
        <v>4.9486835262376916</v>
      </c>
      <c r="H12095" s="26">
        <f t="shared" si="1321"/>
        <v>3.0311091668058164E-6</v>
      </c>
      <c r="I12095" s="27">
        <f>SUM($H$11:H12095)</f>
        <v>3.1338774059913949E-2</v>
      </c>
      <c r="J12095" s="26" t="str">
        <f t="shared" si="1320"/>
        <v/>
      </c>
      <c r="K12095" s="20" t="str">
        <f t="shared" si="1322"/>
        <v/>
      </c>
    </row>
    <row r="12096" spans="3:11" x14ac:dyDescent="0.25">
      <c r="C12096" s="7">
        <v>12085</v>
      </c>
      <c r="D12096" s="8">
        <f t="shared" si="1323"/>
        <v>42.854530781248549</v>
      </c>
      <c r="E12096" s="8">
        <f t="shared" si="1324"/>
        <v>2.0393437499999999E-3</v>
      </c>
      <c r="F12096" s="8">
        <f t="shared" si="1325"/>
        <v>42.85249143749855</v>
      </c>
      <c r="G12096" s="19">
        <f t="shared" si="1319"/>
        <v>4.9484480359285259</v>
      </c>
      <c r="H12096" s="26">
        <f t="shared" si="1321"/>
        <v>3.0312534134119489E-6</v>
      </c>
      <c r="I12096" s="27">
        <f>SUM($H$11:H12096)</f>
        <v>3.1341805313327357E-2</v>
      </c>
      <c r="J12096" s="26" t="str">
        <f t="shared" si="1320"/>
        <v/>
      </c>
      <c r="K12096" s="20" t="str">
        <f t="shared" si="1322"/>
        <v/>
      </c>
    </row>
    <row r="12097" spans="3:11" x14ac:dyDescent="0.25">
      <c r="C12097" s="7">
        <v>12086</v>
      </c>
      <c r="D12097" s="8">
        <f t="shared" si="1323"/>
        <v>42.850451924998552</v>
      </c>
      <c r="E12097" s="8">
        <f t="shared" si="1324"/>
        <v>2.0395124999999996E-3</v>
      </c>
      <c r="F12097" s="8">
        <f t="shared" si="1325"/>
        <v>42.848412412498554</v>
      </c>
      <c r="G12097" s="19">
        <f t="shared" si="1319"/>
        <v>4.9482125149245881</v>
      </c>
      <c r="H12097" s="26">
        <f t="shared" si="1321"/>
        <v>3.0313976925521359E-6</v>
      </c>
      <c r="I12097" s="27">
        <f>SUM($H$11:H12097)</f>
        <v>3.1344836711019911E-2</v>
      </c>
      <c r="J12097" s="26" t="str">
        <f t="shared" si="1320"/>
        <v/>
      </c>
      <c r="K12097" s="20" t="str">
        <f t="shared" si="1322"/>
        <v/>
      </c>
    </row>
    <row r="12098" spans="3:11" x14ac:dyDescent="0.25">
      <c r="C12098" s="7">
        <v>12087</v>
      </c>
      <c r="D12098" s="8">
        <f t="shared" si="1323"/>
        <v>42.846372731248557</v>
      </c>
      <c r="E12098" s="8">
        <f t="shared" si="1324"/>
        <v>2.0396812499999997E-3</v>
      </c>
      <c r="F12098" s="8">
        <f t="shared" si="1325"/>
        <v>42.844333049998561</v>
      </c>
      <c r="G12098" s="19">
        <f t="shared" si="1319"/>
        <v>4.9479769632214952</v>
      </c>
      <c r="H12098" s="26">
        <f t="shared" si="1321"/>
        <v>3.0315420042363942E-6</v>
      </c>
      <c r="I12098" s="27">
        <f>SUM($H$11:H12098)</f>
        <v>3.1347868253024144E-2</v>
      </c>
      <c r="J12098" s="26" t="str">
        <f t="shared" si="1320"/>
        <v/>
      </c>
      <c r="K12098" s="20" t="str">
        <f t="shared" si="1322"/>
        <v/>
      </c>
    </row>
    <row r="12099" spans="3:11" x14ac:dyDescent="0.25">
      <c r="C12099" s="7">
        <v>12088</v>
      </c>
      <c r="D12099" s="8">
        <f t="shared" si="1323"/>
        <v>42.842293199998565</v>
      </c>
      <c r="E12099" s="8">
        <f t="shared" si="1324"/>
        <v>2.0398499999999997E-3</v>
      </c>
      <c r="F12099" s="8">
        <f t="shared" si="1325"/>
        <v>42.840253349998562</v>
      </c>
      <c r="G12099" s="19">
        <f t="shared" si="1319"/>
        <v>4.9477413808148611</v>
      </c>
      <c r="H12099" s="26">
        <f t="shared" si="1321"/>
        <v>3.0316863484747448E-6</v>
      </c>
      <c r="I12099" s="27">
        <f>SUM($H$11:H12099)</f>
        <v>3.1350899939372616E-2</v>
      </c>
      <c r="J12099" s="26" t="str">
        <f t="shared" si="1320"/>
        <v/>
      </c>
      <c r="K12099" s="20" t="str">
        <f t="shared" si="1322"/>
        <v/>
      </c>
    </row>
    <row r="12100" spans="3:11" x14ac:dyDescent="0.25">
      <c r="C12100" s="7">
        <v>12089</v>
      </c>
      <c r="D12100" s="8">
        <f t="shared" si="1323"/>
        <v>42.838213331248561</v>
      </c>
      <c r="E12100" s="8">
        <f t="shared" si="1324"/>
        <v>2.0400187499999998E-3</v>
      </c>
      <c r="F12100" s="8">
        <f t="shared" si="1325"/>
        <v>42.836173312498559</v>
      </c>
      <c r="G12100" s="19">
        <f t="shared" si="1319"/>
        <v>4.9475057677003011</v>
      </c>
      <c r="H12100" s="26">
        <f t="shared" si="1321"/>
        <v>3.031830725277213E-6</v>
      </c>
      <c r="I12100" s="27">
        <f>SUM($H$11:H12100)</f>
        <v>3.135393177009789E-2</v>
      </c>
      <c r="J12100" s="26" t="str">
        <f t="shared" si="1320"/>
        <v/>
      </c>
      <c r="K12100" s="20" t="str">
        <f t="shared" si="1322"/>
        <v/>
      </c>
    </row>
    <row r="12101" spans="3:11" x14ac:dyDescent="0.25">
      <c r="C12101" s="7">
        <v>12090</v>
      </c>
      <c r="D12101" s="8">
        <f t="shared" si="1323"/>
        <v>42.834133124998559</v>
      </c>
      <c r="E12101" s="8">
        <f t="shared" si="1324"/>
        <v>2.0401874999999999E-3</v>
      </c>
      <c r="F12101" s="8">
        <f t="shared" si="1325"/>
        <v>42.832092937498558</v>
      </c>
      <c r="G12101" s="19">
        <f t="shared" si="1319"/>
        <v>4.9472701238734285</v>
      </c>
      <c r="H12101" s="26">
        <f t="shared" si="1321"/>
        <v>3.0319751346538279E-6</v>
      </c>
      <c r="I12101" s="27">
        <f>SUM($H$11:H12101)</f>
        <v>3.1356963745232544E-2</v>
      </c>
      <c r="J12101" s="26" t="str">
        <f t="shared" si="1320"/>
        <v/>
      </c>
      <c r="K12101" s="20" t="str">
        <f t="shared" si="1322"/>
        <v/>
      </c>
    </row>
    <row r="12102" spans="3:11" x14ac:dyDescent="0.25">
      <c r="C12102" s="7">
        <v>12091</v>
      </c>
      <c r="D12102" s="8">
        <f t="shared" si="1323"/>
        <v>42.830052581248566</v>
      </c>
      <c r="E12102" s="8">
        <f t="shared" si="1324"/>
        <v>2.0403562499999995E-3</v>
      </c>
      <c r="F12102" s="8">
        <f t="shared" si="1325"/>
        <v>42.828012224998567</v>
      </c>
      <c r="G12102" s="19">
        <f t="shared" si="1319"/>
        <v>4.9470344493298528</v>
      </c>
      <c r="H12102" s="26">
        <f t="shared" si="1321"/>
        <v>3.0321195766146253E-6</v>
      </c>
      <c r="I12102" s="27">
        <f>SUM($H$11:H12102)</f>
        <v>3.1359995864809156E-2</v>
      </c>
      <c r="J12102" s="26" t="str">
        <f t="shared" si="1320"/>
        <v/>
      </c>
      <c r="K12102" s="20" t="str">
        <f t="shared" si="1322"/>
        <v/>
      </c>
    </row>
    <row r="12103" spans="3:11" x14ac:dyDescent="0.25">
      <c r="C12103" s="7">
        <v>12092</v>
      </c>
      <c r="D12103" s="8">
        <f t="shared" si="1323"/>
        <v>42.825971699998561</v>
      </c>
      <c r="E12103" s="8">
        <f t="shared" si="1324"/>
        <v>2.0405249999999996E-3</v>
      </c>
      <c r="F12103" s="8">
        <f t="shared" si="1325"/>
        <v>42.823931174998563</v>
      </c>
      <c r="G12103" s="19">
        <f t="shared" si="1319"/>
        <v>4.9467987440651848</v>
      </c>
      <c r="H12103" s="26">
        <f t="shared" si="1321"/>
        <v>3.0322640511696428E-6</v>
      </c>
      <c r="I12103" s="27">
        <f>SUM($H$11:H12103)</f>
        <v>3.1363028128860326E-2</v>
      </c>
      <c r="J12103" s="26" t="str">
        <f t="shared" si="1320"/>
        <v/>
      </c>
      <c r="K12103" s="20" t="str">
        <f t="shared" si="1322"/>
        <v/>
      </c>
    </row>
    <row r="12104" spans="3:11" x14ac:dyDescent="0.25">
      <c r="C12104" s="7">
        <v>12093</v>
      </c>
      <c r="D12104" s="8">
        <f t="shared" si="1323"/>
        <v>42.821890481248559</v>
      </c>
      <c r="E12104" s="8">
        <f t="shared" si="1324"/>
        <v>2.0406937499999997E-3</v>
      </c>
      <c r="F12104" s="8">
        <f t="shared" si="1325"/>
        <v>42.819849787498562</v>
      </c>
      <c r="G12104" s="19">
        <f t="shared" si="1319"/>
        <v>4.9465630080750334</v>
      </c>
      <c r="H12104" s="26">
        <f t="shared" si="1321"/>
        <v>3.0324085583289244E-6</v>
      </c>
      <c r="I12104" s="27">
        <f>SUM($H$11:H12104)</f>
        <v>3.1366060537418652E-2</v>
      </c>
      <c r="J12104" s="26" t="str">
        <f t="shared" si="1320"/>
        <v/>
      </c>
      <c r="K12104" s="20" t="str">
        <f t="shared" si="1322"/>
        <v/>
      </c>
    </row>
    <row r="12105" spans="3:11" x14ac:dyDescent="0.25">
      <c r="C12105" s="7">
        <v>12094</v>
      </c>
      <c r="D12105" s="8">
        <f t="shared" si="1323"/>
        <v>42.817808924998559</v>
      </c>
      <c r="E12105" s="8">
        <f t="shared" si="1324"/>
        <v>2.0408624999999998E-3</v>
      </c>
      <c r="F12105" s="8">
        <f t="shared" si="1325"/>
        <v>42.815768062498556</v>
      </c>
      <c r="G12105" s="19">
        <f t="shared" si="1319"/>
        <v>4.9463272413550037</v>
      </c>
      <c r="H12105" s="26">
        <f t="shared" si="1321"/>
        <v>3.0325530981025184E-6</v>
      </c>
      <c r="I12105" s="27">
        <f>SUM($H$11:H12105)</f>
        <v>3.1369093090516754E-2</v>
      </c>
      <c r="J12105" s="26" t="str">
        <f t="shared" si="1320"/>
        <v/>
      </c>
      <c r="K12105" s="20" t="str">
        <f t="shared" si="1322"/>
        <v/>
      </c>
    </row>
    <row r="12106" spans="3:11" x14ac:dyDescent="0.25">
      <c r="C12106" s="7">
        <v>12095</v>
      </c>
      <c r="D12106" s="8">
        <f t="shared" si="1323"/>
        <v>42.813727031248547</v>
      </c>
      <c r="E12106" s="8">
        <f t="shared" si="1324"/>
        <v>2.0410312499999999E-3</v>
      </c>
      <c r="F12106" s="8">
        <f t="shared" si="1325"/>
        <v>42.811685999998545</v>
      </c>
      <c r="G12106" s="19">
        <f t="shared" si="1319"/>
        <v>4.9460914439007029</v>
      </c>
      <c r="H12106" s="26">
        <f t="shared" si="1321"/>
        <v>3.0326976705004762E-6</v>
      </c>
      <c r="I12106" s="27">
        <f>SUM($H$11:H12106)</f>
        <v>3.1372125788187252E-2</v>
      </c>
      <c r="J12106" s="26" t="str">
        <f t="shared" si="1320"/>
        <v/>
      </c>
      <c r="K12106" s="20" t="str">
        <f t="shared" si="1322"/>
        <v/>
      </c>
    </row>
    <row r="12107" spans="3:11" x14ac:dyDescent="0.25">
      <c r="C12107" s="7">
        <v>12096</v>
      </c>
      <c r="D12107" s="8">
        <f t="shared" si="1323"/>
        <v>42.809644799998544</v>
      </c>
      <c r="E12107" s="8">
        <f t="shared" si="1324"/>
        <v>2.0412E-3</v>
      </c>
      <c r="F12107" s="8">
        <f t="shared" si="1325"/>
        <v>42.807603599998544</v>
      </c>
      <c r="G12107" s="19">
        <f t="shared" ref="G12107:G12170" si="1326">SQRT(2*F12107/$D$3)</f>
        <v>4.9458556157077354</v>
      </c>
      <c r="H12107" s="26">
        <f t="shared" si="1321"/>
        <v>3.032842275532855E-6</v>
      </c>
      <c r="I12107" s="27">
        <f>SUM($H$11:H12107)</f>
        <v>3.1375158630462786E-2</v>
      </c>
      <c r="J12107" s="26" t="str">
        <f t="shared" ref="J12107:J12170" si="1327">IF($I$7&gt;=I12107,G12107,"")</f>
        <v/>
      </c>
      <c r="K12107" s="20" t="str">
        <f t="shared" si="1322"/>
        <v/>
      </c>
    </row>
    <row r="12108" spans="3:11" x14ac:dyDescent="0.25">
      <c r="C12108" s="7">
        <v>12097</v>
      </c>
      <c r="D12108" s="8">
        <f t="shared" si="1323"/>
        <v>42.805562231248544</v>
      </c>
      <c r="E12108" s="8">
        <f t="shared" si="1324"/>
        <v>2.0413687499999996E-3</v>
      </c>
      <c r="F12108" s="8">
        <f t="shared" si="1325"/>
        <v>42.803520862498544</v>
      </c>
      <c r="G12108" s="19">
        <f t="shared" si="1326"/>
        <v>4.9456197567717028</v>
      </c>
      <c r="H12108" s="26">
        <f t="shared" ref="H12108:H12171" si="1328">$D$7/G12108</f>
        <v>3.0329869132097172E-6</v>
      </c>
      <c r="I12108" s="27">
        <f>SUM($H$11:H12108)</f>
        <v>3.1378191617375997E-2</v>
      </c>
      <c r="J12108" s="26" t="str">
        <f t="shared" si="1327"/>
        <v/>
      </c>
      <c r="K12108" s="20" t="str">
        <f t="shared" ref="K12108:K12171" si="1329">IF(J12108="","",I12108)</f>
        <v/>
      </c>
    </row>
    <row r="12109" spans="3:11" x14ac:dyDescent="0.25">
      <c r="C12109" s="7">
        <v>12098</v>
      </c>
      <c r="D12109" s="8">
        <f t="shared" ref="D12109:D12172" si="1330">$D$3*G12108^2/2-E12109</f>
        <v>42.801479324998546</v>
      </c>
      <c r="E12109" s="8">
        <f t="shared" ref="E12109:E12172" si="1331">C12109*$D$4*$D$7^2/2</f>
        <v>2.0415374999999997E-3</v>
      </c>
      <c r="F12109" s="8">
        <f t="shared" si="1325"/>
        <v>42.799437787498547</v>
      </c>
      <c r="G12109" s="19">
        <f t="shared" si="1326"/>
        <v>4.9453838670882071</v>
      </c>
      <c r="H12109" s="26">
        <f t="shared" si="1328"/>
        <v>3.0331315835411276E-6</v>
      </c>
      <c r="I12109" s="27">
        <f>SUM($H$11:H12109)</f>
        <v>3.1381224748959539E-2</v>
      </c>
      <c r="J12109" s="26" t="str">
        <f t="shared" si="1327"/>
        <v/>
      </c>
      <c r="K12109" s="20" t="str">
        <f t="shared" si="1329"/>
        <v/>
      </c>
    </row>
    <row r="12110" spans="3:11" x14ac:dyDescent="0.25">
      <c r="C12110" s="7">
        <v>12099</v>
      </c>
      <c r="D12110" s="8">
        <f t="shared" si="1330"/>
        <v>42.79739608124855</v>
      </c>
      <c r="E12110" s="8">
        <f t="shared" si="1331"/>
        <v>2.0417062499999998E-3</v>
      </c>
      <c r="F12110" s="8">
        <f t="shared" si="1325"/>
        <v>42.795354374998553</v>
      </c>
      <c r="G12110" s="19">
        <f t="shared" si="1326"/>
        <v>4.945147946652849</v>
      </c>
      <c r="H12110" s="26">
        <f t="shared" si="1328"/>
        <v>3.0332762865371565E-6</v>
      </c>
      <c r="I12110" s="27">
        <f>SUM($H$11:H12110)</f>
        <v>3.1384258025246074E-2</v>
      </c>
      <c r="J12110" s="26" t="str">
        <f t="shared" si="1327"/>
        <v/>
      </c>
      <c r="K12110" s="20" t="str">
        <f t="shared" si="1329"/>
        <v/>
      </c>
    </row>
    <row r="12111" spans="3:11" x14ac:dyDescent="0.25">
      <c r="C12111" s="7">
        <v>12100</v>
      </c>
      <c r="D12111" s="8">
        <f t="shared" si="1330"/>
        <v>42.793312499998557</v>
      </c>
      <c r="E12111" s="8">
        <f t="shared" si="1331"/>
        <v>2.0418749999999999E-3</v>
      </c>
      <c r="F12111" s="8">
        <f t="shared" si="1325"/>
        <v>42.791270624998553</v>
      </c>
      <c r="G12111" s="19">
        <f t="shared" si="1326"/>
        <v>4.9449119954612257</v>
      </c>
      <c r="H12111" s="26">
        <f t="shared" si="1328"/>
        <v>3.03342102220788E-6</v>
      </c>
      <c r="I12111" s="27">
        <f>SUM($H$11:H12111)</f>
        <v>3.1387291446268284E-2</v>
      </c>
      <c r="J12111" s="26" t="str">
        <f t="shared" si="1327"/>
        <v/>
      </c>
      <c r="K12111" s="20" t="str">
        <f t="shared" si="1329"/>
        <v/>
      </c>
    </row>
    <row r="12112" spans="3:11" x14ac:dyDescent="0.25">
      <c r="C12112" s="7">
        <v>12101</v>
      </c>
      <c r="D12112" s="8">
        <f t="shared" si="1330"/>
        <v>42.789228581248558</v>
      </c>
      <c r="E12112" s="8">
        <f t="shared" si="1331"/>
        <v>2.0420437499999999E-3</v>
      </c>
      <c r="F12112" s="8">
        <f t="shared" si="1325"/>
        <v>42.787186537498556</v>
      </c>
      <c r="G12112" s="19">
        <f t="shared" si="1326"/>
        <v>4.9446760135089338</v>
      </c>
      <c r="H12112" s="26">
        <f t="shared" si="1328"/>
        <v>3.0335657905633775E-6</v>
      </c>
      <c r="I12112" s="27">
        <f>SUM($H$11:H12112)</f>
        <v>3.1390325012058851E-2</v>
      </c>
      <c r="J12112" s="26" t="str">
        <f t="shared" si="1327"/>
        <v/>
      </c>
      <c r="K12112" s="20" t="str">
        <f t="shared" si="1329"/>
        <v/>
      </c>
    </row>
    <row r="12113" spans="3:11" x14ac:dyDescent="0.25">
      <c r="C12113" s="7">
        <v>12102</v>
      </c>
      <c r="D12113" s="8">
        <f t="shared" si="1330"/>
        <v>42.785144324998555</v>
      </c>
      <c r="E12113" s="8">
        <f t="shared" si="1331"/>
        <v>2.0422124999999996E-3</v>
      </c>
      <c r="F12113" s="8">
        <f t="shared" si="1325"/>
        <v>42.783102112498554</v>
      </c>
      <c r="G12113" s="19">
        <f t="shared" si="1326"/>
        <v>4.9444400007915705</v>
      </c>
      <c r="H12113" s="26">
        <f t="shared" si="1328"/>
        <v>3.0337105916137324E-6</v>
      </c>
      <c r="I12113" s="27">
        <f>SUM($H$11:H12113)</f>
        <v>3.1393358722650463E-2</v>
      </c>
      <c r="J12113" s="26" t="str">
        <f t="shared" si="1327"/>
        <v/>
      </c>
      <c r="K12113" s="20" t="str">
        <f t="shared" si="1329"/>
        <v/>
      </c>
    </row>
    <row r="12114" spans="3:11" x14ac:dyDescent="0.25">
      <c r="C12114" s="7">
        <v>12103</v>
      </c>
      <c r="D12114" s="8">
        <f t="shared" si="1330"/>
        <v>42.781059731248554</v>
      </c>
      <c r="E12114" s="8">
        <f t="shared" si="1331"/>
        <v>2.0423812499999997E-3</v>
      </c>
      <c r="F12114" s="8">
        <f t="shared" si="1325"/>
        <v>42.779017349998554</v>
      </c>
      <c r="G12114" s="19">
        <f t="shared" si="1326"/>
        <v>4.9442039573047296</v>
      </c>
      <c r="H12114" s="26">
        <f t="shared" si="1328"/>
        <v>3.0338554253690335E-6</v>
      </c>
      <c r="I12114" s="27">
        <f>SUM($H$11:H12114)</f>
        <v>3.1396392578075832E-2</v>
      </c>
      <c r="J12114" s="26" t="str">
        <f t="shared" si="1327"/>
        <v/>
      </c>
      <c r="K12114" s="20" t="str">
        <f t="shared" si="1329"/>
        <v/>
      </c>
    </row>
    <row r="12115" spans="3:11" x14ac:dyDescent="0.25">
      <c r="C12115" s="7">
        <v>12104</v>
      </c>
      <c r="D12115" s="8">
        <f t="shared" si="1330"/>
        <v>42.776974799998563</v>
      </c>
      <c r="E12115" s="8">
        <f t="shared" si="1331"/>
        <v>2.0425499999999997E-3</v>
      </c>
      <c r="F12115" s="8">
        <f t="shared" si="1325"/>
        <v>42.774932249998564</v>
      </c>
      <c r="G12115" s="19">
        <f t="shared" si="1326"/>
        <v>4.9439678830440039</v>
      </c>
      <c r="H12115" s="26">
        <f t="shared" si="1328"/>
        <v>3.0340002918393736E-6</v>
      </c>
      <c r="I12115" s="27">
        <f>SUM($H$11:H12115)</f>
        <v>3.1399426578367674E-2</v>
      </c>
      <c r="J12115" s="26" t="str">
        <f t="shared" si="1327"/>
        <v/>
      </c>
      <c r="K12115" s="20" t="str">
        <f t="shared" si="1329"/>
        <v/>
      </c>
    </row>
    <row r="12116" spans="3:11" x14ac:dyDescent="0.25">
      <c r="C12116" s="7">
        <v>12105</v>
      </c>
      <c r="D12116" s="8">
        <f t="shared" si="1330"/>
        <v>42.772889531248573</v>
      </c>
      <c r="E12116" s="8">
        <f t="shared" si="1331"/>
        <v>2.0427187499999998E-3</v>
      </c>
      <c r="F12116" s="8">
        <f t="shared" si="1325"/>
        <v>42.770846812498576</v>
      </c>
      <c r="G12116" s="19">
        <f t="shared" si="1326"/>
        <v>4.9437317780049845</v>
      </c>
      <c r="H12116" s="26">
        <f t="shared" si="1328"/>
        <v>3.0341451910348512E-6</v>
      </c>
      <c r="I12116" s="27">
        <f>SUM($H$11:H12116)</f>
        <v>3.1402460723558706E-2</v>
      </c>
      <c r="J12116" s="26" t="str">
        <f t="shared" si="1327"/>
        <v/>
      </c>
      <c r="K12116" s="20" t="str">
        <f t="shared" si="1329"/>
        <v/>
      </c>
    </row>
    <row r="12117" spans="3:11" x14ac:dyDescent="0.25">
      <c r="C12117" s="7">
        <v>12106</v>
      </c>
      <c r="D12117" s="8">
        <f t="shared" si="1330"/>
        <v>42.768803924998572</v>
      </c>
      <c r="E12117" s="8">
        <f t="shared" si="1331"/>
        <v>2.0428874999999999E-3</v>
      </c>
      <c r="F12117" s="8">
        <f t="shared" si="1325"/>
        <v>42.766761037498576</v>
      </c>
      <c r="G12117" s="19">
        <f t="shared" si="1326"/>
        <v>4.9434956421832617</v>
      </c>
      <c r="H12117" s="26">
        <f t="shared" si="1328"/>
        <v>3.0342901229655679E-6</v>
      </c>
      <c r="I12117" s="27">
        <f>SUM($H$11:H12117)</f>
        <v>3.1405495013681672E-2</v>
      </c>
      <c r="J12117" s="26" t="str">
        <f t="shared" si="1327"/>
        <v/>
      </c>
      <c r="K12117" s="20" t="str">
        <f t="shared" si="1329"/>
        <v/>
      </c>
    </row>
    <row r="12118" spans="3:11" x14ac:dyDescent="0.25">
      <c r="C12118" s="7">
        <v>12107</v>
      </c>
      <c r="D12118" s="8">
        <f t="shared" si="1330"/>
        <v>42.764717981248566</v>
      </c>
      <c r="E12118" s="8">
        <f t="shared" si="1331"/>
        <v>2.0430562499999996E-3</v>
      </c>
      <c r="F12118" s="8">
        <f t="shared" si="1325"/>
        <v>42.762674924998564</v>
      </c>
      <c r="G12118" s="19">
        <f t="shared" si="1326"/>
        <v>4.9432594755744228</v>
      </c>
      <c r="H12118" s="26">
        <f t="shared" si="1328"/>
        <v>3.0344350876416313E-6</v>
      </c>
      <c r="I12118" s="27">
        <f>SUM($H$11:H12118)</f>
        <v>3.1408529448769311E-2</v>
      </c>
      <c r="J12118" s="26" t="str">
        <f t="shared" si="1327"/>
        <v/>
      </c>
      <c r="K12118" s="20" t="str">
        <f t="shared" si="1329"/>
        <v/>
      </c>
    </row>
    <row r="12119" spans="3:11" x14ac:dyDescent="0.25">
      <c r="C12119" s="7">
        <v>12108</v>
      </c>
      <c r="D12119" s="8">
        <f t="shared" si="1330"/>
        <v>42.760631699998555</v>
      </c>
      <c r="E12119" s="8">
        <f t="shared" si="1331"/>
        <v>2.0432249999999996E-3</v>
      </c>
      <c r="F12119" s="8">
        <f t="shared" si="1325"/>
        <v>42.758588474998554</v>
      </c>
      <c r="G12119" s="19">
        <f t="shared" si="1326"/>
        <v>4.9430232781740573</v>
      </c>
      <c r="H12119" s="26">
        <f t="shared" si="1328"/>
        <v>3.0345800850731512E-6</v>
      </c>
      <c r="I12119" s="27">
        <f>SUM($H$11:H12119)</f>
        <v>3.1411564028854387E-2</v>
      </c>
      <c r="J12119" s="26" t="str">
        <f t="shared" si="1327"/>
        <v/>
      </c>
      <c r="K12119" s="20" t="str">
        <f t="shared" si="1329"/>
        <v/>
      </c>
    </row>
    <row r="12120" spans="3:11" x14ac:dyDescent="0.25">
      <c r="C12120" s="7">
        <v>12109</v>
      </c>
      <c r="D12120" s="8">
        <f t="shared" si="1330"/>
        <v>42.756545081248554</v>
      </c>
      <c r="E12120" s="8">
        <f t="shared" si="1331"/>
        <v>2.0433937499999997E-3</v>
      </c>
      <c r="F12120" s="8">
        <f t="shared" si="1325"/>
        <v>42.754501687498554</v>
      </c>
      <c r="G12120" s="19">
        <f t="shared" si="1326"/>
        <v>4.94278704997775</v>
      </c>
      <c r="H12120" s="26">
        <f t="shared" si="1328"/>
        <v>3.0347251152702443E-6</v>
      </c>
      <c r="I12120" s="27">
        <f>SUM($H$11:H12120)</f>
        <v>3.1414598753969659E-2</v>
      </c>
      <c r="J12120" s="26" t="str">
        <f t="shared" si="1327"/>
        <v/>
      </c>
      <c r="K12120" s="20" t="str">
        <f t="shared" si="1329"/>
        <v/>
      </c>
    </row>
    <row r="12121" spans="3:11" x14ac:dyDescent="0.25">
      <c r="C12121" s="7">
        <v>12110</v>
      </c>
      <c r="D12121" s="8">
        <f t="shared" si="1330"/>
        <v>42.752458124998562</v>
      </c>
      <c r="E12121" s="8">
        <f t="shared" si="1331"/>
        <v>2.0435624999999998E-3</v>
      </c>
      <c r="F12121" s="8">
        <f t="shared" si="1325"/>
        <v>42.750414562498563</v>
      </c>
      <c r="G12121" s="19">
        <f t="shared" si="1326"/>
        <v>4.9425507909810849</v>
      </c>
      <c r="H12121" s="26">
        <f t="shared" si="1328"/>
        <v>3.0348701782430311E-6</v>
      </c>
      <c r="I12121" s="27">
        <f>SUM($H$11:H12121)</f>
        <v>3.14176336241479E-2</v>
      </c>
      <c r="J12121" s="26" t="str">
        <f t="shared" si="1327"/>
        <v/>
      </c>
      <c r="K12121" s="20" t="str">
        <f t="shared" si="1329"/>
        <v/>
      </c>
    </row>
    <row r="12122" spans="3:11" x14ac:dyDescent="0.25">
      <c r="C12122" s="7">
        <v>12111</v>
      </c>
      <c r="D12122" s="8">
        <f t="shared" si="1330"/>
        <v>42.748370831248565</v>
      </c>
      <c r="E12122" s="8">
        <f t="shared" si="1331"/>
        <v>2.0437312499999999E-3</v>
      </c>
      <c r="F12122" s="8">
        <f t="shared" si="1325"/>
        <v>42.746327099998567</v>
      </c>
      <c r="G12122" s="19">
        <f t="shared" si="1326"/>
        <v>4.9423145011796459</v>
      </c>
      <c r="H12122" s="26">
        <f t="shared" si="1328"/>
        <v>3.0350152740016355E-6</v>
      </c>
      <c r="I12122" s="27">
        <f>SUM($H$11:H12122)</f>
        <v>3.1420668639421903E-2</v>
      </c>
      <c r="J12122" s="26" t="str">
        <f t="shared" si="1327"/>
        <v/>
      </c>
      <c r="K12122" s="20" t="str">
        <f t="shared" si="1329"/>
        <v/>
      </c>
    </row>
    <row r="12123" spans="3:11" x14ac:dyDescent="0.25">
      <c r="C12123" s="7">
        <v>12112</v>
      </c>
      <c r="D12123" s="8">
        <f t="shared" si="1330"/>
        <v>42.74428319999857</v>
      </c>
      <c r="E12123" s="8">
        <f t="shared" si="1331"/>
        <v>2.0438999999999995E-3</v>
      </c>
      <c r="F12123" s="8">
        <f t="shared" si="1325"/>
        <v>42.742239299998573</v>
      </c>
      <c r="G12123" s="19">
        <f t="shared" si="1326"/>
        <v>4.9420781805690135</v>
      </c>
      <c r="H12123" s="26">
        <f t="shared" si="1328"/>
        <v>3.0351604025561876E-6</v>
      </c>
      <c r="I12123" s="27">
        <f>SUM($H$11:H12123)</f>
        <v>3.1423703799824461E-2</v>
      </c>
      <c r="J12123" s="26" t="str">
        <f t="shared" si="1327"/>
        <v/>
      </c>
      <c r="K12123" s="20" t="str">
        <f t="shared" si="1329"/>
        <v/>
      </c>
    </row>
    <row r="12124" spans="3:11" x14ac:dyDescent="0.25">
      <c r="C12124" s="7">
        <v>12113</v>
      </c>
      <c r="D12124" s="8">
        <f t="shared" si="1330"/>
        <v>42.740195231248578</v>
      </c>
      <c r="E12124" s="8">
        <f t="shared" si="1331"/>
        <v>2.0440687499999996E-3</v>
      </c>
      <c r="F12124" s="8">
        <f t="shared" si="1325"/>
        <v>42.738151162498575</v>
      </c>
      <c r="G12124" s="19">
        <f t="shared" si="1326"/>
        <v>4.9418418291447672</v>
      </c>
      <c r="H12124" s="26">
        <f t="shared" si="1328"/>
        <v>3.0353055639168225E-6</v>
      </c>
      <c r="I12124" s="27">
        <f>SUM($H$11:H12124)</f>
        <v>3.1426739105388381E-2</v>
      </c>
      <c r="J12124" s="26" t="str">
        <f t="shared" si="1327"/>
        <v/>
      </c>
      <c r="K12124" s="20" t="str">
        <f t="shared" si="1329"/>
        <v/>
      </c>
    </row>
    <row r="12125" spans="3:11" x14ac:dyDescent="0.25">
      <c r="C12125" s="7">
        <v>12114</v>
      </c>
      <c r="D12125" s="8">
        <f t="shared" si="1330"/>
        <v>42.736106924998573</v>
      </c>
      <c r="E12125" s="8">
        <f t="shared" si="1331"/>
        <v>2.0442374999999997E-3</v>
      </c>
      <c r="F12125" s="8">
        <f t="shared" si="1325"/>
        <v>42.734062687498572</v>
      </c>
      <c r="G12125" s="19">
        <f t="shared" si="1326"/>
        <v>4.9416054469024866</v>
      </c>
      <c r="H12125" s="26">
        <f t="shared" si="1328"/>
        <v>3.0354507580936775E-6</v>
      </c>
      <c r="I12125" s="27">
        <f>SUM($H$11:H12125)</f>
        <v>3.1429774556146477E-2</v>
      </c>
      <c r="J12125" s="26" t="str">
        <f t="shared" si="1327"/>
        <v/>
      </c>
      <c r="K12125" s="20" t="str">
        <f t="shared" si="1329"/>
        <v/>
      </c>
    </row>
    <row r="12126" spans="3:11" x14ac:dyDescent="0.25">
      <c r="C12126" s="7">
        <v>12115</v>
      </c>
      <c r="D12126" s="8">
        <f t="shared" si="1330"/>
        <v>42.732018281248564</v>
      </c>
      <c r="E12126" s="8">
        <f t="shared" si="1331"/>
        <v>2.0444062499999998E-3</v>
      </c>
      <c r="F12126" s="8">
        <f t="shared" si="1325"/>
        <v>42.729973874998564</v>
      </c>
      <c r="G12126" s="19">
        <f t="shared" si="1326"/>
        <v>4.9413690338377485</v>
      </c>
      <c r="H12126" s="26">
        <f t="shared" si="1328"/>
        <v>3.0355959850968963E-6</v>
      </c>
      <c r="I12126" s="27">
        <f>SUM($H$11:H12126)</f>
        <v>3.1432810152131577E-2</v>
      </c>
      <c r="J12126" s="26" t="str">
        <f t="shared" si="1327"/>
        <v/>
      </c>
      <c r="K12126" s="20" t="str">
        <f t="shared" si="1329"/>
        <v/>
      </c>
    </row>
    <row r="12127" spans="3:11" x14ac:dyDescent="0.25">
      <c r="C12127" s="7">
        <v>12116</v>
      </c>
      <c r="D12127" s="8">
        <f t="shared" si="1330"/>
        <v>42.727929299998557</v>
      </c>
      <c r="E12127" s="8">
        <f t="shared" si="1331"/>
        <v>2.0445749999999999E-3</v>
      </c>
      <c r="F12127" s="8">
        <f t="shared" si="1325"/>
        <v>42.725884724998558</v>
      </c>
      <c r="G12127" s="19">
        <f t="shared" si="1326"/>
        <v>4.9411325899461298</v>
      </c>
      <c r="H12127" s="26">
        <f t="shared" si="1328"/>
        <v>3.0357412449366259E-6</v>
      </c>
      <c r="I12127" s="27">
        <f>SUM($H$11:H12127)</f>
        <v>3.1435845893376516E-2</v>
      </c>
      <c r="J12127" s="26" t="str">
        <f t="shared" si="1327"/>
        <v/>
      </c>
      <c r="K12127" s="20" t="str">
        <f t="shared" si="1329"/>
        <v/>
      </c>
    </row>
    <row r="12128" spans="3:11" x14ac:dyDescent="0.25">
      <c r="C12128" s="7">
        <v>12117</v>
      </c>
      <c r="D12128" s="8">
        <f t="shared" si="1330"/>
        <v>42.72383998124856</v>
      </c>
      <c r="E12128" s="8">
        <f t="shared" si="1331"/>
        <v>2.0447437499999999E-3</v>
      </c>
      <c r="F12128" s="8">
        <f t="shared" si="1325"/>
        <v>42.721795237498561</v>
      </c>
      <c r="G12128" s="19">
        <f t="shared" si="1326"/>
        <v>4.9408961152232038</v>
      </c>
      <c r="H12128" s="26">
        <f t="shared" si="1328"/>
        <v>3.0358865376230192E-6</v>
      </c>
      <c r="I12128" s="27">
        <f>SUM($H$11:H12128)</f>
        <v>3.1438881779914142E-2</v>
      </c>
      <c r="J12128" s="26" t="str">
        <f t="shared" si="1327"/>
        <v/>
      </c>
      <c r="K12128" s="20" t="str">
        <f t="shared" si="1329"/>
        <v/>
      </c>
    </row>
    <row r="12129" spans="3:11" x14ac:dyDescent="0.25">
      <c r="C12129" s="7">
        <v>12118</v>
      </c>
      <c r="D12129" s="8">
        <f t="shared" si="1330"/>
        <v>42.719750324998557</v>
      </c>
      <c r="E12129" s="8">
        <f t="shared" si="1331"/>
        <v>2.0449124999999996E-3</v>
      </c>
      <c r="F12129" s="8">
        <f t="shared" si="1325"/>
        <v>42.71770541249856</v>
      </c>
      <c r="G12129" s="19">
        <f t="shared" si="1326"/>
        <v>4.9406596096645439</v>
      </c>
      <c r="H12129" s="26">
        <f t="shared" si="1328"/>
        <v>3.0360318631662331E-6</v>
      </c>
      <c r="I12129" s="27">
        <f>SUM($H$11:H12129)</f>
        <v>3.1441917811777305E-2</v>
      </c>
      <c r="J12129" s="26" t="str">
        <f t="shared" si="1327"/>
        <v/>
      </c>
      <c r="K12129" s="20" t="str">
        <f t="shared" si="1329"/>
        <v/>
      </c>
    </row>
    <row r="12130" spans="3:11" x14ac:dyDescent="0.25">
      <c r="C12130" s="7">
        <v>12119</v>
      </c>
      <c r="D12130" s="8">
        <f t="shared" si="1330"/>
        <v>42.715660331248557</v>
      </c>
      <c r="E12130" s="8">
        <f t="shared" si="1331"/>
        <v>2.0450812499999997E-3</v>
      </c>
      <c r="F12130" s="8">
        <f t="shared" si="1325"/>
        <v>42.713615249998554</v>
      </c>
      <c r="G12130" s="19">
        <f t="shared" si="1326"/>
        <v>4.9404230732657215</v>
      </c>
      <c r="H12130" s="26">
        <f t="shared" si="1328"/>
        <v>3.0361772215764285E-6</v>
      </c>
      <c r="I12130" s="27">
        <f>SUM($H$11:H12130)</f>
        <v>3.1444953988998881E-2</v>
      </c>
      <c r="J12130" s="26" t="str">
        <f t="shared" si="1327"/>
        <v/>
      </c>
      <c r="K12130" s="20" t="str">
        <f t="shared" si="1329"/>
        <v/>
      </c>
    </row>
    <row r="12131" spans="3:11" x14ac:dyDescent="0.25">
      <c r="C12131" s="7">
        <v>12120</v>
      </c>
      <c r="D12131" s="8">
        <f t="shared" si="1330"/>
        <v>42.711569999998552</v>
      </c>
      <c r="E12131" s="8">
        <f t="shared" si="1331"/>
        <v>2.0452499999999998E-3</v>
      </c>
      <c r="F12131" s="8">
        <f t="shared" si="1325"/>
        <v>42.70952474999855</v>
      </c>
      <c r="G12131" s="19">
        <f t="shared" si="1326"/>
        <v>4.9401865060223065</v>
      </c>
      <c r="H12131" s="26">
        <f t="shared" si="1328"/>
        <v>3.0363226128637719E-6</v>
      </c>
      <c r="I12131" s="27">
        <f>SUM($H$11:H12131)</f>
        <v>3.1447990311611745E-2</v>
      </c>
      <c r="J12131" s="26" t="str">
        <f t="shared" si="1327"/>
        <v/>
      </c>
      <c r="K12131" s="20" t="str">
        <f t="shared" si="1329"/>
        <v/>
      </c>
    </row>
    <row r="12132" spans="3:11" x14ac:dyDescent="0.25">
      <c r="C12132" s="7">
        <v>12121</v>
      </c>
      <c r="D12132" s="8">
        <f t="shared" si="1330"/>
        <v>42.70747933124855</v>
      </c>
      <c r="E12132" s="8">
        <f t="shared" si="1331"/>
        <v>2.0454187499999998E-3</v>
      </c>
      <c r="F12132" s="8">
        <f t="shared" si="1325"/>
        <v>42.705433912498549</v>
      </c>
      <c r="G12132" s="19">
        <f t="shared" si="1326"/>
        <v>4.9399499079298685</v>
      </c>
      <c r="H12132" s="26">
        <f t="shared" si="1328"/>
        <v>3.0364680370384338E-6</v>
      </c>
      <c r="I12132" s="27">
        <f>SUM($H$11:H12132)</f>
        <v>3.1451026779648783E-2</v>
      </c>
      <c r="J12132" s="26" t="str">
        <f t="shared" si="1327"/>
        <v/>
      </c>
      <c r="K12132" s="20" t="str">
        <f t="shared" si="1329"/>
        <v/>
      </c>
    </row>
    <row r="12133" spans="3:11" x14ac:dyDescent="0.25">
      <c r="C12133" s="7">
        <v>12122</v>
      </c>
      <c r="D12133" s="8">
        <f t="shared" si="1330"/>
        <v>42.703388324998556</v>
      </c>
      <c r="E12133" s="8">
        <f t="shared" si="1331"/>
        <v>2.0455874999999999E-3</v>
      </c>
      <c r="F12133" s="8">
        <f t="shared" si="1325"/>
        <v>42.701342737498557</v>
      </c>
      <c r="G12133" s="19">
        <f t="shared" si="1326"/>
        <v>4.9397132789839739</v>
      </c>
      <c r="H12133" s="26">
        <f t="shared" si="1328"/>
        <v>3.0366134941105889E-6</v>
      </c>
      <c r="I12133" s="27">
        <f>SUM($H$11:H12133)</f>
        <v>3.1454063393142891E-2</v>
      </c>
      <c r="J12133" s="26" t="str">
        <f t="shared" si="1327"/>
        <v/>
      </c>
      <c r="K12133" s="20" t="str">
        <f t="shared" si="1329"/>
        <v/>
      </c>
    </row>
    <row r="12134" spans="3:11" x14ac:dyDescent="0.25">
      <c r="C12134" s="7">
        <v>12123</v>
      </c>
      <c r="D12134" s="8">
        <f t="shared" si="1330"/>
        <v>42.699296981248558</v>
      </c>
      <c r="E12134" s="8">
        <f t="shared" si="1331"/>
        <v>2.0457562499999996E-3</v>
      </c>
      <c r="F12134" s="8">
        <f t="shared" si="1325"/>
        <v>42.69725122499856</v>
      </c>
      <c r="G12134" s="19">
        <f t="shared" si="1326"/>
        <v>4.9394766191801889</v>
      </c>
      <c r="H12134" s="26">
        <f t="shared" si="1328"/>
        <v>3.0367589840904171E-6</v>
      </c>
      <c r="I12134" s="27">
        <f>SUM($H$11:H12134)</f>
        <v>3.1457100152126979E-2</v>
      </c>
      <c r="J12134" s="26" t="str">
        <f t="shared" si="1327"/>
        <v/>
      </c>
      <c r="K12134" s="20" t="str">
        <f t="shared" si="1329"/>
        <v/>
      </c>
    </row>
    <row r="12135" spans="3:11" x14ac:dyDescent="0.25">
      <c r="C12135" s="7">
        <v>12124</v>
      </c>
      <c r="D12135" s="8">
        <f t="shared" si="1330"/>
        <v>42.695205299998563</v>
      </c>
      <c r="E12135" s="8">
        <f t="shared" si="1331"/>
        <v>2.0459249999999997E-3</v>
      </c>
      <c r="F12135" s="8">
        <f t="shared" si="1325"/>
        <v>42.693159374998565</v>
      </c>
      <c r="G12135" s="19">
        <f t="shared" si="1326"/>
        <v>4.9392399285140778</v>
      </c>
      <c r="H12135" s="26">
        <f t="shared" si="1328"/>
        <v>3.036904506988103E-6</v>
      </c>
      <c r="I12135" s="27">
        <f>SUM($H$11:H12135)</f>
        <v>3.1460137056633967E-2</v>
      </c>
      <c r="J12135" s="26" t="str">
        <f t="shared" si="1327"/>
        <v/>
      </c>
      <c r="K12135" s="20" t="str">
        <f t="shared" si="1329"/>
        <v/>
      </c>
    </row>
    <row r="12136" spans="3:11" x14ac:dyDescent="0.25">
      <c r="C12136" s="7">
        <v>12125</v>
      </c>
      <c r="D12136" s="8">
        <f t="shared" si="1330"/>
        <v>42.691113281248562</v>
      </c>
      <c r="E12136" s="8">
        <f t="shared" si="1331"/>
        <v>2.0460937499999997E-3</v>
      </c>
      <c r="F12136" s="8">
        <f t="shared" si="1325"/>
        <v>42.689067187498559</v>
      </c>
      <c r="G12136" s="19">
        <f t="shared" si="1326"/>
        <v>4.9390032069812024</v>
      </c>
      <c r="H12136" s="26">
        <f t="shared" si="1328"/>
        <v>3.037050062813836E-6</v>
      </c>
      <c r="I12136" s="27">
        <f>SUM($H$11:H12136)</f>
        <v>3.146317410669678E-2</v>
      </c>
      <c r="J12136" s="26" t="str">
        <f t="shared" si="1327"/>
        <v/>
      </c>
      <c r="K12136" s="20" t="str">
        <f t="shared" si="1329"/>
        <v/>
      </c>
    </row>
    <row r="12137" spans="3:11" x14ac:dyDescent="0.25">
      <c r="C12137" s="7">
        <v>12126</v>
      </c>
      <c r="D12137" s="8">
        <f t="shared" si="1330"/>
        <v>42.687020924998556</v>
      </c>
      <c r="E12137" s="8">
        <f t="shared" si="1331"/>
        <v>2.0462624999999998E-3</v>
      </c>
      <c r="F12137" s="8">
        <f t="shared" si="1325"/>
        <v>42.684974662498554</v>
      </c>
      <c r="G12137" s="19">
        <f t="shared" si="1326"/>
        <v>4.9387664545771264</v>
      </c>
      <c r="H12137" s="26">
        <f t="shared" si="1328"/>
        <v>3.0371956515778085E-6</v>
      </c>
      <c r="I12137" s="27">
        <f>SUM($H$11:H12137)</f>
        <v>3.1466211302348356E-2</v>
      </c>
      <c r="J12137" s="26" t="str">
        <f t="shared" si="1327"/>
        <v/>
      </c>
      <c r="K12137" s="20" t="str">
        <f t="shared" si="1329"/>
        <v/>
      </c>
    </row>
    <row r="12138" spans="3:11" x14ac:dyDescent="0.25">
      <c r="C12138" s="7">
        <v>12127</v>
      </c>
      <c r="D12138" s="8">
        <f t="shared" si="1330"/>
        <v>42.68292823124856</v>
      </c>
      <c r="E12138" s="8">
        <f t="shared" si="1331"/>
        <v>2.0464312499999999E-3</v>
      </c>
      <c r="F12138" s="8">
        <f t="shared" si="1325"/>
        <v>42.680881799998559</v>
      </c>
      <c r="G12138" s="19">
        <f t="shared" si="1326"/>
        <v>4.9385296712974087</v>
      </c>
      <c r="H12138" s="26">
        <f t="shared" si="1328"/>
        <v>3.0373412732902191E-6</v>
      </c>
      <c r="I12138" s="27">
        <f>SUM($H$11:H12138)</f>
        <v>3.1469248643621647E-2</v>
      </c>
      <c r="J12138" s="26" t="str">
        <f t="shared" si="1327"/>
        <v/>
      </c>
      <c r="K12138" s="20" t="str">
        <f t="shared" si="1329"/>
        <v/>
      </c>
    </row>
    <row r="12139" spans="3:11" x14ac:dyDescent="0.25">
      <c r="C12139" s="7">
        <v>12128</v>
      </c>
      <c r="D12139" s="8">
        <f t="shared" si="1330"/>
        <v>42.678835199998559</v>
      </c>
      <c r="E12139" s="8">
        <f t="shared" si="1331"/>
        <v>2.0465999999999995E-3</v>
      </c>
      <c r="F12139" s="8">
        <f t="shared" si="1325"/>
        <v>42.676788599998559</v>
      </c>
      <c r="G12139" s="19">
        <f t="shared" si="1326"/>
        <v>4.9382928571376077</v>
      </c>
      <c r="H12139" s="26">
        <f t="shared" si="1328"/>
        <v>3.0374869279612708E-6</v>
      </c>
      <c r="I12139" s="27">
        <f>SUM($H$11:H12139)</f>
        <v>3.1472286130549608E-2</v>
      </c>
      <c r="J12139" s="26" t="str">
        <f t="shared" si="1327"/>
        <v/>
      </c>
      <c r="K12139" s="20" t="str">
        <f t="shared" si="1329"/>
        <v/>
      </c>
    </row>
    <row r="12140" spans="3:11" x14ac:dyDescent="0.25">
      <c r="C12140" s="7">
        <v>12129</v>
      </c>
      <c r="D12140" s="8">
        <f t="shared" si="1330"/>
        <v>42.674741831248554</v>
      </c>
      <c r="E12140" s="8">
        <f t="shared" si="1331"/>
        <v>2.0467687499999996E-3</v>
      </c>
      <c r="F12140" s="8">
        <f t="shared" si="1325"/>
        <v>42.672695062498555</v>
      </c>
      <c r="G12140" s="19">
        <f t="shared" si="1326"/>
        <v>4.9380560120932815</v>
      </c>
      <c r="H12140" s="26">
        <f t="shared" si="1328"/>
        <v>3.0376326156011704E-6</v>
      </c>
      <c r="I12140" s="27">
        <f>SUM($H$11:H12140)</f>
        <v>3.1475323763165211E-2</v>
      </c>
      <c r="J12140" s="26" t="str">
        <f t="shared" si="1327"/>
        <v/>
      </c>
      <c r="K12140" s="20" t="str">
        <f t="shared" si="1329"/>
        <v/>
      </c>
    </row>
    <row r="12141" spans="3:11" x14ac:dyDescent="0.25">
      <c r="C12141" s="7">
        <v>12130</v>
      </c>
      <c r="D12141" s="8">
        <f t="shared" si="1330"/>
        <v>42.670648124998557</v>
      </c>
      <c r="E12141" s="8">
        <f t="shared" si="1331"/>
        <v>2.0469374999999997E-3</v>
      </c>
      <c r="F12141" s="8">
        <f t="shared" si="1325"/>
        <v>42.66860118749856</v>
      </c>
      <c r="G12141" s="19">
        <f t="shared" si="1326"/>
        <v>4.9378191361599857</v>
      </c>
      <c r="H12141" s="26">
        <f t="shared" si="1328"/>
        <v>3.0377783362201296E-6</v>
      </c>
      <c r="I12141" s="27">
        <f>SUM($H$11:H12141)</f>
        <v>3.147836154150143E-2</v>
      </c>
      <c r="J12141" s="26" t="str">
        <f t="shared" si="1327"/>
        <v/>
      </c>
      <c r="K12141" s="20" t="str">
        <f t="shared" si="1329"/>
        <v/>
      </c>
    </row>
    <row r="12142" spans="3:11" x14ac:dyDescent="0.25">
      <c r="C12142" s="7">
        <v>12131</v>
      </c>
      <c r="D12142" s="8">
        <f t="shared" si="1330"/>
        <v>42.666554081248563</v>
      </c>
      <c r="E12142" s="8">
        <f t="shared" si="1331"/>
        <v>2.0471062499999998E-3</v>
      </c>
      <c r="F12142" s="8">
        <f t="shared" ref="F12142:F12205" si="1332">D12142-E12142</f>
        <v>42.664506974998567</v>
      </c>
      <c r="G12142" s="19">
        <f t="shared" si="1326"/>
        <v>4.937582229333275</v>
      </c>
      <c r="H12142" s="26">
        <f t="shared" si="1328"/>
        <v>3.037924089828365E-6</v>
      </c>
      <c r="I12142" s="27">
        <f>SUM($H$11:H12142)</f>
        <v>3.148139946559126E-2</v>
      </c>
      <c r="J12142" s="26" t="str">
        <f t="shared" si="1327"/>
        <v/>
      </c>
      <c r="K12142" s="20" t="str">
        <f t="shared" si="1329"/>
        <v/>
      </c>
    </row>
    <row r="12143" spans="3:11" x14ac:dyDescent="0.25">
      <c r="C12143" s="7">
        <v>12132</v>
      </c>
      <c r="D12143" s="8">
        <f t="shared" si="1330"/>
        <v>42.662459699998564</v>
      </c>
      <c r="E12143" s="8">
        <f t="shared" si="1331"/>
        <v>2.0472749999999999E-3</v>
      </c>
      <c r="F12143" s="8">
        <f t="shared" si="1332"/>
        <v>42.660412424998562</v>
      </c>
      <c r="G12143" s="19">
        <f t="shared" si="1326"/>
        <v>4.9373452916087004</v>
      </c>
      <c r="H12143" s="26">
        <f t="shared" si="1328"/>
        <v>3.0380698764360989E-6</v>
      </c>
      <c r="I12143" s="27">
        <f>SUM($H$11:H12143)</f>
        <v>3.1484437535467695E-2</v>
      </c>
      <c r="J12143" s="26" t="str">
        <f t="shared" si="1327"/>
        <v/>
      </c>
      <c r="K12143" s="20" t="str">
        <f t="shared" si="1329"/>
        <v/>
      </c>
    </row>
    <row r="12144" spans="3:11" x14ac:dyDescent="0.25">
      <c r="C12144" s="7">
        <v>12133</v>
      </c>
      <c r="D12144" s="8">
        <f t="shared" si="1330"/>
        <v>42.658364981248553</v>
      </c>
      <c r="E12144" s="8">
        <f t="shared" si="1331"/>
        <v>2.04744375E-3</v>
      </c>
      <c r="F12144" s="8">
        <f t="shared" si="1332"/>
        <v>42.656317537498552</v>
      </c>
      <c r="G12144" s="19">
        <f t="shared" si="1326"/>
        <v>4.9371083229818158</v>
      </c>
      <c r="H12144" s="26">
        <f t="shared" si="1328"/>
        <v>3.0382156960535555E-6</v>
      </c>
      <c r="I12144" s="27">
        <f>SUM($H$11:H12144)</f>
        <v>3.148747575116375E-2</v>
      </c>
      <c r="J12144" s="26" t="str">
        <f t="shared" si="1327"/>
        <v/>
      </c>
      <c r="K12144" s="20" t="str">
        <f t="shared" si="1329"/>
        <v/>
      </c>
    </row>
    <row r="12145" spans="3:11" x14ac:dyDescent="0.25">
      <c r="C12145" s="7">
        <v>12134</v>
      </c>
      <c r="D12145" s="8">
        <f t="shared" si="1330"/>
        <v>42.654269924998552</v>
      </c>
      <c r="E12145" s="8">
        <f t="shared" si="1331"/>
        <v>2.0476124999999996E-3</v>
      </c>
      <c r="F12145" s="8">
        <f t="shared" si="1332"/>
        <v>42.652222312498552</v>
      </c>
      <c r="G12145" s="19">
        <f t="shared" si="1326"/>
        <v>4.9368713234481705</v>
      </c>
      <c r="H12145" s="26">
        <f t="shared" si="1328"/>
        <v>3.0383615486909653E-6</v>
      </c>
      <c r="I12145" s="27">
        <f>SUM($H$11:H12145)</f>
        <v>3.1490514112712441E-2</v>
      </c>
      <c r="J12145" s="26" t="str">
        <f t="shared" si="1327"/>
        <v/>
      </c>
      <c r="K12145" s="20" t="str">
        <f t="shared" si="1329"/>
        <v/>
      </c>
    </row>
    <row r="12146" spans="3:11" x14ac:dyDescent="0.25">
      <c r="C12146" s="7">
        <v>12135</v>
      </c>
      <c r="D12146" s="8">
        <f t="shared" si="1330"/>
        <v>42.65017453124856</v>
      </c>
      <c r="E12146" s="8">
        <f t="shared" si="1331"/>
        <v>2.0477812499999997E-3</v>
      </c>
      <c r="F12146" s="8">
        <f t="shared" si="1332"/>
        <v>42.648126749998561</v>
      </c>
      <c r="G12146" s="19">
        <f t="shared" si="1326"/>
        <v>4.9366342930033129</v>
      </c>
      <c r="H12146" s="26">
        <f t="shared" si="1328"/>
        <v>3.0385074343585637E-6</v>
      </c>
      <c r="I12146" s="27">
        <f>SUM($H$11:H12146)</f>
        <v>3.1493552620146796E-2</v>
      </c>
      <c r="J12146" s="26" t="str">
        <f t="shared" si="1327"/>
        <v/>
      </c>
      <c r="K12146" s="20" t="str">
        <f t="shared" si="1329"/>
        <v/>
      </c>
    </row>
    <row r="12147" spans="3:11" x14ac:dyDescent="0.25">
      <c r="C12147" s="7">
        <v>12136</v>
      </c>
      <c r="D12147" s="8">
        <f t="shared" si="1330"/>
        <v>42.646078799998556</v>
      </c>
      <c r="E12147" s="8">
        <f t="shared" si="1331"/>
        <v>2.0479499999999998E-3</v>
      </c>
      <c r="F12147" s="8">
        <f t="shared" si="1332"/>
        <v>42.644030849998558</v>
      </c>
      <c r="G12147" s="19">
        <f t="shared" si="1326"/>
        <v>4.9363972316427907</v>
      </c>
      <c r="H12147" s="26">
        <f t="shared" si="1328"/>
        <v>3.0386533530665902E-6</v>
      </c>
      <c r="I12147" s="27">
        <f>SUM($H$11:H12147)</f>
        <v>3.1496591273499866E-2</v>
      </c>
      <c r="J12147" s="26" t="str">
        <f t="shared" si="1327"/>
        <v/>
      </c>
      <c r="K12147" s="20" t="str">
        <f t="shared" si="1329"/>
        <v/>
      </c>
    </row>
    <row r="12148" spans="3:11" x14ac:dyDescent="0.25">
      <c r="C12148" s="7">
        <v>12137</v>
      </c>
      <c r="D12148" s="8">
        <f t="shared" si="1330"/>
        <v>42.641982731248568</v>
      </c>
      <c r="E12148" s="8">
        <f t="shared" si="1331"/>
        <v>2.0481187499999999E-3</v>
      </c>
      <c r="F12148" s="8">
        <f t="shared" si="1332"/>
        <v>42.639934612498571</v>
      </c>
      <c r="G12148" s="19">
        <f t="shared" si="1326"/>
        <v>4.9361601393621495</v>
      </c>
      <c r="H12148" s="26">
        <f t="shared" si="1328"/>
        <v>3.0387993048252884E-6</v>
      </c>
      <c r="I12148" s="27">
        <f>SUM($H$11:H12148)</f>
        <v>3.1499630072804694E-2</v>
      </c>
      <c r="J12148" s="26" t="str">
        <f t="shared" si="1327"/>
        <v/>
      </c>
      <c r="K12148" s="20" t="str">
        <f t="shared" si="1329"/>
        <v/>
      </c>
    </row>
    <row r="12149" spans="3:11" x14ac:dyDescent="0.25">
      <c r="C12149" s="7">
        <v>12138</v>
      </c>
      <c r="D12149" s="8">
        <f t="shared" si="1330"/>
        <v>42.637886324998568</v>
      </c>
      <c r="E12149" s="8">
        <f t="shared" si="1331"/>
        <v>2.0482874999999999E-3</v>
      </c>
      <c r="F12149" s="8">
        <f t="shared" si="1332"/>
        <v>42.635838037498566</v>
      </c>
      <c r="G12149" s="19">
        <f t="shared" si="1326"/>
        <v>4.9359230161569325</v>
      </c>
      <c r="H12149" s="26">
        <f t="shared" si="1328"/>
        <v>3.0389452896449081E-6</v>
      </c>
      <c r="I12149" s="27">
        <f>SUM($H$11:H12149)</f>
        <v>3.1502669018094336E-2</v>
      </c>
      <c r="J12149" s="26" t="str">
        <f t="shared" si="1327"/>
        <v/>
      </c>
      <c r="K12149" s="20" t="str">
        <f t="shared" si="1329"/>
        <v/>
      </c>
    </row>
    <row r="12150" spans="3:11" x14ac:dyDescent="0.25">
      <c r="C12150" s="7">
        <v>12139</v>
      </c>
      <c r="D12150" s="8">
        <f t="shared" si="1330"/>
        <v>42.633789581248557</v>
      </c>
      <c r="E12150" s="8">
        <f t="shared" si="1331"/>
        <v>2.0484562499999996E-3</v>
      </c>
      <c r="F12150" s="8">
        <f t="shared" si="1332"/>
        <v>42.631741124998555</v>
      </c>
      <c r="G12150" s="19">
        <f t="shared" si="1326"/>
        <v>4.9356858620226838</v>
      </c>
      <c r="H12150" s="26">
        <f t="shared" si="1328"/>
        <v>3.0390913075357023E-6</v>
      </c>
      <c r="I12150" s="27">
        <f>SUM($H$11:H12150)</f>
        <v>3.150570810940187E-2</v>
      </c>
      <c r="J12150" s="26" t="str">
        <f t="shared" si="1327"/>
        <v/>
      </c>
      <c r="K12150" s="20" t="str">
        <f t="shared" si="1329"/>
        <v/>
      </c>
    </row>
    <row r="12151" spans="3:11" x14ac:dyDescent="0.25">
      <c r="C12151" s="7">
        <v>12140</v>
      </c>
      <c r="D12151" s="8">
        <f t="shared" si="1330"/>
        <v>42.629692499998555</v>
      </c>
      <c r="E12151" s="8">
        <f t="shared" si="1331"/>
        <v>2.0486249999999997E-3</v>
      </c>
      <c r="F12151" s="8">
        <f t="shared" si="1332"/>
        <v>42.627643874998554</v>
      </c>
      <c r="G12151" s="19">
        <f t="shared" si="1326"/>
        <v>4.9354486769549455</v>
      </c>
      <c r="H12151" s="26">
        <f t="shared" si="1328"/>
        <v>3.0392373585079282E-6</v>
      </c>
      <c r="I12151" s="27">
        <f>SUM($H$11:H12151)</f>
        <v>3.1508747346760381E-2</v>
      </c>
      <c r="J12151" s="26" t="str">
        <f t="shared" si="1327"/>
        <v/>
      </c>
      <c r="K12151" s="20" t="str">
        <f t="shared" si="1329"/>
        <v/>
      </c>
    </row>
    <row r="12152" spans="3:11" x14ac:dyDescent="0.25">
      <c r="C12152" s="7">
        <v>12141</v>
      </c>
      <c r="D12152" s="8">
        <f t="shared" si="1330"/>
        <v>42.625595081248562</v>
      </c>
      <c r="E12152" s="8">
        <f t="shared" si="1331"/>
        <v>2.0487937499999997E-3</v>
      </c>
      <c r="F12152" s="8">
        <f t="shared" si="1332"/>
        <v>42.623546287498563</v>
      </c>
      <c r="G12152" s="19">
        <f t="shared" si="1326"/>
        <v>4.9352114609492563</v>
      </c>
      <c r="H12152" s="26">
        <f t="shared" si="1328"/>
        <v>3.0393834425718497E-6</v>
      </c>
      <c r="I12152" s="27">
        <f>SUM($H$11:H12152)</f>
        <v>3.1511786730202954E-2</v>
      </c>
      <c r="J12152" s="26" t="str">
        <f t="shared" si="1327"/>
        <v/>
      </c>
      <c r="K12152" s="20" t="str">
        <f t="shared" si="1329"/>
        <v/>
      </c>
    </row>
    <row r="12153" spans="3:11" x14ac:dyDescent="0.25">
      <c r="C12153" s="7">
        <v>12142</v>
      </c>
      <c r="D12153" s="8">
        <f t="shared" si="1330"/>
        <v>42.621497324998565</v>
      </c>
      <c r="E12153" s="8">
        <f t="shared" si="1331"/>
        <v>2.0489624999999998E-3</v>
      </c>
      <c r="F12153" s="8">
        <f t="shared" si="1332"/>
        <v>42.619448362498566</v>
      </c>
      <c r="G12153" s="19">
        <f t="shared" si="1326"/>
        <v>4.9349742140011559</v>
      </c>
      <c r="H12153" s="26">
        <f t="shared" si="1328"/>
        <v>3.0395295597377331E-6</v>
      </c>
      <c r="I12153" s="27">
        <f>SUM($H$11:H12153)</f>
        <v>3.1514826259762693E-2</v>
      </c>
      <c r="J12153" s="26" t="str">
        <f t="shared" si="1327"/>
        <v/>
      </c>
      <c r="K12153" s="20" t="str">
        <f t="shared" si="1329"/>
        <v/>
      </c>
    </row>
    <row r="12154" spans="3:11" x14ac:dyDescent="0.25">
      <c r="C12154" s="7">
        <v>12143</v>
      </c>
      <c r="D12154" s="8">
        <f t="shared" si="1330"/>
        <v>42.617399231248577</v>
      </c>
      <c r="E12154" s="8">
        <f t="shared" si="1331"/>
        <v>2.0491312499999999E-3</v>
      </c>
      <c r="F12154" s="8">
        <f t="shared" si="1332"/>
        <v>42.615350099998579</v>
      </c>
      <c r="G12154" s="19">
        <f t="shared" si="1326"/>
        <v>4.934736936106181</v>
      </c>
      <c r="H12154" s="26">
        <f t="shared" si="1328"/>
        <v>3.0396757100158506E-6</v>
      </c>
      <c r="I12154" s="27">
        <f>SUM($H$11:H12154)</f>
        <v>3.1517865935472712E-2</v>
      </c>
      <c r="J12154" s="26" t="str">
        <f t="shared" si="1327"/>
        <v/>
      </c>
      <c r="K12154" s="20" t="str">
        <f t="shared" si="1329"/>
        <v/>
      </c>
    </row>
    <row r="12155" spans="3:11" x14ac:dyDescent="0.25">
      <c r="C12155" s="7">
        <v>12144</v>
      </c>
      <c r="D12155" s="8">
        <f t="shared" si="1330"/>
        <v>42.613300799998584</v>
      </c>
      <c r="E12155" s="8">
        <f t="shared" si="1331"/>
        <v>2.0492999999999996E-3</v>
      </c>
      <c r="F12155" s="8">
        <f t="shared" si="1332"/>
        <v>42.611251499998581</v>
      </c>
      <c r="G12155" s="19">
        <f t="shared" si="1326"/>
        <v>4.9344996272598669</v>
      </c>
      <c r="H12155" s="26">
        <f t="shared" si="1328"/>
        <v>3.0398218934164791E-6</v>
      </c>
      <c r="I12155" s="27">
        <f>SUM($H$11:H12155)</f>
        <v>3.152090575736613E-2</v>
      </c>
      <c r="J12155" s="26" t="str">
        <f t="shared" si="1327"/>
        <v/>
      </c>
      <c r="K12155" s="20" t="str">
        <f t="shared" si="1329"/>
        <v/>
      </c>
    </row>
    <row r="12156" spans="3:11" x14ac:dyDescent="0.25">
      <c r="C12156" s="7">
        <v>12145</v>
      </c>
      <c r="D12156" s="8">
        <f t="shared" si="1330"/>
        <v>42.609202031248586</v>
      </c>
      <c r="E12156" s="8">
        <f t="shared" si="1331"/>
        <v>2.0494687499999996E-3</v>
      </c>
      <c r="F12156" s="8">
        <f t="shared" si="1332"/>
        <v>42.607152562498584</v>
      </c>
      <c r="G12156" s="19">
        <f t="shared" si="1326"/>
        <v>4.9342622874577478</v>
      </c>
      <c r="H12156" s="26">
        <f t="shared" si="1328"/>
        <v>3.0399681099499E-6</v>
      </c>
      <c r="I12156" s="27">
        <f>SUM($H$11:H12156)</f>
        <v>3.152394572547608E-2</v>
      </c>
      <c r="J12156" s="26" t="str">
        <f t="shared" si="1327"/>
        <v/>
      </c>
      <c r="K12156" s="20" t="str">
        <f t="shared" si="1329"/>
        <v/>
      </c>
    </row>
    <row r="12157" spans="3:11" x14ac:dyDescent="0.25">
      <c r="C12157" s="7">
        <v>12146</v>
      </c>
      <c r="D12157" s="8">
        <f t="shared" si="1330"/>
        <v>42.60510292499859</v>
      </c>
      <c r="E12157" s="8">
        <f t="shared" si="1331"/>
        <v>2.0496374999999997E-3</v>
      </c>
      <c r="F12157" s="8">
        <f t="shared" si="1332"/>
        <v>42.603053287498589</v>
      </c>
      <c r="G12157" s="19">
        <f t="shared" si="1326"/>
        <v>4.9340249166953569</v>
      </c>
      <c r="H12157" s="26">
        <f t="shared" si="1328"/>
        <v>3.0401143596263982E-6</v>
      </c>
      <c r="I12157" s="27">
        <f>SUM($H$11:H12157)</f>
        <v>3.1526985839835708E-2</v>
      </c>
      <c r="J12157" s="26" t="str">
        <f t="shared" si="1327"/>
        <v/>
      </c>
      <c r="K12157" s="20" t="str">
        <f t="shared" si="1329"/>
        <v/>
      </c>
    </row>
    <row r="12158" spans="3:11" x14ac:dyDescent="0.25">
      <c r="C12158" s="7">
        <v>12147</v>
      </c>
      <c r="D12158" s="8">
        <f t="shared" si="1330"/>
        <v>42.601003481248597</v>
      </c>
      <c r="E12158" s="8">
        <f t="shared" si="1331"/>
        <v>2.0498062499999998E-3</v>
      </c>
      <c r="F12158" s="8">
        <f t="shared" si="1332"/>
        <v>42.598953674998597</v>
      </c>
      <c r="G12158" s="19">
        <f t="shared" si="1326"/>
        <v>4.933787514968226</v>
      </c>
      <c r="H12158" s="26">
        <f t="shared" si="1328"/>
        <v>3.040260642456265E-6</v>
      </c>
      <c r="I12158" s="27">
        <f>SUM($H$11:H12158)</f>
        <v>3.1530026100478163E-2</v>
      </c>
      <c r="J12158" s="26" t="str">
        <f t="shared" si="1327"/>
        <v/>
      </c>
      <c r="K12158" s="20" t="str">
        <f t="shared" si="1329"/>
        <v/>
      </c>
    </row>
    <row r="12159" spans="3:11" x14ac:dyDescent="0.25">
      <c r="C12159" s="7">
        <v>12148</v>
      </c>
      <c r="D12159" s="8">
        <f t="shared" si="1330"/>
        <v>42.596903699998599</v>
      </c>
      <c r="E12159" s="8">
        <f t="shared" si="1331"/>
        <v>2.0499749999999999E-3</v>
      </c>
      <c r="F12159" s="8">
        <f t="shared" si="1332"/>
        <v>42.5948537249986</v>
      </c>
      <c r="G12159" s="19">
        <f t="shared" si="1326"/>
        <v>4.9335500822718839</v>
      </c>
      <c r="H12159" s="26">
        <f t="shared" si="1328"/>
        <v>3.0404069584497959E-6</v>
      </c>
      <c r="I12159" s="27">
        <f>SUM($H$11:H12159)</f>
        <v>3.1533066507436612E-2</v>
      </c>
      <c r="J12159" s="26" t="str">
        <f t="shared" si="1327"/>
        <v/>
      </c>
      <c r="K12159" s="20" t="str">
        <f t="shared" si="1329"/>
        <v/>
      </c>
    </row>
    <row r="12160" spans="3:11" x14ac:dyDescent="0.25">
      <c r="C12160" s="7">
        <v>12149</v>
      </c>
      <c r="D12160" s="8">
        <f t="shared" si="1330"/>
        <v>42.592803581248596</v>
      </c>
      <c r="E12160" s="8">
        <f t="shared" si="1331"/>
        <v>2.0501437499999995E-3</v>
      </c>
      <c r="F12160" s="8">
        <f t="shared" si="1332"/>
        <v>42.590753437498599</v>
      </c>
      <c r="G12160" s="19">
        <f t="shared" si="1326"/>
        <v>4.9333126186018603</v>
      </c>
      <c r="H12160" s="26">
        <f t="shared" si="1328"/>
        <v>3.0405533076172895E-6</v>
      </c>
      <c r="I12160" s="27">
        <f>SUM($H$11:H12160)</f>
        <v>3.153610706074423E-2</v>
      </c>
      <c r="J12160" s="26" t="str">
        <f t="shared" si="1327"/>
        <v/>
      </c>
      <c r="K12160" s="20" t="str">
        <f t="shared" si="1329"/>
        <v/>
      </c>
    </row>
    <row r="12161" spans="3:11" x14ac:dyDescent="0.25">
      <c r="C12161" s="7">
        <v>12150</v>
      </c>
      <c r="D12161" s="8">
        <f t="shared" si="1330"/>
        <v>42.588703124998602</v>
      </c>
      <c r="E12161" s="8">
        <f t="shared" si="1331"/>
        <v>2.0503124999999996E-3</v>
      </c>
      <c r="F12161" s="8">
        <f t="shared" si="1332"/>
        <v>42.586652812498599</v>
      </c>
      <c r="G12161" s="19">
        <f t="shared" si="1326"/>
        <v>4.9330751239536816</v>
      </c>
      <c r="H12161" s="26">
        <f t="shared" si="1328"/>
        <v>3.0406996899690514E-6</v>
      </c>
      <c r="I12161" s="27">
        <f>SUM($H$11:H12161)</f>
        <v>3.1539147760434198E-2</v>
      </c>
      <c r="J12161" s="26" t="str">
        <f t="shared" si="1327"/>
        <v/>
      </c>
      <c r="K12161" s="20" t="str">
        <f t="shared" si="1329"/>
        <v/>
      </c>
    </row>
    <row r="12162" spans="3:11" x14ac:dyDescent="0.25">
      <c r="C12162" s="7">
        <v>12151</v>
      </c>
      <c r="D12162" s="8">
        <f t="shared" si="1330"/>
        <v>42.584602331248604</v>
      </c>
      <c r="E12162" s="8">
        <f t="shared" si="1331"/>
        <v>2.0504812499999997E-3</v>
      </c>
      <c r="F12162" s="8">
        <f t="shared" si="1332"/>
        <v>42.582551849998602</v>
      </c>
      <c r="G12162" s="19">
        <f t="shared" si="1326"/>
        <v>4.9328375983228732</v>
      </c>
      <c r="H12162" s="26">
        <f t="shared" si="1328"/>
        <v>3.0408461055153899E-6</v>
      </c>
      <c r="I12162" s="27">
        <f>SUM($H$11:H12162)</f>
        <v>3.1542188606539713E-2</v>
      </c>
      <c r="J12162" s="26" t="str">
        <f t="shared" si="1327"/>
        <v/>
      </c>
      <c r="K12162" s="20" t="str">
        <f t="shared" si="1329"/>
        <v/>
      </c>
    </row>
    <row r="12163" spans="3:11" x14ac:dyDescent="0.25">
      <c r="C12163" s="7">
        <v>12152</v>
      </c>
      <c r="D12163" s="8">
        <f t="shared" si="1330"/>
        <v>42.580501199998594</v>
      </c>
      <c r="E12163" s="8">
        <f t="shared" si="1331"/>
        <v>2.0506499999999998E-3</v>
      </c>
      <c r="F12163" s="8">
        <f t="shared" si="1332"/>
        <v>42.578450549998593</v>
      </c>
      <c r="G12163" s="19">
        <f t="shared" si="1326"/>
        <v>4.9326000417049594</v>
      </c>
      <c r="H12163" s="26">
        <f t="shared" si="1328"/>
        <v>3.0409925542666198E-6</v>
      </c>
      <c r="I12163" s="27">
        <f>SUM($H$11:H12163)</f>
        <v>3.1545229599093977E-2</v>
      </c>
      <c r="J12163" s="26" t="str">
        <f t="shared" si="1327"/>
        <v/>
      </c>
      <c r="K12163" s="20" t="str">
        <f t="shared" si="1329"/>
        <v/>
      </c>
    </row>
    <row r="12164" spans="3:11" x14ac:dyDescent="0.25">
      <c r="C12164" s="7">
        <v>12153</v>
      </c>
      <c r="D12164" s="8">
        <f t="shared" si="1330"/>
        <v>42.576399731248593</v>
      </c>
      <c r="E12164" s="8">
        <f t="shared" si="1331"/>
        <v>2.0508187499999999E-3</v>
      </c>
      <c r="F12164" s="8">
        <f t="shared" si="1332"/>
        <v>42.574348912498593</v>
      </c>
      <c r="G12164" s="19">
        <f t="shared" si="1326"/>
        <v>4.9323624540954638</v>
      </c>
      <c r="H12164" s="26">
        <f t="shared" si="1328"/>
        <v>3.0411390362330579E-6</v>
      </c>
      <c r="I12164" s="27">
        <f>SUM($H$11:H12164)</f>
        <v>3.1548270738130213E-2</v>
      </c>
      <c r="J12164" s="26" t="str">
        <f t="shared" si="1327"/>
        <v/>
      </c>
      <c r="K12164" s="20" t="str">
        <f t="shared" si="1329"/>
        <v/>
      </c>
    </row>
    <row r="12165" spans="3:11" x14ac:dyDescent="0.25">
      <c r="C12165" s="7">
        <v>12154</v>
      </c>
      <c r="D12165" s="8">
        <f t="shared" si="1330"/>
        <v>42.572297924998601</v>
      </c>
      <c r="E12165" s="8">
        <f t="shared" si="1331"/>
        <v>2.0509874999999999E-3</v>
      </c>
      <c r="F12165" s="8">
        <f t="shared" si="1332"/>
        <v>42.570246937498602</v>
      </c>
      <c r="G12165" s="19">
        <f t="shared" si="1326"/>
        <v>4.9321248354899074</v>
      </c>
      <c r="H12165" s="26">
        <f t="shared" si="1328"/>
        <v>3.0412855514250282E-6</v>
      </c>
      <c r="I12165" s="27">
        <f>SUM($H$11:H12165)</f>
        <v>3.1551312023681638E-2</v>
      </c>
      <c r="J12165" s="26" t="str">
        <f t="shared" si="1327"/>
        <v/>
      </c>
      <c r="K12165" s="20" t="str">
        <f t="shared" si="1329"/>
        <v/>
      </c>
    </row>
    <row r="12166" spans="3:11" x14ac:dyDescent="0.25">
      <c r="C12166" s="7">
        <v>12155</v>
      </c>
      <c r="D12166" s="8">
        <f t="shared" si="1330"/>
        <v>42.568195781248612</v>
      </c>
      <c r="E12166" s="8">
        <f t="shared" si="1331"/>
        <v>2.0511562499999996E-3</v>
      </c>
      <c r="F12166" s="8">
        <f t="shared" si="1332"/>
        <v>42.566144624998614</v>
      </c>
      <c r="G12166" s="19">
        <f t="shared" si="1326"/>
        <v>4.9318871858838094</v>
      </c>
      <c r="H12166" s="26">
        <f t="shared" si="1328"/>
        <v>3.0414320998528583E-6</v>
      </c>
      <c r="I12166" s="27">
        <f>SUM($H$11:H12166)</f>
        <v>3.1554353455781489E-2</v>
      </c>
      <c r="J12166" s="26" t="str">
        <f t="shared" si="1327"/>
        <v/>
      </c>
      <c r="K12166" s="20" t="str">
        <f t="shared" si="1329"/>
        <v/>
      </c>
    </row>
    <row r="12167" spans="3:11" x14ac:dyDescent="0.25">
      <c r="C12167" s="7">
        <v>12156</v>
      </c>
      <c r="D12167" s="8">
        <f t="shared" si="1330"/>
        <v>42.564093299998618</v>
      </c>
      <c r="E12167" s="8">
        <f t="shared" si="1331"/>
        <v>2.0513249999999997E-3</v>
      </c>
      <c r="F12167" s="8">
        <f t="shared" si="1332"/>
        <v>42.562041974998621</v>
      </c>
      <c r="G12167" s="19">
        <f t="shared" si="1326"/>
        <v>4.9316495052726887</v>
      </c>
      <c r="H12167" s="26">
        <f t="shared" si="1328"/>
        <v>3.0415786815268806E-6</v>
      </c>
      <c r="I12167" s="27">
        <f>SUM($H$11:H12167)</f>
        <v>3.1557395034463018E-2</v>
      </c>
      <c r="J12167" s="26" t="str">
        <f t="shared" si="1327"/>
        <v/>
      </c>
      <c r="K12167" s="20" t="str">
        <f t="shared" si="1329"/>
        <v/>
      </c>
    </row>
    <row r="12168" spans="3:11" x14ac:dyDescent="0.25">
      <c r="C12168" s="7">
        <v>12157</v>
      </c>
      <c r="D12168" s="8">
        <f t="shared" si="1330"/>
        <v>42.559990481248619</v>
      </c>
      <c r="E12168" s="8">
        <f t="shared" si="1331"/>
        <v>2.0514937499999998E-3</v>
      </c>
      <c r="F12168" s="8">
        <f t="shared" si="1332"/>
        <v>42.557938987498616</v>
      </c>
      <c r="G12168" s="19">
        <f t="shared" si="1326"/>
        <v>4.9314117936520612</v>
      </c>
      <c r="H12168" s="26">
        <f t="shared" si="1328"/>
        <v>3.0417252964574333E-6</v>
      </c>
      <c r="I12168" s="27">
        <f>SUM($H$11:H12168)</f>
        <v>3.1560436759759475E-2</v>
      </c>
      <c r="J12168" s="26" t="str">
        <f t="shared" si="1327"/>
        <v/>
      </c>
      <c r="K12168" s="20" t="str">
        <f t="shared" si="1329"/>
        <v/>
      </c>
    </row>
    <row r="12169" spans="3:11" x14ac:dyDescent="0.25">
      <c r="C12169" s="7">
        <v>12158</v>
      </c>
      <c r="D12169" s="8">
        <f t="shared" si="1330"/>
        <v>42.555887324998615</v>
      </c>
      <c r="E12169" s="8">
        <f t="shared" si="1331"/>
        <v>2.0516624999999998E-3</v>
      </c>
      <c r="F12169" s="8">
        <f t="shared" si="1332"/>
        <v>42.553835662498614</v>
      </c>
      <c r="G12169" s="19">
        <f t="shared" si="1326"/>
        <v>4.9311740510174431</v>
      </c>
      <c r="H12169" s="26">
        <f t="shared" si="1328"/>
        <v>3.0418719446548572E-6</v>
      </c>
      <c r="I12169" s="27">
        <f>SUM($H$11:H12169)</f>
        <v>3.1563478631704132E-2</v>
      </c>
      <c r="J12169" s="26" t="str">
        <f t="shared" si="1327"/>
        <v/>
      </c>
      <c r="K12169" s="20" t="str">
        <f t="shared" si="1329"/>
        <v/>
      </c>
    </row>
    <row r="12170" spans="3:11" x14ac:dyDescent="0.25">
      <c r="C12170" s="7">
        <v>12159</v>
      </c>
      <c r="D12170" s="8">
        <f t="shared" si="1330"/>
        <v>42.551783831248621</v>
      </c>
      <c r="E12170" s="8">
        <f t="shared" si="1331"/>
        <v>2.0518312499999999E-3</v>
      </c>
      <c r="F12170" s="8">
        <f t="shared" si="1332"/>
        <v>42.54973199999862</v>
      </c>
      <c r="G12170" s="19">
        <f t="shared" si="1326"/>
        <v>4.9309362773643493</v>
      </c>
      <c r="H12170" s="26">
        <f t="shared" si="1328"/>
        <v>3.0420186261294981E-6</v>
      </c>
      <c r="I12170" s="27">
        <f>SUM($H$11:H12170)</f>
        <v>3.1566520650330263E-2</v>
      </c>
      <c r="J12170" s="26" t="str">
        <f t="shared" si="1327"/>
        <v/>
      </c>
      <c r="K12170" s="20" t="str">
        <f t="shared" si="1329"/>
        <v/>
      </c>
    </row>
    <row r="12171" spans="3:11" x14ac:dyDescent="0.25">
      <c r="C12171" s="7">
        <v>12160</v>
      </c>
      <c r="D12171" s="8">
        <f t="shared" si="1330"/>
        <v>42.547679999998628</v>
      </c>
      <c r="E12171" s="8">
        <f t="shared" si="1331"/>
        <v>2.0519999999999996E-3</v>
      </c>
      <c r="F12171" s="8">
        <f t="shared" si="1332"/>
        <v>42.545627999998629</v>
      </c>
      <c r="G12171" s="19">
        <f t="shared" ref="G12171:G12234" si="1333">SQRT(2*F12171/$D$3)</f>
        <v>4.9306984726882908</v>
      </c>
      <c r="H12171" s="26">
        <f t="shared" si="1328"/>
        <v>3.0421653408917083E-6</v>
      </c>
      <c r="I12171" s="27">
        <f>SUM($H$11:H12171)</f>
        <v>3.1569562815671151E-2</v>
      </c>
      <c r="J12171" s="26" t="str">
        <f t="shared" ref="J12171:J12234" si="1334">IF($I$7&gt;=I12171,G12171,"")</f>
        <v/>
      </c>
      <c r="K12171" s="20" t="str">
        <f t="shared" si="1329"/>
        <v/>
      </c>
    </row>
    <row r="12172" spans="3:11" x14ac:dyDescent="0.25">
      <c r="C12172" s="7">
        <v>12161</v>
      </c>
      <c r="D12172" s="8">
        <f t="shared" si="1330"/>
        <v>42.543575831248624</v>
      </c>
      <c r="E12172" s="8">
        <f t="shared" si="1331"/>
        <v>2.0521687499999997E-3</v>
      </c>
      <c r="F12172" s="8">
        <f t="shared" si="1332"/>
        <v>42.541523662498626</v>
      </c>
      <c r="G12172" s="19">
        <f t="shared" si="1333"/>
        <v>4.9304606369847797</v>
      </c>
      <c r="H12172" s="26">
        <f t="shared" ref="H12172:H12235" si="1335">$D$7/G12172</f>
        <v>3.042312088951843E-6</v>
      </c>
      <c r="I12172" s="27">
        <f>SUM($H$11:H12172)</f>
        <v>3.1572605127760105E-2</v>
      </c>
      <c r="J12172" s="26" t="str">
        <f t="shared" si="1334"/>
        <v/>
      </c>
      <c r="K12172" s="20" t="str">
        <f t="shared" ref="K12172:K12235" si="1336">IF(J12172="","",I12172)</f>
        <v/>
      </c>
    </row>
    <row r="12173" spans="3:11" x14ac:dyDescent="0.25">
      <c r="C12173" s="7">
        <v>12162</v>
      </c>
      <c r="D12173" s="8">
        <f t="shared" ref="D12173:D12236" si="1337">$D$3*G12172^2/2-E12173</f>
        <v>42.53947132499863</v>
      </c>
      <c r="E12173" s="8">
        <f t="shared" ref="E12173:E12236" si="1338">C12173*$D$4*$D$7^2/2</f>
        <v>2.0523374999999997E-3</v>
      </c>
      <c r="F12173" s="8">
        <f t="shared" si="1332"/>
        <v>42.537418987498633</v>
      </c>
      <c r="G12173" s="19">
        <f t="shared" si="1333"/>
        <v>4.9302227702493253</v>
      </c>
      <c r="H12173" s="26">
        <f t="shared" si="1335"/>
        <v>3.0424588703202629E-6</v>
      </c>
      <c r="I12173" s="27">
        <f>SUM($H$11:H12173)</f>
        <v>3.1575647586630423E-2</v>
      </c>
      <c r="J12173" s="26" t="str">
        <f t="shared" si="1334"/>
        <v/>
      </c>
      <c r="K12173" s="20" t="str">
        <f t="shared" si="1336"/>
        <v/>
      </c>
    </row>
    <row r="12174" spans="3:11" x14ac:dyDescent="0.25">
      <c r="C12174" s="7">
        <v>12163</v>
      </c>
      <c r="D12174" s="8">
        <f t="shared" si="1337"/>
        <v>42.53536648124863</v>
      </c>
      <c r="E12174" s="8">
        <f t="shared" si="1338"/>
        <v>2.0525062499999998E-3</v>
      </c>
      <c r="F12174" s="8">
        <f t="shared" si="1332"/>
        <v>42.533313974998627</v>
      </c>
      <c r="G12174" s="19">
        <f t="shared" si="1333"/>
        <v>4.9299848724774353</v>
      </c>
      <c r="H12174" s="26">
        <f t="shared" si="1335"/>
        <v>3.0426056850073333E-6</v>
      </c>
      <c r="I12174" s="27">
        <f>SUM($H$11:H12174)</f>
        <v>3.1578690192315434E-2</v>
      </c>
      <c r="J12174" s="26" t="str">
        <f t="shared" si="1334"/>
        <v/>
      </c>
      <c r="K12174" s="20" t="str">
        <f t="shared" si="1336"/>
        <v/>
      </c>
    </row>
    <row r="12175" spans="3:11" x14ac:dyDescent="0.25">
      <c r="C12175" s="7">
        <v>12164</v>
      </c>
      <c r="D12175" s="8">
        <f t="shared" si="1337"/>
        <v>42.531261299998619</v>
      </c>
      <c r="E12175" s="8">
        <f t="shared" si="1338"/>
        <v>2.0526749999999999E-3</v>
      </c>
      <c r="F12175" s="8">
        <f t="shared" si="1332"/>
        <v>42.529208624998617</v>
      </c>
      <c r="G12175" s="19">
        <f t="shared" si="1333"/>
        <v>4.9297469436646173</v>
      </c>
      <c r="H12175" s="26">
        <f t="shared" si="1335"/>
        <v>3.0427525330234243E-6</v>
      </c>
      <c r="I12175" s="27">
        <f>SUM($H$11:H12175)</f>
        <v>3.1581732944848458E-2</v>
      </c>
      <c r="J12175" s="26" t="str">
        <f t="shared" si="1334"/>
        <v/>
      </c>
      <c r="K12175" s="20" t="str">
        <f t="shared" si="1336"/>
        <v/>
      </c>
    </row>
    <row r="12176" spans="3:11" x14ac:dyDescent="0.25">
      <c r="C12176" s="7">
        <v>12165</v>
      </c>
      <c r="D12176" s="8">
        <f t="shared" si="1337"/>
        <v>42.527155781248609</v>
      </c>
      <c r="E12176" s="8">
        <f t="shared" si="1338"/>
        <v>2.0528437499999995E-3</v>
      </c>
      <c r="F12176" s="8">
        <f t="shared" si="1332"/>
        <v>42.525102937498609</v>
      </c>
      <c r="G12176" s="19">
        <f t="shared" si="1333"/>
        <v>4.9295089838063761</v>
      </c>
      <c r="H12176" s="26">
        <f t="shared" si="1335"/>
        <v>3.0428994143789104E-6</v>
      </c>
      <c r="I12176" s="27">
        <f>SUM($H$11:H12176)</f>
        <v>3.1584775844262836E-2</v>
      </c>
      <c r="J12176" s="26" t="str">
        <f t="shared" si="1334"/>
        <v/>
      </c>
      <c r="K12176" s="20" t="str">
        <f t="shared" si="1336"/>
        <v/>
      </c>
    </row>
    <row r="12177" spans="3:11" x14ac:dyDescent="0.25">
      <c r="C12177" s="7">
        <v>12166</v>
      </c>
      <c r="D12177" s="8">
        <f t="shared" si="1337"/>
        <v>42.523049924998602</v>
      </c>
      <c r="E12177" s="8">
        <f t="shared" si="1338"/>
        <v>2.0530124999999996E-3</v>
      </c>
      <c r="F12177" s="8">
        <f t="shared" si="1332"/>
        <v>42.520996912498603</v>
      </c>
      <c r="G12177" s="19">
        <f t="shared" si="1333"/>
        <v>4.9292709928982168</v>
      </c>
      <c r="H12177" s="26">
        <f t="shared" si="1335"/>
        <v>3.0430463290841698E-6</v>
      </c>
      <c r="I12177" s="27">
        <f>SUM($H$11:H12177)</f>
        <v>3.1587818890591923E-2</v>
      </c>
      <c r="J12177" s="26" t="str">
        <f t="shared" si="1334"/>
        <v/>
      </c>
      <c r="K12177" s="20" t="str">
        <f t="shared" si="1336"/>
        <v/>
      </c>
    </row>
    <row r="12178" spans="3:11" x14ac:dyDescent="0.25">
      <c r="C12178" s="7">
        <v>12167</v>
      </c>
      <c r="D12178" s="8">
        <f t="shared" si="1337"/>
        <v>42.518943731248605</v>
      </c>
      <c r="E12178" s="8">
        <f t="shared" si="1338"/>
        <v>2.0531812499999997E-3</v>
      </c>
      <c r="F12178" s="8">
        <f t="shared" si="1332"/>
        <v>42.516890549998607</v>
      </c>
      <c r="G12178" s="19">
        <f t="shared" si="1333"/>
        <v>4.9290329709356415</v>
      </c>
      <c r="H12178" s="26">
        <f t="shared" si="1335"/>
        <v>3.0431932771495869E-6</v>
      </c>
      <c r="I12178" s="27">
        <f>SUM($H$11:H12178)</f>
        <v>3.1590862083869076E-2</v>
      </c>
      <c r="J12178" s="26" t="str">
        <f t="shared" si="1334"/>
        <v/>
      </c>
      <c r="K12178" s="20" t="str">
        <f t="shared" si="1336"/>
        <v/>
      </c>
    </row>
    <row r="12179" spans="3:11" x14ac:dyDescent="0.25">
      <c r="C12179" s="7">
        <v>12168</v>
      </c>
      <c r="D12179" s="8">
        <f t="shared" si="1337"/>
        <v>42.514837199998617</v>
      </c>
      <c r="E12179" s="8">
        <f t="shared" si="1338"/>
        <v>2.0533499999999998E-3</v>
      </c>
      <c r="F12179" s="8">
        <f t="shared" si="1332"/>
        <v>42.51278384999862</v>
      </c>
      <c r="G12179" s="19">
        <f t="shared" si="1333"/>
        <v>4.9287949179141499</v>
      </c>
      <c r="H12179" s="26">
        <f t="shared" si="1335"/>
        <v>3.0433402585855512E-6</v>
      </c>
      <c r="I12179" s="27">
        <f>SUM($H$11:H12179)</f>
        <v>3.1593905424127662E-2</v>
      </c>
      <c r="J12179" s="26" t="str">
        <f t="shared" si="1334"/>
        <v/>
      </c>
      <c r="K12179" s="20" t="str">
        <f t="shared" si="1336"/>
        <v/>
      </c>
    </row>
    <row r="12180" spans="3:11" x14ac:dyDescent="0.25">
      <c r="C12180" s="7">
        <v>12169</v>
      </c>
      <c r="D12180" s="8">
        <f t="shared" si="1337"/>
        <v>42.51073033124861</v>
      </c>
      <c r="E12180" s="8">
        <f t="shared" si="1338"/>
        <v>2.0535187499999999E-3</v>
      </c>
      <c r="F12180" s="8">
        <f t="shared" si="1332"/>
        <v>42.508676812498607</v>
      </c>
      <c r="G12180" s="19">
        <f t="shared" si="1333"/>
        <v>4.9285568338292416</v>
      </c>
      <c r="H12180" s="26">
        <f t="shared" si="1335"/>
        <v>3.0434872734024559E-6</v>
      </c>
      <c r="I12180" s="27">
        <f>SUM($H$11:H12180)</f>
        <v>3.1596948911401065E-2</v>
      </c>
      <c r="J12180" s="26" t="str">
        <f t="shared" si="1334"/>
        <v/>
      </c>
      <c r="K12180" s="20" t="str">
        <f t="shared" si="1336"/>
        <v/>
      </c>
    </row>
    <row r="12181" spans="3:11" x14ac:dyDescent="0.25">
      <c r="C12181" s="7">
        <v>12170</v>
      </c>
      <c r="D12181" s="8">
        <f t="shared" si="1337"/>
        <v>42.506623124998605</v>
      </c>
      <c r="E12181" s="8">
        <f t="shared" si="1338"/>
        <v>2.0536875E-3</v>
      </c>
      <c r="F12181" s="8">
        <f t="shared" si="1332"/>
        <v>42.504569437498603</v>
      </c>
      <c r="G12181" s="19">
        <f t="shared" si="1333"/>
        <v>4.9283187186764152</v>
      </c>
      <c r="H12181" s="26">
        <f t="shared" si="1335"/>
        <v>3.0436343216106987E-6</v>
      </c>
      <c r="I12181" s="27">
        <f>SUM($H$11:H12181)</f>
        <v>3.1599992545722676E-2</v>
      </c>
      <c r="J12181" s="26" t="str">
        <f t="shared" si="1334"/>
        <v/>
      </c>
      <c r="K12181" s="20" t="str">
        <f t="shared" si="1336"/>
        <v/>
      </c>
    </row>
    <row r="12182" spans="3:11" x14ac:dyDescent="0.25">
      <c r="C12182" s="7">
        <v>12171</v>
      </c>
      <c r="D12182" s="8">
        <f t="shared" si="1337"/>
        <v>42.502515581248602</v>
      </c>
      <c r="E12182" s="8">
        <f t="shared" si="1338"/>
        <v>2.0538562499999996E-3</v>
      </c>
      <c r="F12182" s="8">
        <f t="shared" si="1332"/>
        <v>42.500461724998601</v>
      </c>
      <c r="G12182" s="19">
        <f t="shared" si="1333"/>
        <v>4.9280805724511678</v>
      </c>
      <c r="H12182" s="26">
        <f t="shared" si="1335"/>
        <v>3.0437814032206821E-6</v>
      </c>
      <c r="I12182" s="27">
        <f>SUM($H$11:H12182)</f>
        <v>3.1603036327125897E-2</v>
      </c>
      <c r="J12182" s="26" t="str">
        <f t="shared" si="1334"/>
        <v/>
      </c>
      <c r="K12182" s="20" t="str">
        <f t="shared" si="1336"/>
        <v/>
      </c>
    </row>
    <row r="12183" spans="3:11" x14ac:dyDescent="0.25">
      <c r="C12183" s="7">
        <v>12172</v>
      </c>
      <c r="D12183" s="8">
        <f t="shared" si="1337"/>
        <v>42.498407699998602</v>
      </c>
      <c r="E12183" s="8">
        <f t="shared" si="1338"/>
        <v>2.0540249999999997E-3</v>
      </c>
      <c r="F12183" s="8">
        <f t="shared" si="1332"/>
        <v>42.496353674998602</v>
      </c>
      <c r="G12183" s="19">
        <f t="shared" si="1333"/>
        <v>4.9278423951489936</v>
      </c>
      <c r="H12183" s="26">
        <f t="shared" si="1335"/>
        <v>3.0439285182428148E-6</v>
      </c>
      <c r="I12183" s="27">
        <f>SUM($H$11:H12183)</f>
        <v>3.1606080255644139E-2</v>
      </c>
      <c r="J12183" s="26" t="str">
        <f t="shared" si="1334"/>
        <v/>
      </c>
      <c r="K12183" s="20" t="str">
        <f t="shared" si="1336"/>
        <v/>
      </c>
    </row>
    <row r="12184" spans="3:11" x14ac:dyDescent="0.25">
      <c r="C12184" s="7">
        <v>12173</v>
      </c>
      <c r="D12184" s="8">
        <f t="shared" si="1337"/>
        <v>42.494299481248596</v>
      </c>
      <c r="E12184" s="8">
        <f t="shared" si="1338"/>
        <v>2.0541937499999998E-3</v>
      </c>
      <c r="F12184" s="8">
        <f t="shared" si="1332"/>
        <v>42.492245287498598</v>
      </c>
      <c r="G12184" s="19">
        <f t="shared" si="1333"/>
        <v>4.9276041867653868</v>
      </c>
      <c r="H12184" s="26">
        <f t="shared" si="1335"/>
        <v>3.0440756666875077E-6</v>
      </c>
      <c r="I12184" s="27">
        <f>SUM($H$11:H12184)</f>
        <v>3.1609124331310828E-2</v>
      </c>
      <c r="J12184" s="26" t="str">
        <f t="shared" si="1334"/>
        <v/>
      </c>
      <c r="K12184" s="20" t="str">
        <f t="shared" si="1336"/>
        <v/>
      </c>
    </row>
    <row r="12185" spans="3:11" x14ac:dyDescent="0.25">
      <c r="C12185" s="7">
        <v>12174</v>
      </c>
      <c r="D12185" s="8">
        <f t="shared" si="1337"/>
        <v>42.490190924998593</v>
      </c>
      <c r="E12185" s="8">
        <f t="shared" si="1338"/>
        <v>2.0543624999999999E-3</v>
      </c>
      <c r="F12185" s="8">
        <f t="shared" si="1332"/>
        <v>42.488136562498596</v>
      </c>
      <c r="G12185" s="19">
        <f t="shared" si="1333"/>
        <v>4.92736594729584</v>
      </c>
      <c r="H12185" s="26">
        <f t="shared" si="1335"/>
        <v>3.044222848565178E-6</v>
      </c>
      <c r="I12185" s="27">
        <f>SUM($H$11:H12185)</f>
        <v>3.1612168554159395E-2</v>
      </c>
      <c r="J12185" s="26" t="str">
        <f t="shared" si="1334"/>
        <v/>
      </c>
      <c r="K12185" s="20" t="str">
        <f t="shared" si="1336"/>
        <v/>
      </c>
    </row>
    <row r="12186" spans="3:11" x14ac:dyDescent="0.25">
      <c r="C12186" s="7">
        <v>12175</v>
      </c>
      <c r="D12186" s="8">
        <f t="shared" si="1337"/>
        <v>42.4860820312486</v>
      </c>
      <c r="E12186" s="8">
        <f t="shared" si="1338"/>
        <v>2.0545312499999999E-3</v>
      </c>
      <c r="F12186" s="8">
        <f t="shared" si="1332"/>
        <v>42.484027499998597</v>
      </c>
      <c r="G12186" s="19">
        <f t="shared" si="1333"/>
        <v>4.9271276767358421</v>
      </c>
      <c r="H12186" s="26">
        <f t="shared" si="1335"/>
        <v>3.0443700638862484E-6</v>
      </c>
      <c r="I12186" s="27">
        <f>SUM($H$11:H12186)</f>
        <v>3.1615212924223278E-2</v>
      </c>
      <c r="J12186" s="26" t="str">
        <f t="shared" si="1334"/>
        <v/>
      </c>
      <c r="K12186" s="20" t="str">
        <f t="shared" si="1336"/>
        <v/>
      </c>
    </row>
    <row r="12187" spans="3:11" x14ac:dyDescent="0.25">
      <c r="C12187" s="7">
        <v>12176</v>
      </c>
      <c r="D12187" s="8">
        <f t="shared" si="1337"/>
        <v>42.481972799998587</v>
      </c>
      <c r="E12187" s="8">
        <f t="shared" si="1338"/>
        <v>2.0546999999999996E-3</v>
      </c>
      <c r="F12187" s="8">
        <f t="shared" si="1332"/>
        <v>42.479918099998585</v>
      </c>
      <c r="G12187" s="19">
        <f t="shared" si="1333"/>
        <v>4.9268893750808838</v>
      </c>
      <c r="H12187" s="26">
        <f t="shared" si="1335"/>
        <v>3.0445173126611447E-6</v>
      </c>
      <c r="I12187" s="27">
        <f>SUM($H$11:H12187)</f>
        <v>3.1618257441535937E-2</v>
      </c>
      <c r="J12187" s="26" t="str">
        <f t="shared" si="1334"/>
        <v/>
      </c>
      <c r="K12187" s="20" t="str">
        <f t="shared" si="1336"/>
        <v/>
      </c>
    </row>
    <row r="12188" spans="3:11" x14ac:dyDescent="0.25">
      <c r="C12188" s="7">
        <v>12177</v>
      </c>
      <c r="D12188" s="8">
        <f t="shared" si="1337"/>
        <v>42.477863231248577</v>
      </c>
      <c r="E12188" s="8">
        <f t="shared" si="1338"/>
        <v>2.0548687499999997E-3</v>
      </c>
      <c r="F12188" s="8">
        <f t="shared" si="1332"/>
        <v>42.475808362498576</v>
      </c>
      <c r="G12188" s="19">
        <f t="shared" si="1333"/>
        <v>4.9266510423264531</v>
      </c>
      <c r="H12188" s="26">
        <f t="shared" si="1335"/>
        <v>3.0446645949002973E-6</v>
      </c>
      <c r="I12188" s="27">
        <f>SUM($H$11:H12188)</f>
        <v>3.1621302106130837E-2</v>
      </c>
      <c r="J12188" s="26" t="str">
        <f t="shared" si="1334"/>
        <v/>
      </c>
      <c r="K12188" s="20" t="str">
        <f t="shared" si="1336"/>
        <v/>
      </c>
    </row>
    <row r="12189" spans="3:11" x14ac:dyDescent="0.25">
      <c r="C12189" s="7">
        <v>12178</v>
      </c>
      <c r="D12189" s="8">
        <f t="shared" si="1337"/>
        <v>42.473753324998569</v>
      </c>
      <c r="E12189" s="8">
        <f t="shared" si="1338"/>
        <v>2.0550374999999997E-3</v>
      </c>
      <c r="F12189" s="8">
        <f t="shared" si="1332"/>
        <v>42.471698287498569</v>
      </c>
      <c r="G12189" s="19">
        <f t="shared" si="1333"/>
        <v>4.9264126784680364</v>
      </c>
      <c r="H12189" s="26">
        <f t="shared" si="1335"/>
        <v>3.0448119106141428E-6</v>
      </c>
      <c r="I12189" s="27">
        <f>SUM($H$11:H12189)</f>
        <v>3.1624346918041453E-2</v>
      </c>
      <c r="J12189" s="26" t="str">
        <f t="shared" si="1334"/>
        <v/>
      </c>
      <c r="K12189" s="20" t="str">
        <f t="shared" si="1336"/>
        <v/>
      </c>
    </row>
    <row r="12190" spans="3:11" x14ac:dyDescent="0.25">
      <c r="C12190" s="7">
        <v>12179</v>
      </c>
      <c r="D12190" s="8">
        <f t="shared" si="1337"/>
        <v>42.469643081248577</v>
      </c>
      <c r="E12190" s="8">
        <f t="shared" si="1338"/>
        <v>2.0552062499999998E-3</v>
      </c>
      <c r="F12190" s="8">
        <f t="shared" si="1332"/>
        <v>42.467587874998578</v>
      </c>
      <c r="G12190" s="19">
        <f t="shared" si="1333"/>
        <v>4.9261742835011182</v>
      </c>
      <c r="H12190" s="26">
        <f t="shared" si="1335"/>
        <v>3.0449592598131213E-6</v>
      </c>
      <c r="I12190" s="27">
        <f>SUM($H$11:H12190)</f>
        <v>3.1627391877301264E-2</v>
      </c>
      <c r="J12190" s="26" t="str">
        <f t="shared" si="1334"/>
        <v/>
      </c>
      <c r="K12190" s="20" t="str">
        <f t="shared" si="1336"/>
        <v/>
      </c>
    </row>
    <row r="12191" spans="3:11" x14ac:dyDescent="0.25">
      <c r="C12191" s="7">
        <v>12180</v>
      </c>
      <c r="D12191" s="8">
        <f t="shared" si="1337"/>
        <v>42.465532499998574</v>
      </c>
      <c r="E12191" s="8">
        <f t="shared" si="1338"/>
        <v>2.0553749999999999E-3</v>
      </c>
      <c r="F12191" s="8">
        <f t="shared" si="1332"/>
        <v>42.463477124998576</v>
      </c>
      <c r="G12191" s="19">
        <f t="shared" si="1333"/>
        <v>4.925935857421182</v>
      </c>
      <c r="H12191" s="26">
        <f t="shared" si="1335"/>
        <v>3.0451066425076785E-6</v>
      </c>
      <c r="I12191" s="27">
        <f>SUM($H$11:H12191)</f>
        <v>3.1630436983943772E-2</v>
      </c>
      <c r="J12191" s="26" t="str">
        <f t="shared" si="1334"/>
        <v/>
      </c>
      <c r="K12191" s="20" t="str">
        <f t="shared" si="1336"/>
        <v/>
      </c>
    </row>
    <row r="12192" spans="3:11" x14ac:dyDescent="0.25">
      <c r="C12192" s="7">
        <v>12181</v>
      </c>
      <c r="D12192" s="8">
        <f t="shared" si="1337"/>
        <v>42.46142158124858</v>
      </c>
      <c r="E12192" s="8">
        <f t="shared" si="1338"/>
        <v>2.0555437499999996E-3</v>
      </c>
      <c r="F12192" s="8">
        <f t="shared" si="1332"/>
        <v>42.459366037498583</v>
      </c>
      <c r="G12192" s="19">
        <f t="shared" si="1333"/>
        <v>4.9256974002237106</v>
      </c>
      <c r="H12192" s="26">
        <f t="shared" si="1335"/>
        <v>3.0452540587082638E-6</v>
      </c>
      <c r="I12192" s="27">
        <f>SUM($H$11:H12192)</f>
        <v>3.1633482238002483E-2</v>
      </c>
      <c r="J12192" s="26" t="str">
        <f t="shared" si="1334"/>
        <v/>
      </c>
      <c r="K12192" s="20" t="str">
        <f t="shared" si="1336"/>
        <v/>
      </c>
    </row>
    <row r="12193" spans="3:11" x14ac:dyDescent="0.25">
      <c r="C12193" s="7">
        <v>12182</v>
      </c>
      <c r="D12193" s="8">
        <f t="shared" si="1337"/>
        <v>42.457310324998581</v>
      </c>
      <c r="E12193" s="8">
        <f t="shared" si="1338"/>
        <v>2.0557124999999996E-3</v>
      </c>
      <c r="F12193" s="8">
        <f t="shared" si="1332"/>
        <v>42.455254612498578</v>
      </c>
      <c r="G12193" s="19">
        <f t="shared" si="1333"/>
        <v>4.9254589119041823</v>
      </c>
      <c r="H12193" s="26">
        <f t="shared" si="1335"/>
        <v>3.0454015084253334E-6</v>
      </c>
      <c r="I12193" s="27">
        <f>SUM($H$11:H12193)</f>
        <v>3.1636527639510907E-2</v>
      </c>
      <c r="J12193" s="26" t="str">
        <f t="shared" si="1334"/>
        <v/>
      </c>
      <c r="K12193" s="20" t="str">
        <f t="shared" si="1336"/>
        <v/>
      </c>
    </row>
    <row r="12194" spans="3:11" x14ac:dyDescent="0.25">
      <c r="C12194" s="7">
        <v>12183</v>
      </c>
      <c r="D12194" s="8">
        <f t="shared" si="1337"/>
        <v>42.453198731248577</v>
      </c>
      <c r="E12194" s="8">
        <f t="shared" si="1338"/>
        <v>2.0558812499999997E-3</v>
      </c>
      <c r="F12194" s="8">
        <f t="shared" si="1332"/>
        <v>42.451142849998575</v>
      </c>
      <c r="G12194" s="19">
        <f t="shared" si="1333"/>
        <v>4.925220392458078</v>
      </c>
      <c r="H12194" s="26">
        <f t="shared" si="1335"/>
        <v>3.0455489916693456E-6</v>
      </c>
      <c r="I12194" s="27">
        <f>SUM($H$11:H12194)</f>
        <v>3.1639573188502579E-2</v>
      </c>
      <c r="J12194" s="26" t="str">
        <f t="shared" si="1334"/>
        <v/>
      </c>
      <c r="K12194" s="20" t="str">
        <f t="shared" si="1336"/>
        <v/>
      </c>
    </row>
    <row r="12195" spans="3:11" x14ac:dyDescent="0.25">
      <c r="C12195" s="7">
        <v>12184</v>
      </c>
      <c r="D12195" s="8">
        <f t="shared" si="1337"/>
        <v>42.449086799998575</v>
      </c>
      <c r="E12195" s="8">
        <f t="shared" si="1338"/>
        <v>2.0560499999999998E-3</v>
      </c>
      <c r="F12195" s="8">
        <f t="shared" si="1332"/>
        <v>42.447030749998575</v>
      </c>
      <c r="G12195" s="19">
        <f t="shared" si="1333"/>
        <v>4.9249818418808742</v>
      </c>
      <c r="H12195" s="26">
        <f t="shared" si="1335"/>
        <v>3.0456965084507655E-6</v>
      </c>
      <c r="I12195" s="27">
        <f>SUM($H$11:H12195)</f>
        <v>3.1642618885011027E-2</v>
      </c>
      <c r="J12195" s="26" t="str">
        <f t="shared" si="1334"/>
        <v/>
      </c>
      <c r="K12195" s="20" t="str">
        <f t="shared" si="1336"/>
        <v/>
      </c>
    </row>
    <row r="12196" spans="3:11" x14ac:dyDescent="0.25">
      <c r="C12196" s="7">
        <v>12185</v>
      </c>
      <c r="D12196" s="8">
        <f t="shared" si="1337"/>
        <v>42.444974531248576</v>
      </c>
      <c r="E12196" s="8">
        <f t="shared" si="1338"/>
        <v>2.0562187499999999E-3</v>
      </c>
      <c r="F12196" s="8">
        <f t="shared" si="1332"/>
        <v>42.442918312498577</v>
      </c>
      <c r="G12196" s="19">
        <f t="shared" si="1333"/>
        <v>4.9247432601680483</v>
      </c>
      <c r="H12196" s="26">
        <f t="shared" si="1335"/>
        <v>3.0458440587800611E-6</v>
      </c>
      <c r="I12196" s="27">
        <f>SUM($H$11:H12196)</f>
        <v>3.1645664729069808E-2</v>
      </c>
      <c r="J12196" s="26" t="str">
        <f t="shared" si="1334"/>
        <v/>
      </c>
      <c r="K12196" s="20" t="str">
        <f t="shared" si="1336"/>
        <v/>
      </c>
    </row>
    <row r="12197" spans="3:11" x14ac:dyDescent="0.25">
      <c r="C12197" s="7">
        <v>12186</v>
      </c>
      <c r="D12197" s="8">
        <f t="shared" si="1337"/>
        <v>42.440861924998579</v>
      </c>
      <c r="E12197" s="8">
        <f t="shared" si="1338"/>
        <v>2.0563874999999995E-3</v>
      </c>
      <c r="F12197" s="8">
        <f t="shared" si="1332"/>
        <v>42.438805537498581</v>
      </c>
      <c r="G12197" s="19">
        <f t="shared" si="1333"/>
        <v>4.9245046473150742</v>
      </c>
      <c r="H12197" s="26">
        <f t="shared" si="1335"/>
        <v>3.0459916426677069E-6</v>
      </c>
      <c r="I12197" s="27">
        <f>SUM($H$11:H12197)</f>
        <v>3.1648710720712479E-2</v>
      </c>
      <c r="J12197" s="26" t="str">
        <f t="shared" si="1334"/>
        <v/>
      </c>
      <c r="K12197" s="20" t="str">
        <f t="shared" si="1336"/>
        <v/>
      </c>
    </row>
    <row r="12198" spans="3:11" x14ac:dyDescent="0.25">
      <c r="C12198" s="7">
        <v>12187</v>
      </c>
      <c r="D12198" s="8">
        <f t="shared" si="1337"/>
        <v>42.436748981248584</v>
      </c>
      <c r="E12198" s="8">
        <f t="shared" si="1338"/>
        <v>2.0565562499999996E-3</v>
      </c>
      <c r="F12198" s="8">
        <f t="shared" si="1332"/>
        <v>42.434692424998588</v>
      </c>
      <c r="G12198" s="19">
        <f t="shared" si="1333"/>
        <v>4.9242660033174248</v>
      </c>
      <c r="H12198" s="26">
        <f t="shared" si="1335"/>
        <v>3.046139260124181E-6</v>
      </c>
      <c r="I12198" s="27">
        <f>SUM($H$11:H12198)</f>
        <v>3.1651756859972603E-2</v>
      </c>
      <c r="J12198" s="26" t="str">
        <f t="shared" si="1334"/>
        <v/>
      </c>
      <c r="K12198" s="20" t="str">
        <f t="shared" si="1336"/>
        <v/>
      </c>
    </row>
    <row r="12199" spans="3:11" x14ac:dyDescent="0.25">
      <c r="C12199" s="7">
        <v>12188</v>
      </c>
      <c r="D12199" s="8">
        <f t="shared" si="1337"/>
        <v>42.432635699998585</v>
      </c>
      <c r="E12199" s="8">
        <f t="shared" si="1338"/>
        <v>2.0567249999999997E-3</v>
      </c>
      <c r="F12199" s="8">
        <f t="shared" si="1332"/>
        <v>42.430578974998582</v>
      </c>
      <c r="G12199" s="19">
        <f t="shared" si="1333"/>
        <v>4.9240273281705713</v>
      </c>
      <c r="H12199" s="26">
        <f t="shared" si="1335"/>
        <v>3.0462869111599677E-6</v>
      </c>
      <c r="I12199" s="27">
        <f>SUM($H$11:H12199)</f>
        <v>3.1654803146883764E-2</v>
      </c>
      <c r="J12199" s="26" t="str">
        <f t="shared" si="1334"/>
        <v/>
      </c>
      <c r="K12199" s="20" t="str">
        <f t="shared" si="1336"/>
        <v/>
      </c>
    </row>
    <row r="12200" spans="3:11" x14ac:dyDescent="0.25">
      <c r="C12200" s="7">
        <v>12189</v>
      </c>
      <c r="D12200" s="8">
        <f t="shared" si="1337"/>
        <v>42.428522081248573</v>
      </c>
      <c r="E12200" s="8">
        <f t="shared" si="1338"/>
        <v>2.0568937499999998E-3</v>
      </c>
      <c r="F12200" s="8">
        <f t="shared" si="1332"/>
        <v>42.426465187498572</v>
      </c>
      <c r="G12200" s="19">
        <f t="shared" si="1333"/>
        <v>4.9237886218699849</v>
      </c>
      <c r="H12200" s="26">
        <f t="shared" si="1335"/>
        <v>3.0464345957855544E-6</v>
      </c>
      <c r="I12200" s="27">
        <f>SUM($H$11:H12200)</f>
        <v>3.1657849581479547E-2</v>
      </c>
      <c r="J12200" s="26" t="str">
        <f t="shared" si="1334"/>
        <v/>
      </c>
      <c r="K12200" s="20" t="str">
        <f t="shared" si="1336"/>
        <v/>
      </c>
    </row>
    <row r="12201" spans="3:11" x14ac:dyDescent="0.25">
      <c r="C12201" s="7">
        <v>12190</v>
      </c>
      <c r="D12201" s="8">
        <f t="shared" si="1337"/>
        <v>42.424408124998571</v>
      </c>
      <c r="E12201" s="8">
        <f t="shared" si="1338"/>
        <v>2.0570624999999999E-3</v>
      </c>
      <c r="F12201" s="8">
        <f t="shared" si="1332"/>
        <v>42.422351062498571</v>
      </c>
      <c r="G12201" s="19">
        <f t="shared" si="1333"/>
        <v>4.9235498844111349</v>
      </c>
      <c r="H12201" s="26">
        <f t="shared" si="1335"/>
        <v>3.046582314011433E-6</v>
      </c>
      <c r="I12201" s="27">
        <f>SUM($H$11:H12201)</f>
        <v>3.1660896163793556E-2</v>
      </c>
      <c r="J12201" s="26" t="str">
        <f t="shared" si="1334"/>
        <v/>
      </c>
      <c r="K12201" s="20" t="str">
        <f t="shared" si="1336"/>
        <v/>
      </c>
    </row>
    <row r="12202" spans="3:11" x14ac:dyDescent="0.25">
      <c r="C12202" s="7">
        <v>12191</v>
      </c>
      <c r="D12202" s="8">
        <f t="shared" si="1337"/>
        <v>42.420293831248571</v>
      </c>
      <c r="E12202" s="8">
        <f t="shared" si="1338"/>
        <v>2.0572312499999999E-3</v>
      </c>
      <c r="F12202" s="8">
        <f t="shared" si="1332"/>
        <v>42.418236599998572</v>
      </c>
      <c r="G12202" s="19">
        <f t="shared" si="1333"/>
        <v>4.9233111157894873</v>
      </c>
      <c r="H12202" s="26">
        <f t="shared" si="1335"/>
        <v>3.0467300658481024E-6</v>
      </c>
      <c r="I12202" s="27">
        <f>SUM($H$11:H12202)</f>
        <v>3.1663942893859404E-2</v>
      </c>
      <c r="J12202" s="26" t="str">
        <f t="shared" si="1334"/>
        <v/>
      </c>
      <c r="K12202" s="20" t="str">
        <f t="shared" si="1336"/>
        <v/>
      </c>
    </row>
    <row r="12203" spans="3:11" x14ac:dyDescent="0.25">
      <c r="C12203" s="7">
        <v>12192</v>
      </c>
      <c r="D12203" s="8">
        <f t="shared" si="1337"/>
        <v>42.416179199998574</v>
      </c>
      <c r="E12203" s="8">
        <f t="shared" si="1338"/>
        <v>2.0573999999999996E-3</v>
      </c>
      <c r="F12203" s="8">
        <f t="shared" si="1332"/>
        <v>42.414121799998576</v>
      </c>
      <c r="G12203" s="19">
        <f t="shared" si="1333"/>
        <v>4.9230723160005088</v>
      </c>
      <c r="H12203" s="26">
        <f t="shared" si="1335"/>
        <v>3.0468778513060641E-6</v>
      </c>
      <c r="I12203" s="27">
        <f>SUM($H$11:H12203)</f>
        <v>3.1666989771710709E-2</v>
      </c>
      <c r="J12203" s="26" t="str">
        <f t="shared" si="1334"/>
        <v/>
      </c>
      <c r="K12203" s="20" t="str">
        <f t="shared" si="1336"/>
        <v/>
      </c>
    </row>
    <row r="12204" spans="3:11" x14ac:dyDescent="0.25">
      <c r="C12204" s="7">
        <v>12193</v>
      </c>
      <c r="D12204" s="8">
        <f t="shared" si="1337"/>
        <v>42.412064231248578</v>
      </c>
      <c r="E12204" s="8">
        <f t="shared" si="1338"/>
        <v>2.0575687499999997E-3</v>
      </c>
      <c r="F12204" s="8">
        <f t="shared" si="1332"/>
        <v>42.410006662498581</v>
      </c>
      <c r="G12204" s="19">
        <f t="shared" si="1333"/>
        <v>4.9228334850396642</v>
      </c>
      <c r="H12204" s="26">
        <f t="shared" si="1335"/>
        <v>3.0470256703958252E-6</v>
      </c>
      <c r="I12204" s="27">
        <f>SUM($H$11:H12204)</f>
        <v>3.1670036797381104E-2</v>
      </c>
      <c r="J12204" s="26" t="str">
        <f t="shared" si="1334"/>
        <v/>
      </c>
      <c r="K12204" s="20" t="str">
        <f t="shared" si="1336"/>
        <v/>
      </c>
    </row>
    <row r="12205" spans="3:11" x14ac:dyDescent="0.25">
      <c r="C12205" s="7">
        <v>12194</v>
      </c>
      <c r="D12205" s="8">
        <f t="shared" si="1337"/>
        <v>42.407948924998585</v>
      </c>
      <c r="E12205" s="8">
        <f t="shared" si="1338"/>
        <v>2.0577374999999998E-3</v>
      </c>
      <c r="F12205" s="8">
        <f t="shared" si="1332"/>
        <v>42.405891187498582</v>
      </c>
      <c r="G12205" s="19">
        <f t="shared" si="1333"/>
        <v>4.9225946229024142</v>
      </c>
      <c r="H12205" s="26">
        <f t="shared" si="1335"/>
        <v>3.0471735231278986E-6</v>
      </c>
      <c r="I12205" s="27">
        <f>SUM($H$11:H12205)</f>
        <v>3.167308397090423E-2</v>
      </c>
      <c r="J12205" s="26" t="str">
        <f t="shared" si="1334"/>
        <v/>
      </c>
      <c r="K12205" s="20" t="str">
        <f t="shared" si="1336"/>
        <v/>
      </c>
    </row>
    <row r="12206" spans="3:11" x14ac:dyDescent="0.25">
      <c r="C12206" s="7">
        <v>12195</v>
      </c>
      <c r="D12206" s="8">
        <f t="shared" si="1337"/>
        <v>42.403833281248581</v>
      </c>
      <c r="E12206" s="8">
        <f t="shared" si="1338"/>
        <v>2.0579062499999998E-3</v>
      </c>
      <c r="F12206" s="8">
        <f t="shared" ref="F12206:F12269" si="1339">D12206-E12206</f>
        <v>42.401775374998579</v>
      </c>
      <c r="G12206" s="19">
        <f t="shared" si="1333"/>
        <v>4.922355729584222</v>
      </c>
      <c r="H12206" s="26">
        <f t="shared" si="1335"/>
        <v>3.0473214095128002E-6</v>
      </c>
      <c r="I12206" s="27">
        <f>SUM($H$11:H12206)</f>
        <v>3.1676131292313746E-2</v>
      </c>
      <c r="J12206" s="26" t="str">
        <f t="shared" si="1334"/>
        <v/>
      </c>
      <c r="K12206" s="20" t="str">
        <f t="shared" si="1336"/>
        <v/>
      </c>
    </row>
    <row r="12207" spans="3:11" x14ac:dyDescent="0.25">
      <c r="C12207" s="7">
        <v>12196</v>
      </c>
      <c r="D12207" s="8">
        <f t="shared" si="1337"/>
        <v>42.399717299998578</v>
      </c>
      <c r="E12207" s="8">
        <f t="shared" si="1338"/>
        <v>2.0580749999999999E-3</v>
      </c>
      <c r="F12207" s="8">
        <f t="shared" si="1339"/>
        <v>42.397659224998577</v>
      </c>
      <c r="G12207" s="19">
        <f t="shared" si="1333"/>
        <v>4.9221168050805471</v>
      </c>
      <c r="H12207" s="26">
        <f t="shared" si="1335"/>
        <v>3.0474693295610514E-6</v>
      </c>
      <c r="I12207" s="27">
        <f>SUM($H$11:H12207)</f>
        <v>3.1679178761643306E-2</v>
      </c>
      <c r="J12207" s="26" t="str">
        <f t="shared" si="1334"/>
        <v/>
      </c>
      <c r="K12207" s="20" t="str">
        <f t="shared" si="1336"/>
        <v/>
      </c>
    </row>
    <row r="12208" spans="3:11" x14ac:dyDescent="0.25">
      <c r="C12208" s="7">
        <v>12197</v>
      </c>
      <c r="D12208" s="8">
        <f t="shared" si="1337"/>
        <v>42.395600981248585</v>
      </c>
      <c r="E12208" s="8">
        <f t="shared" si="1338"/>
        <v>2.0582437499999996E-3</v>
      </c>
      <c r="F12208" s="8">
        <f t="shared" si="1339"/>
        <v>42.393542737498585</v>
      </c>
      <c r="G12208" s="19">
        <f t="shared" si="1333"/>
        <v>4.9218778493868482</v>
      </c>
      <c r="H12208" s="26">
        <f t="shared" si="1335"/>
        <v>3.0476172832831783E-6</v>
      </c>
      <c r="I12208" s="27">
        <f>SUM($H$11:H12208)</f>
        <v>3.1682226378926592E-2</v>
      </c>
      <c r="J12208" s="26" t="str">
        <f t="shared" si="1334"/>
        <v/>
      </c>
      <c r="K12208" s="20" t="str">
        <f t="shared" si="1336"/>
        <v/>
      </c>
    </row>
    <row r="12209" spans="3:11" x14ac:dyDescent="0.25">
      <c r="C12209" s="7">
        <v>12198</v>
      </c>
      <c r="D12209" s="8">
        <f t="shared" si="1337"/>
        <v>42.391484324998586</v>
      </c>
      <c r="E12209" s="8">
        <f t="shared" si="1338"/>
        <v>2.0584124999999997E-3</v>
      </c>
      <c r="F12209" s="8">
        <f t="shared" si="1339"/>
        <v>42.389425912498588</v>
      </c>
      <c r="G12209" s="19">
        <f t="shared" si="1333"/>
        <v>4.9216388624985825</v>
      </c>
      <c r="H12209" s="26">
        <f t="shared" si="1335"/>
        <v>3.0477652706897121E-6</v>
      </c>
      <c r="I12209" s="27">
        <f>SUM($H$11:H12209)</f>
        <v>3.1685274144197285E-2</v>
      </c>
      <c r="J12209" s="26" t="str">
        <f t="shared" si="1334"/>
        <v/>
      </c>
      <c r="K12209" s="20" t="str">
        <f t="shared" si="1336"/>
        <v/>
      </c>
    </row>
    <row r="12210" spans="3:11" x14ac:dyDescent="0.25">
      <c r="C12210" s="7">
        <v>12199</v>
      </c>
      <c r="D12210" s="8">
        <f t="shared" si="1337"/>
        <v>42.387367331248598</v>
      </c>
      <c r="E12210" s="8">
        <f t="shared" si="1338"/>
        <v>2.0585812499999997E-3</v>
      </c>
      <c r="F12210" s="8">
        <f t="shared" si="1339"/>
        <v>42.3853087499986</v>
      </c>
      <c r="G12210" s="19">
        <f t="shared" si="1333"/>
        <v>4.9213998444112041</v>
      </c>
      <c r="H12210" s="26">
        <f t="shared" si="1335"/>
        <v>3.047913291791189E-6</v>
      </c>
      <c r="I12210" s="27">
        <f>SUM($H$11:H12210)</f>
        <v>3.1688322057489074E-2</v>
      </c>
      <c r="J12210" s="26" t="str">
        <f t="shared" si="1334"/>
        <v/>
      </c>
      <c r="K12210" s="20" t="str">
        <f t="shared" si="1336"/>
        <v/>
      </c>
    </row>
    <row r="12211" spans="3:11" x14ac:dyDescent="0.25">
      <c r="C12211" s="7">
        <v>12200</v>
      </c>
      <c r="D12211" s="8">
        <f t="shared" si="1337"/>
        <v>42.38324999999859</v>
      </c>
      <c r="E12211" s="8">
        <f t="shared" si="1338"/>
        <v>2.0587499999999998E-3</v>
      </c>
      <c r="F12211" s="8">
        <f t="shared" si="1339"/>
        <v>42.381191249998587</v>
      </c>
      <c r="G12211" s="19">
        <f t="shared" si="1333"/>
        <v>4.9211607951201684</v>
      </c>
      <c r="H12211" s="26">
        <f t="shared" si="1335"/>
        <v>3.0480613465981491E-6</v>
      </c>
      <c r="I12211" s="27">
        <f>SUM($H$11:H12211)</f>
        <v>3.1691370118835674E-2</v>
      </c>
      <c r="J12211" s="26" t="str">
        <f t="shared" si="1334"/>
        <v/>
      </c>
      <c r="K12211" s="20" t="str">
        <f t="shared" si="1336"/>
        <v/>
      </c>
    </row>
    <row r="12212" spans="3:11" x14ac:dyDescent="0.25">
      <c r="C12212" s="7">
        <v>12201</v>
      </c>
      <c r="D12212" s="8">
        <f t="shared" si="1337"/>
        <v>42.379132331248591</v>
      </c>
      <c r="E12212" s="8">
        <f t="shared" si="1338"/>
        <v>2.0589187499999999E-3</v>
      </c>
      <c r="F12212" s="8">
        <f t="shared" si="1339"/>
        <v>42.377073412498589</v>
      </c>
      <c r="G12212" s="19">
        <f t="shared" si="1333"/>
        <v>4.9209217146209268</v>
      </c>
      <c r="H12212" s="26">
        <f t="shared" si="1335"/>
        <v>3.0482094351211383E-6</v>
      </c>
      <c r="I12212" s="27">
        <f>SUM($H$11:H12212)</f>
        <v>3.1694418328270794E-2</v>
      </c>
      <c r="J12212" s="26" t="str">
        <f t="shared" si="1334"/>
        <v/>
      </c>
      <c r="K12212" s="20" t="str">
        <f t="shared" si="1336"/>
        <v/>
      </c>
    </row>
    <row r="12213" spans="3:11" x14ac:dyDescent="0.25">
      <c r="C12213" s="7">
        <v>12202</v>
      </c>
      <c r="D12213" s="8">
        <f t="shared" si="1337"/>
        <v>42.375014324998581</v>
      </c>
      <c r="E12213" s="8">
        <f t="shared" si="1338"/>
        <v>2.0590874999999995E-3</v>
      </c>
      <c r="F12213" s="8">
        <f t="shared" si="1339"/>
        <v>42.37295523749858</v>
      </c>
      <c r="G12213" s="19">
        <f t="shared" si="1333"/>
        <v>4.9206826029089319</v>
      </c>
      <c r="H12213" s="26">
        <f t="shared" si="1335"/>
        <v>3.0483575573707061E-6</v>
      </c>
      <c r="I12213" s="27">
        <f>SUM($H$11:H12213)</f>
        <v>3.1697466685828166E-2</v>
      </c>
      <c r="J12213" s="26" t="str">
        <f t="shared" si="1334"/>
        <v/>
      </c>
      <c r="K12213" s="20" t="str">
        <f t="shared" si="1336"/>
        <v/>
      </c>
    </row>
    <row r="12214" spans="3:11" x14ac:dyDescent="0.25">
      <c r="C12214" s="7">
        <v>12203</v>
      </c>
      <c r="D12214" s="8">
        <f t="shared" si="1337"/>
        <v>42.370895981248587</v>
      </c>
      <c r="E12214" s="8">
        <f t="shared" si="1338"/>
        <v>2.0592562499999996E-3</v>
      </c>
      <c r="F12214" s="8">
        <f t="shared" si="1339"/>
        <v>42.368836724998587</v>
      </c>
      <c r="G12214" s="19">
        <f t="shared" si="1333"/>
        <v>4.9204434599796318</v>
      </c>
      <c r="H12214" s="26">
        <f t="shared" si="1335"/>
        <v>3.0485057133574077E-6</v>
      </c>
      <c r="I12214" s="27">
        <f>SUM($H$11:H12214)</f>
        <v>3.1700515191541524E-2</v>
      </c>
      <c r="J12214" s="26" t="str">
        <f t="shared" si="1334"/>
        <v/>
      </c>
      <c r="K12214" s="20" t="str">
        <f t="shared" si="1336"/>
        <v/>
      </c>
    </row>
    <row r="12215" spans="3:11" x14ac:dyDescent="0.25">
      <c r="C12215" s="7">
        <v>12204</v>
      </c>
      <c r="D12215" s="8">
        <f t="shared" si="1337"/>
        <v>42.366777299998581</v>
      </c>
      <c r="E12215" s="8">
        <f t="shared" si="1338"/>
        <v>2.0594249999999997E-3</v>
      </c>
      <c r="F12215" s="8">
        <f t="shared" si="1339"/>
        <v>42.364717874998583</v>
      </c>
      <c r="G12215" s="19">
        <f t="shared" si="1333"/>
        <v>4.9202042858284756</v>
      </c>
      <c r="H12215" s="26">
        <f t="shared" si="1335"/>
        <v>3.048653903091803E-6</v>
      </c>
      <c r="I12215" s="27">
        <f>SUM($H$11:H12215)</f>
        <v>3.1703563845444614E-2</v>
      </c>
      <c r="J12215" s="26" t="str">
        <f t="shared" si="1334"/>
        <v/>
      </c>
      <c r="K12215" s="20" t="str">
        <f t="shared" si="1336"/>
        <v/>
      </c>
    </row>
    <row r="12216" spans="3:11" x14ac:dyDescent="0.25">
      <c r="C12216" s="7">
        <v>12205</v>
      </c>
      <c r="D12216" s="8">
        <f t="shared" si="1337"/>
        <v>42.362658281248578</v>
      </c>
      <c r="E12216" s="8">
        <f t="shared" si="1338"/>
        <v>2.0595937499999998E-3</v>
      </c>
      <c r="F12216" s="8">
        <f t="shared" si="1339"/>
        <v>42.36059868749858</v>
      </c>
      <c r="G12216" s="19">
        <f t="shared" si="1333"/>
        <v>4.9199650804509103</v>
      </c>
      <c r="H12216" s="26">
        <f t="shared" si="1335"/>
        <v>3.0488021265844559E-6</v>
      </c>
      <c r="I12216" s="27">
        <f>SUM($H$11:H12216)</f>
        <v>3.17066126475712E-2</v>
      </c>
      <c r="J12216" s="26" t="str">
        <f t="shared" si="1334"/>
        <v/>
      </c>
      <c r="K12216" s="20" t="str">
        <f t="shared" si="1336"/>
        <v/>
      </c>
    </row>
    <row r="12217" spans="3:11" x14ac:dyDescent="0.25">
      <c r="C12217" s="7">
        <v>12206</v>
      </c>
      <c r="D12217" s="8">
        <f t="shared" si="1337"/>
        <v>42.358538924998584</v>
      </c>
      <c r="E12217" s="8">
        <f t="shared" si="1338"/>
        <v>2.0597624999999999E-3</v>
      </c>
      <c r="F12217" s="8">
        <f t="shared" si="1339"/>
        <v>42.356479162498587</v>
      </c>
      <c r="G12217" s="19">
        <f t="shared" si="1333"/>
        <v>4.9197258438423805</v>
      </c>
      <c r="H12217" s="26">
        <f t="shared" si="1335"/>
        <v>3.0489503838459361E-6</v>
      </c>
      <c r="I12217" s="27">
        <f>SUM($H$11:H12217)</f>
        <v>3.1709661597955047E-2</v>
      </c>
      <c r="J12217" s="26" t="str">
        <f t="shared" si="1334"/>
        <v/>
      </c>
      <c r="K12217" s="20" t="str">
        <f t="shared" si="1336"/>
        <v/>
      </c>
    </row>
    <row r="12218" spans="3:11" x14ac:dyDescent="0.25">
      <c r="C12218" s="7">
        <v>12207</v>
      </c>
      <c r="D12218" s="8">
        <f t="shared" si="1337"/>
        <v>42.354419231248585</v>
      </c>
      <c r="E12218" s="8">
        <f t="shared" si="1338"/>
        <v>2.05993125E-3</v>
      </c>
      <c r="F12218" s="8">
        <f t="shared" si="1339"/>
        <v>42.352359299998582</v>
      </c>
      <c r="G12218" s="19">
        <f t="shared" si="1333"/>
        <v>4.9194865759983291</v>
      </c>
      <c r="H12218" s="26">
        <f t="shared" si="1335"/>
        <v>3.0490986748868187E-6</v>
      </c>
      <c r="I12218" s="27">
        <f>SUM($H$11:H12218)</f>
        <v>3.1712710696629932E-2</v>
      </c>
      <c r="J12218" s="26" t="str">
        <f t="shared" si="1334"/>
        <v/>
      </c>
      <c r="K12218" s="20" t="str">
        <f t="shared" si="1336"/>
        <v/>
      </c>
    </row>
    <row r="12219" spans="3:11" x14ac:dyDescent="0.25">
      <c r="C12219" s="7">
        <v>12208</v>
      </c>
      <c r="D12219" s="8">
        <f t="shared" si="1337"/>
        <v>42.350299199998588</v>
      </c>
      <c r="E12219" s="8">
        <f t="shared" si="1338"/>
        <v>2.0600999999999996E-3</v>
      </c>
      <c r="F12219" s="8">
        <f t="shared" si="1339"/>
        <v>42.348239099998587</v>
      </c>
      <c r="G12219" s="19">
        <f t="shared" si="1333"/>
        <v>4.9192472769141986</v>
      </c>
      <c r="H12219" s="26">
        <f t="shared" si="1335"/>
        <v>3.0492469997176824E-6</v>
      </c>
      <c r="I12219" s="27">
        <f>SUM($H$11:H12219)</f>
        <v>3.171575994362965E-2</v>
      </c>
      <c r="J12219" s="26" t="str">
        <f t="shared" si="1334"/>
        <v/>
      </c>
      <c r="K12219" s="20" t="str">
        <f t="shared" si="1336"/>
        <v/>
      </c>
    </row>
    <row r="12220" spans="3:11" x14ac:dyDescent="0.25">
      <c r="C12220" s="7">
        <v>12209</v>
      </c>
      <c r="D12220" s="8">
        <f t="shared" si="1337"/>
        <v>42.346178831248579</v>
      </c>
      <c r="E12220" s="8">
        <f t="shared" si="1338"/>
        <v>2.0602687499999997E-3</v>
      </c>
      <c r="F12220" s="8">
        <f t="shared" si="1339"/>
        <v>42.344118562498579</v>
      </c>
      <c r="G12220" s="19">
        <f t="shared" si="1333"/>
        <v>4.9190079465854311</v>
      </c>
      <c r="H12220" s="26">
        <f t="shared" si="1335"/>
        <v>3.0493953583491096E-6</v>
      </c>
      <c r="I12220" s="27">
        <f>SUM($H$11:H12220)</f>
        <v>3.1718809338987998E-2</v>
      </c>
      <c r="J12220" s="26" t="str">
        <f t="shared" si="1334"/>
        <v/>
      </c>
      <c r="K12220" s="20" t="str">
        <f t="shared" si="1336"/>
        <v/>
      </c>
    </row>
    <row r="12221" spans="3:11" x14ac:dyDescent="0.25">
      <c r="C12221" s="7">
        <v>12210</v>
      </c>
      <c r="D12221" s="8">
        <f t="shared" si="1337"/>
        <v>42.34205812499858</v>
      </c>
      <c r="E12221" s="8">
        <f t="shared" si="1338"/>
        <v>2.0604374999999998E-3</v>
      </c>
      <c r="F12221" s="8">
        <f t="shared" si="1339"/>
        <v>42.339997687498581</v>
      </c>
      <c r="G12221" s="19">
        <f t="shared" si="1333"/>
        <v>4.9187685850074638</v>
      </c>
      <c r="H12221" s="26">
        <f t="shared" si="1335"/>
        <v>3.0495437507916906E-6</v>
      </c>
      <c r="I12221" s="27">
        <f>SUM($H$11:H12221)</f>
        <v>3.172185888273879E-2</v>
      </c>
      <c r="J12221" s="26" t="str">
        <f t="shared" si="1334"/>
        <v/>
      </c>
      <c r="K12221" s="20" t="str">
        <f t="shared" si="1336"/>
        <v/>
      </c>
    </row>
    <row r="12222" spans="3:11" x14ac:dyDescent="0.25">
      <c r="C12222" s="7">
        <v>12211</v>
      </c>
      <c r="D12222" s="8">
        <f t="shared" si="1337"/>
        <v>42.337937081248576</v>
      </c>
      <c r="E12222" s="8">
        <f t="shared" si="1338"/>
        <v>2.0606062499999999E-3</v>
      </c>
      <c r="F12222" s="8">
        <f t="shared" si="1339"/>
        <v>42.335876474998578</v>
      </c>
      <c r="G12222" s="19">
        <f t="shared" si="1333"/>
        <v>4.9185291921757361</v>
      </c>
      <c r="H12222" s="26">
        <f t="shared" si="1335"/>
        <v>3.0496921770560182E-6</v>
      </c>
      <c r="I12222" s="27">
        <f>SUM($H$11:H12222)</f>
        <v>3.1724908574915847E-2</v>
      </c>
      <c r="J12222" s="26" t="str">
        <f t="shared" si="1334"/>
        <v/>
      </c>
      <c r="K12222" s="20" t="str">
        <f t="shared" si="1336"/>
        <v/>
      </c>
    </row>
    <row r="12223" spans="3:11" x14ac:dyDescent="0.25">
      <c r="C12223" s="7">
        <v>12212</v>
      </c>
      <c r="D12223" s="8">
        <f t="shared" si="1337"/>
        <v>42.333815699998574</v>
      </c>
      <c r="E12223" s="8">
        <f t="shared" si="1338"/>
        <v>2.0607749999999999E-3</v>
      </c>
      <c r="F12223" s="8">
        <f t="shared" si="1339"/>
        <v>42.331754924998577</v>
      </c>
      <c r="G12223" s="19">
        <f t="shared" si="1333"/>
        <v>4.9182897680856836</v>
      </c>
      <c r="H12223" s="26">
        <f t="shared" si="1335"/>
        <v>3.0498406371526903E-6</v>
      </c>
      <c r="I12223" s="27">
        <f>SUM($H$11:H12223)</f>
        <v>3.1727958415553002E-2</v>
      </c>
      <c r="J12223" s="26" t="str">
        <f t="shared" si="1334"/>
        <v/>
      </c>
      <c r="K12223" s="20" t="str">
        <f t="shared" si="1336"/>
        <v/>
      </c>
    </row>
    <row r="12224" spans="3:11" x14ac:dyDescent="0.25">
      <c r="C12224" s="7">
        <v>12213</v>
      </c>
      <c r="D12224" s="8">
        <f t="shared" si="1337"/>
        <v>42.329693981248568</v>
      </c>
      <c r="E12224" s="8">
        <f t="shared" si="1338"/>
        <v>2.0609437499999996E-3</v>
      </c>
      <c r="F12224" s="8">
        <f t="shared" si="1339"/>
        <v>42.327633037498565</v>
      </c>
      <c r="G12224" s="19">
        <f t="shared" si="1333"/>
        <v>4.9180503127327411</v>
      </c>
      <c r="H12224" s="26">
        <f t="shared" si="1335"/>
        <v>3.0499891310923106E-6</v>
      </c>
      <c r="I12224" s="27">
        <f>SUM($H$11:H12224)</f>
        <v>3.1731008404684097E-2</v>
      </c>
      <c r="J12224" s="26" t="str">
        <f t="shared" si="1334"/>
        <v/>
      </c>
      <c r="K12224" s="20" t="str">
        <f t="shared" si="1336"/>
        <v/>
      </c>
    </row>
    <row r="12225" spans="3:11" x14ac:dyDescent="0.25">
      <c r="C12225" s="7">
        <v>12214</v>
      </c>
      <c r="D12225" s="8">
        <f t="shared" si="1337"/>
        <v>42.32557192499857</v>
      </c>
      <c r="E12225" s="8">
        <f t="shared" si="1338"/>
        <v>2.0611124999999997E-3</v>
      </c>
      <c r="F12225" s="8">
        <f t="shared" si="1339"/>
        <v>42.323510812498569</v>
      </c>
      <c r="G12225" s="19">
        <f t="shared" si="1333"/>
        <v>4.9178108261123414</v>
      </c>
      <c r="H12225" s="26">
        <f t="shared" si="1335"/>
        <v>3.0501376588854868E-6</v>
      </c>
      <c r="I12225" s="27">
        <f>SUM($H$11:H12225)</f>
        <v>3.1734058542342986E-2</v>
      </c>
      <c r="J12225" s="26" t="str">
        <f t="shared" si="1334"/>
        <v/>
      </c>
      <c r="K12225" s="20" t="str">
        <f t="shared" si="1336"/>
        <v/>
      </c>
    </row>
    <row r="12226" spans="3:11" x14ac:dyDescent="0.25">
      <c r="C12226" s="7">
        <v>12215</v>
      </c>
      <c r="D12226" s="8">
        <f t="shared" si="1337"/>
        <v>42.321449531248561</v>
      </c>
      <c r="E12226" s="8">
        <f t="shared" si="1338"/>
        <v>2.0612812499999997E-3</v>
      </c>
      <c r="F12226" s="8">
        <f t="shared" si="1339"/>
        <v>42.319388249998561</v>
      </c>
      <c r="G12226" s="19">
        <f t="shared" si="1333"/>
        <v>4.9175713082199177</v>
      </c>
      <c r="H12226" s="26">
        <f t="shared" si="1335"/>
        <v>3.050286220542831E-6</v>
      </c>
      <c r="I12226" s="27">
        <f>SUM($H$11:H12226)</f>
        <v>3.173710882856353E-2</v>
      </c>
      <c r="J12226" s="26" t="str">
        <f t="shared" si="1334"/>
        <v/>
      </c>
      <c r="K12226" s="20" t="str">
        <f t="shared" si="1336"/>
        <v/>
      </c>
    </row>
    <row r="12227" spans="3:11" x14ac:dyDescent="0.25">
      <c r="C12227" s="7">
        <v>12216</v>
      </c>
      <c r="D12227" s="8">
        <f t="shared" si="1337"/>
        <v>42.317326799998568</v>
      </c>
      <c r="E12227" s="8">
        <f t="shared" si="1338"/>
        <v>2.0614499999999998E-3</v>
      </c>
      <c r="F12227" s="8">
        <f t="shared" si="1339"/>
        <v>42.315265349998569</v>
      </c>
      <c r="G12227" s="19">
        <f t="shared" si="1333"/>
        <v>4.9173317590508994</v>
      </c>
      <c r="H12227" s="26">
        <f t="shared" si="1335"/>
        <v>3.0504348160749617E-6</v>
      </c>
      <c r="I12227" s="27">
        <f>SUM($H$11:H12227)</f>
        <v>3.1740159263379607E-2</v>
      </c>
      <c r="J12227" s="26" t="str">
        <f t="shared" si="1334"/>
        <v/>
      </c>
      <c r="K12227" s="20" t="str">
        <f t="shared" si="1336"/>
        <v/>
      </c>
    </row>
    <row r="12228" spans="3:11" x14ac:dyDescent="0.25">
      <c r="C12228" s="7">
        <v>12217</v>
      </c>
      <c r="D12228" s="8">
        <f t="shared" si="1337"/>
        <v>42.313203731248571</v>
      </c>
      <c r="E12228" s="8">
        <f t="shared" si="1338"/>
        <v>2.0616187499999999E-3</v>
      </c>
      <c r="F12228" s="8">
        <f t="shared" si="1339"/>
        <v>42.311142112498572</v>
      </c>
      <c r="G12228" s="19">
        <f t="shared" si="1333"/>
        <v>4.9170921786007149</v>
      </c>
      <c r="H12228" s="26">
        <f t="shared" si="1335"/>
        <v>3.0505834454925014E-6</v>
      </c>
      <c r="I12228" s="27">
        <f>SUM($H$11:H12228)</f>
        <v>3.1743209846825098E-2</v>
      </c>
      <c r="J12228" s="26" t="str">
        <f t="shared" si="1334"/>
        <v/>
      </c>
      <c r="K12228" s="20" t="str">
        <f t="shared" si="1336"/>
        <v/>
      </c>
    </row>
    <row r="12229" spans="3:11" x14ac:dyDescent="0.25">
      <c r="C12229" s="7">
        <v>12218</v>
      </c>
      <c r="D12229" s="8">
        <f t="shared" si="1337"/>
        <v>42.309080324998575</v>
      </c>
      <c r="E12229" s="8">
        <f t="shared" si="1338"/>
        <v>2.0617874999999996E-3</v>
      </c>
      <c r="F12229" s="8">
        <f t="shared" si="1339"/>
        <v>42.307018537498578</v>
      </c>
      <c r="G12229" s="19">
        <f t="shared" si="1333"/>
        <v>4.9168525668647929</v>
      </c>
      <c r="H12229" s="26">
        <f t="shared" si="1335"/>
        <v>3.0507321088060762E-6</v>
      </c>
      <c r="I12229" s="27">
        <f>SUM($H$11:H12229)</f>
        <v>3.1746260578933906E-2</v>
      </c>
      <c r="J12229" s="26" t="str">
        <f t="shared" si="1334"/>
        <v/>
      </c>
      <c r="K12229" s="20" t="str">
        <f t="shared" si="1336"/>
        <v/>
      </c>
    </row>
    <row r="12230" spans="3:11" x14ac:dyDescent="0.25">
      <c r="C12230" s="7">
        <v>12219</v>
      </c>
      <c r="D12230" s="8">
        <f t="shared" si="1337"/>
        <v>42.304956581248575</v>
      </c>
      <c r="E12230" s="8">
        <f t="shared" si="1338"/>
        <v>2.0619562499999996E-3</v>
      </c>
      <c r="F12230" s="8">
        <f t="shared" si="1339"/>
        <v>42.302894624998572</v>
      </c>
      <c r="G12230" s="19">
        <f t="shared" si="1333"/>
        <v>4.9166129238385574</v>
      </c>
      <c r="H12230" s="26">
        <f t="shared" si="1335"/>
        <v>3.0508808060263198E-6</v>
      </c>
      <c r="I12230" s="27">
        <f>SUM($H$11:H12230)</f>
        <v>3.1749311459739936E-2</v>
      </c>
      <c r="J12230" s="26" t="str">
        <f t="shared" si="1334"/>
        <v/>
      </c>
      <c r="K12230" s="20" t="str">
        <f t="shared" si="1336"/>
        <v/>
      </c>
    </row>
    <row r="12231" spans="3:11" x14ac:dyDescent="0.25">
      <c r="C12231" s="7">
        <v>12220</v>
      </c>
      <c r="D12231" s="8">
        <f t="shared" si="1337"/>
        <v>42.30083249999857</v>
      </c>
      <c r="E12231" s="8">
        <f t="shared" si="1338"/>
        <v>2.0621249999999997E-3</v>
      </c>
      <c r="F12231" s="8">
        <f t="shared" si="1339"/>
        <v>42.298770374998568</v>
      </c>
      <c r="G12231" s="19">
        <f t="shared" si="1333"/>
        <v>4.9163732495174335</v>
      </c>
      <c r="H12231" s="26">
        <f t="shared" si="1335"/>
        <v>3.0510295371638683E-6</v>
      </c>
      <c r="I12231" s="27">
        <f>SUM($H$11:H12231)</f>
        <v>3.1752362489277097E-2</v>
      </c>
      <c r="J12231" s="26" t="str">
        <f t="shared" si="1334"/>
        <v/>
      </c>
      <c r="K12231" s="20" t="str">
        <f t="shared" si="1336"/>
        <v/>
      </c>
    </row>
    <row r="12232" spans="3:11" x14ac:dyDescent="0.25">
      <c r="C12232" s="7">
        <v>12221</v>
      </c>
      <c r="D12232" s="8">
        <f t="shared" si="1337"/>
        <v>42.296708081248561</v>
      </c>
      <c r="E12232" s="8">
        <f t="shared" si="1338"/>
        <v>2.0622937499999998E-3</v>
      </c>
      <c r="F12232" s="8">
        <f t="shared" si="1339"/>
        <v>42.29464578749856</v>
      </c>
      <c r="G12232" s="19">
        <f t="shared" si="1333"/>
        <v>4.9161335438968443</v>
      </c>
      <c r="H12232" s="26">
        <f t="shared" si="1335"/>
        <v>3.0511783022293638E-6</v>
      </c>
      <c r="I12232" s="27">
        <f>SUM($H$11:H12232)</f>
        <v>3.1755413667579328E-2</v>
      </c>
      <c r="J12232" s="26" t="str">
        <f t="shared" si="1334"/>
        <v/>
      </c>
      <c r="K12232" s="20" t="str">
        <f t="shared" si="1336"/>
        <v/>
      </c>
    </row>
    <row r="12233" spans="3:11" x14ac:dyDescent="0.25">
      <c r="C12233" s="7">
        <v>12222</v>
      </c>
      <c r="D12233" s="8">
        <f t="shared" si="1337"/>
        <v>42.29258332499856</v>
      </c>
      <c r="E12233" s="8">
        <f t="shared" si="1338"/>
        <v>2.0624624999999999E-3</v>
      </c>
      <c r="F12233" s="8">
        <f t="shared" si="1339"/>
        <v>42.29052086249856</v>
      </c>
      <c r="G12233" s="19">
        <f t="shared" si="1333"/>
        <v>4.9158938069722122</v>
      </c>
      <c r="H12233" s="26">
        <f t="shared" si="1335"/>
        <v>3.0513271012334519E-6</v>
      </c>
      <c r="I12233" s="27">
        <f>SUM($H$11:H12233)</f>
        <v>3.175846499468056E-2</v>
      </c>
      <c r="J12233" s="26" t="str">
        <f t="shared" si="1334"/>
        <v/>
      </c>
      <c r="K12233" s="20" t="str">
        <f t="shared" si="1336"/>
        <v/>
      </c>
    </row>
    <row r="12234" spans="3:11" x14ac:dyDescent="0.25">
      <c r="C12234" s="7">
        <v>12223</v>
      </c>
      <c r="D12234" s="8">
        <f t="shared" si="1337"/>
        <v>42.288458231248562</v>
      </c>
      <c r="E12234" s="8">
        <f t="shared" si="1338"/>
        <v>2.0626312499999995E-3</v>
      </c>
      <c r="F12234" s="8">
        <f t="shared" si="1339"/>
        <v>42.286395599998563</v>
      </c>
      <c r="G12234" s="19">
        <f t="shared" si="1333"/>
        <v>4.915654038738956</v>
      </c>
      <c r="H12234" s="26">
        <f t="shared" si="1335"/>
        <v>3.0514759341867852E-6</v>
      </c>
      <c r="I12234" s="27">
        <f>SUM($H$11:H12234)</f>
        <v>3.1761516470614745E-2</v>
      </c>
      <c r="J12234" s="26" t="str">
        <f t="shared" si="1334"/>
        <v/>
      </c>
      <c r="K12234" s="20" t="str">
        <f t="shared" si="1336"/>
        <v/>
      </c>
    </row>
    <row r="12235" spans="3:11" x14ac:dyDescent="0.25">
      <c r="C12235" s="7">
        <v>12224</v>
      </c>
      <c r="D12235" s="8">
        <f t="shared" si="1337"/>
        <v>42.284332799998566</v>
      </c>
      <c r="E12235" s="8">
        <f t="shared" si="1338"/>
        <v>2.0627999999999996E-3</v>
      </c>
      <c r="F12235" s="8">
        <f t="shared" si="1339"/>
        <v>42.282269999998569</v>
      </c>
      <c r="G12235" s="19">
        <f t="shared" ref="G12235:G12298" si="1340">SQRT(2*F12235/$D$3)</f>
        <v>4.9154142391924935</v>
      </c>
      <c r="H12235" s="26">
        <f t="shared" si="1335"/>
        <v>3.05162480110002E-6</v>
      </c>
      <c r="I12235" s="27">
        <f>SUM($H$11:H12235)</f>
        <v>3.1764568095415842E-2</v>
      </c>
      <c r="J12235" s="26" t="str">
        <f t="shared" ref="J12235:J12298" si="1341">IF($I$7&gt;=I12235,G12235,"")</f>
        <v/>
      </c>
      <c r="K12235" s="20" t="str">
        <f t="shared" si="1336"/>
        <v/>
      </c>
    </row>
    <row r="12236" spans="3:11" x14ac:dyDescent="0.25">
      <c r="C12236" s="7">
        <v>12225</v>
      </c>
      <c r="D12236" s="8">
        <f t="shared" si="1337"/>
        <v>42.280207031248558</v>
      </c>
      <c r="E12236" s="8">
        <f t="shared" si="1338"/>
        <v>2.0629687499999997E-3</v>
      </c>
      <c r="F12236" s="8">
        <f t="shared" si="1339"/>
        <v>42.278144062498555</v>
      </c>
      <c r="G12236" s="19">
        <f t="shared" si="1340"/>
        <v>4.9151744083282427</v>
      </c>
      <c r="H12236" s="26">
        <f t="shared" ref="H12236:H12299" si="1342">$D$7/G12236</f>
        <v>3.0517737019838169E-6</v>
      </c>
      <c r="I12236" s="27">
        <f>SUM($H$11:H12236)</f>
        <v>3.1767619869117823E-2</v>
      </c>
      <c r="J12236" s="26" t="str">
        <f t="shared" si="1341"/>
        <v/>
      </c>
      <c r="K12236" s="20" t="str">
        <f t="shared" ref="K12236:K12299" si="1343">IF(J12236="","",I12236)</f>
        <v/>
      </c>
    </row>
    <row r="12237" spans="3:11" x14ac:dyDescent="0.25">
      <c r="C12237" s="7">
        <v>12226</v>
      </c>
      <c r="D12237" s="8">
        <f t="shared" ref="D12237:D12300" si="1344">$D$3*G12236^2/2-E12237</f>
        <v>42.27608092499856</v>
      </c>
      <c r="E12237" s="8">
        <f t="shared" ref="E12237:E12300" si="1345">C12237*$D$4*$D$7^2/2</f>
        <v>2.0631374999999998E-3</v>
      </c>
      <c r="F12237" s="8">
        <f t="shared" si="1339"/>
        <v>42.274017787498558</v>
      </c>
      <c r="G12237" s="19">
        <f t="shared" si="1340"/>
        <v>4.9149345461416187</v>
      </c>
      <c r="H12237" s="26">
        <f t="shared" si="1342"/>
        <v>3.0519226368488425E-6</v>
      </c>
      <c r="I12237" s="27">
        <f>SUM($H$11:H12237)</f>
        <v>3.1770671791754669E-2</v>
      </c>
      <c r="J12237" s="26" t="str">
        <f t="shared" si="1341"/>
        <v/>
      </c>
      <c r="K12237" s="20" t="str">
        <f t="shared" si="1343"/>
        <v/>
      </c>
    </row>
    <row r="12238" spans="3:11" x14ac:dyDescent="0.25">
      <c r="C12238" s="7">
        <v>12227</v>
      </c>
      <c r="D12238" s="8">
        <f t="shared" si="1344"/>
        <v>42.271954481248557</v>
      </c>
      <c r="E12238" s="8">
        <f t="shared" si="1345"/>
        <v>2.0633062499999999E-3</v>
      </c>
      <c r="F12238" s="8">
        <f t="shared" si="1339"/>
        <v>42.269891174998556</v>
      </c>
      <c r="G12238" s="19">
        <f t="shared" si="1340"/>
        <v>4.9146946526280351</v>
      </c>
      <c r="H12238" s="26">
        <f t="shared" si="1342"/>
        <v>3.052071605705768E-6</v>
      </c>
      <c r="I12238" s="27">
        <f>SUM($H$11:H12238)</f>
        <v>3.1773723863360373E-2</v>
      </c>
      <c r="J12238" s="26" t="str">
        <f t="shared" si="1341"/>
        <v/>
      </c>
      <c r="K12238" s="20" t="str">
        <f t="shared" si="1343"/>
        <v/>
      </c>
    </row>
    <row r="12239" spans="3:11" x14ac:dyDescent="0.25">
      <c r="C12239" s="7">
        <v>12228</v>
      </c>
      <c r="D12239" s="8">
        <f t="shared" si="1344"/>
        <v>42.267827699998548</v>
      </c>
      <c r="E12239" s="8">
        <f t="shared" si="1345"/>
        <v>2.0634749999999999E-3</v>
      </c>
      <c r="F12239" s="8">
        <f t="shared" si="1339"/>
        <v>42.265764224998549</v>
      </c>
      <c r="G12239" s="19">
        <f t="shared" si="1340"/>
        <v>4.9144547277829043</v>
      </c>
      <c r="H12239" s="26">
        <f t="shared" si="1342"/>
        <v>3.0522206085652687E-6</v>
      </c>
      <c r="I12239" s="27">
        <f>SUM($H$11:H12239)</f>
        <v>3.1776776083968936E-2</v>
      </c>
      <c r="J12239" s="26" t="str">
        <f t="shared" si="1341"/>
        <v/>
      </c>
      <c r="K12239" s="20" t="str">
        <f t="shared" si="1343"/>
        <v/>
      </c>
    </row>
    <row r="12240" spans="3:11" x14ac:dyDescent="0.25">
      <c r="C12240" s="7">
        <v>12229</v>
      </c>
      <c r="D12240" s="8">
        <f t="shared" si="1344"/>
        <v>42.263700581248543</v>
      </c>
      <c r="E12240" s="8">
        <f t="shared" si="1345"/>
        <v>2.0636437499999996E-3</v>
      </c>
      <c r="F12240" s="8">
        <f t="shared" si="1339"/>
        <v>42.261636937498544</v>
      </c>
      <c r="G12240" s="19">
        <f t="shared" si="1340"/>
        <v>4.914214771601638</v>
      </c>
      <c r="H12240" s="26">
        <f t="shared" si="1342"/>
        <v>3.0523696454380254E-6</v>
      </c>
      <c r="I12240" s="27">
        <f>SUM($H$11:H12240)</f>
        <v>3.1779828453614371E-2</v>
      </c>
      <c r="J12240" s="26" t="str">
        <f t="shared" si="1341"/>
        <v/>
      </c>
      <c r="K12240" s="20" t="str">
        <f t="shared" si="1343"/>
        <v/>
      </c>
    </row>
    <row r="12241" spans="3:11" x14ac:dyDescent="0.25">
      <c r="C12241" s="7">
        <v>12230</v>
      </c>
      <c r="D12241" s="8">
        <f t="shared" si="1344"/>
        <v>42.259573124998546</v>
      </c>
      <c r="E12241" s="8">
        <f t="shared" si="1345"/>
        <v>2.0638124999999997E-3</v>
      </c>
      <c r="F12241" s="8">
        <f t="shared" si="1339"/>
        <v>42.257509312498549</v>
      </c>
      <c r="G12241" s="19">
        <f t="shared" si="1340"/>
        <v>4.9139747840796453</v>
      </c>
      <c r="H12241" s="26">
        <f t="shared" si="1342"/>
        <v>3.0525187163347234E-6</v>
      </c>
      <c r="I12241" s="27">
        <f>SUM($H$11:H12241)</f>
        <v>3.1782880972330708E-2</v>
      </c>
      <c r="J12241" s="26" t="str">
        <f t="shared" si="1341"/>
        <v/>
      </c>
      <c r="K12241" s="20" t="str">
        <f t="shared" si="1343"/>
        <v/>
      </c>
    </row>
    <row r="12242" spans="3:11" x14ac:dyDescent="0.25">
      <c r="C12242" s="7">
        <v>12231</v>
      </c>
      <c r="D12242" s="8">
        <f t="shared" si="1344"/>
        <v>42.255445331248545</v>
      </c>
      <c r="E12242" s="8">
        <f t="shared" si="1345"/>
        <v>2.0639812499999998E-3</v>
      </c>
      <c r="F12242" s="8">
        <f t="shared" si="1339"/>
        <v>42.253381349998548</v>
      </c>
      <c r="G12242" s="19">
        <f t="shared" si="1340"/>
        <v>4.9137347652123342</v>
      </c>
      <c r="H12242" s="26">
        <f t="shared" si="1342"/>
        <v>3.0526678212660535E-6</v>
      </c>
      <c r="I12242" s="27">
        <f>SUM($H$11:H12242)</f>
        <v>3.1785933640151975E-2</v>
      </c>
      <c r="J12242" s="26" t="str">
        <f t="shared" si="1341"/>
        <v/>
      </c>
      <c r="K12242" s="20" t="str">
        <f t="shared" si="1343"/>
        <v/>
      </c>
    </row>
    <row r="12243" spans="3:11" x14ac:dyDescent="0.25">
      <c r="C12243" s="7">
        <v>12232</v>
      </c>
      <c r="D12243" s="8">
        <f t="shared" si="1344"/>
        <v>42.251317199998546</v>
      </c>
      <c r="E12243" s="8">
        <f t="shared" si="1345"/>
        <v>2.0641499999999998E-3</v>
      </c>
      <c r="F12243" s="8">
        <f t="shared" si="1339"/>
        <v>42.249253049998543</v>
      </c>
      <c r="G12243" s="19">
        <f t="shared" si="1340"/>
        <v>4.9134947149951103</v>
      </c>
      <c r="H12243" s="26">
        <f t="shared" si="1342"/>
        <v>3.0528169602427113E-6</v>
      </c>
      <c r="I12243" s="27">
        <f>SUM($H$11:H12243)</f>
        <v>3.1788986457112221E-2</v>
      </c>
      <c r="J12243" s="26" t="str">
        <f t="shared" si="1341"/>
        <v/>
      </c>
      <c r="K12243" s="20" t="str">
        <f t="shared" si="1343"/>
        <v/>
      </c>
    </row>
    <row r="12244" spans="3:11" x14ac:dyDescent="0.25">
      <c r="C12244" s="7">
        <v>12233</v>
      </c>
      <c r="D12244" s="8">
        <f t="shared" si="1344"/>
        <v>42.247188731248542</v>
      </c>
      <c r="E12244" s="8">
        <f t="shared" si="1345"/>
        <v>2.0643187499999999E-3</v>
      </c>
      <c r="F12244" s="8">
        <f t="shared" si="1339"/>
        <v>42.245124412498541</v>
      </c>
      <c r="G12244" s="19">
        <f t="shared" si="1340"/>
        <v>4.9132546334233798</v>
      </c>
      <c r="H12244" s="26">
        <f t="shared" si="1342"/>
        <v>3.0529661332753959E-6</v>
      </c>
      <c r="I12244" s="27">
        <f>SUM($H$11:H12244)</f>
        <v>3.1792039423245495E-2</v>
      </c>
      <c r="J12244" s="26" t="str">
        <f t="shared" si="1341"/>
        <v/>
      </c>
      <c r="K12244" s="20" t="str">
        <f t="shared" si="1343"/>
        <v/>
      </c>
    </row>
    <row r="12245" spans="3:11" x14ac:dyDescent="0.25">
      <c r="C12245" s="7">
        <v>12234</v>
      </c>
      <c r="D12245" s="8">
        <f t="shared" si="1344"/>
        <v>42.243059924998541</v>
      </c>
      <c r="E12245" s="8">
        <f t="shared" si="1345"/>
        <v>2.0644874999999996E-3</v>
      </c>
      <c r="F12245" s="8">
        <f t="shared" si="1339"/>
        <v>42.24099543749854</v>
      </c>
      <c r="G12245" s="19">
        <f t="shared" si="1340"/>
        <v>4.9130145204925455</v>
      </c>
      <c r="H12245" s="26">
        <f t="shared" si="1342"/>
        <v>3.0531153403748136E-6</v>
      </c>
      <c r="I12245" s="27">
        <f>SUM($H$11:H12245)</f>
        <v>3.1795092538585867E-2</v>
      </c>
      <c r="J12245" s="26" t="str">
        <f t="shared" si="1341"/>
        <v/>
      </c>
      <c r="K12245" s="20" t="str">
        <f t="shared" si="1343"/>
        <v/>
      </c>
    </row>
    <row r="12246" spans="3:11" x14ac:dyDescent="0.25">
      <c r="C12246" s="7">
        <v>12235</v>
      </c>
      <c r="D12246" s="8">
        <f t="shared" si="1344"/>
        <v>42.238930781248541</v>
      </c>
      <c r="E12246" s="8">
        <f t="shared" si="1345"/>
        <v>2.0646562499999997E-3</v>
      </c>
      <c r="F12246" s="8">
        <f t="shared" si="1339"/>
        <v>42.236866124998542</v>
      </c>
      <c r="G12246" s="19">
        <f t="shared" si="1340"/>
        <v>4.9127743761980094</v>
      </c>
      <c r="H12246" s="26">
        <f t="shared" si="1342"/>
        <v>3.0532645815516736E-6</v>
      </c>
      <c r="I12246" s="27">
        <f>SUM($H$11:H12246)</f>
        <v>3.1798145803167421E-2</v>
      </c>
      <c r="J12246" s="26" t="str">
        <f t="shared" si="1341"/>
        <v/>
      </c>
      <c r="K12246" s="20" t="str">
        <f t="shared" si="1343"/>
        <v/>
      </c>
    </row>
    <row r="12247" spans="3:11" x14ac:dyDescent="0.25">
      <c r="C12247" s="7">
        <v>12236</v>
      </c>
      <c r="D12247" s="8">
        <f t="shared" si="1344"/>
        <v>42.234801299998544</v>
      </c>
      <c r="E12247" s="8">
        <f t="shared" si="1345"/>
        <v>2.0648249999999997E-3</v>
      </c>
      <c r="F12247" s="8">
        <f t="shared" si="1339"/>
        <v>42.232736474998546</v>
      </c>
      <c r="G12247" s="19">
        <f t="shared" si="1340"/>
        <v>4.9125342005351724</v>
      </c>
      <c r="H12247" s="26">
        <f t="shared" si="1342"/>
        <v>3.0534138568166907E-6</v>
      </c>
      <c r="I12247" s="27">
        <f>SUM($H$11:H12247)</f>
        <v>3.1801199217024241E-2</v>
      </c>
      <c r="J12247" s="26" t="str">
        <f t="shared" si="1341"/>
        <v/>
      </c>
      <c r="K12247" s="20" t="str">
        <f t="shared" si="1343"/>
        <v/>
      </c>
    </row>
    <row r="12248" spans="3:11" x14ac:dyDescent="0.25">
      <c r="C12248" s="7">
        <v>12237</v>
      </c>
      <c r="D12248" s="8">
        <f t="shared" si="1344"/>
        <v>42.230671481248557</v>
      </c>
      <c r="E12248" s="8">
        <f t="shared" si="1345"/>
        <v>2.0649937499999998E-3</v>
      </c>
      <c r="F12248" s="8">
        <f t="shared" si="1339"/>
        <v>42.22860648749856</v>
      </c>
      <c r="G12248" s="19">
        <f t="shared" si="1340"/>
        <v>4.912293993499433</v>
      </c>
      <c r="H12248" s="26">
        <f t="shared" si="1342"/>
        <v>3.0535631661805852E-6</v>
      </c>
      <c r="I12248" s="27">
        <f>SUM($H$11:H12248)</f>
        <v>3.1804252780190424E-2</v>
      </c>
      <c r="J12248" s="26" t="str">
        <f t="shared" si="1341"/>
        <v/>
      </c>
      <c r="K12248" s="20" t="str">
        <f t="shared" si="1343"/>
        <v/>
      </c>
    </row>
    <row r="12249" spans="3:11" x14ac:dyDescent="0.25">
      <c r="C12249" s="7">
        <v>12238</v>
      </c>
      <c r="D12249" s="8">
        <f t="shared" si="1344"/>
        <v>42.226541324998564</v>
      </c>
      <c r="E12249" s="8">
        <f t="shared" si="1345"/>
        <v>2.0651624999999999E-3</v>
      </c>
      <c r="F12249" s="8">
        <f t="shared" si="1339"/>
        <v>42.224476162498561</v>
      </c>
      <c r="G12249" s="19">
        <f t="shared" si="1340"/>
        <v>4.9120537550861885</v>
      </c>
      <c r="H12249" s="26">
        <f t="shared" si="1342"/>
        <v>3.0537125096540814E-6</v>
      </c>
      <c r="I12249" s="27">
        <f>SUM($H$11:H12249)</f>
        <v>3.1807306492700076E-2</v>
      </c>
      <c r="J12249" s="26" t="str">
        <f t="shared" si="1341"/>
        <v/>
      </c>
      <c r="K12249" s="20" t="str">
        <f t="shared" si="1343"/>
        <v/>
      </c>
    </row>
    <row r="12250" spans="3:11" x14ac:dyDescent="0.25">
      <c r="C12250" s="7">
        <v>12239</v>
      </c>
      <c r="D12250" s="8">
        <f t="shared" si="1344"/>
        <v>42.222410831248567</v>
      </c>
      <c r="E12250" s="8">
        <f t="shared" si="1345"/>
        <v>2.0653312499999995E-3</v>
      </c>
      <c r="F12250" s="8">
        <f t="shared" si="1339"/>
        <v>42.220345499998565</v>
      </c>
      <c r="G12250" s="19">
        <f t="shared" si="1340"/>
        <v>4.9118134852908346</v>
      </c>
      <c r="H12250" s="26">
        <f t="shared" si="1342"/>
        <v>3.0538618872479092E-6</v>
      </c>
      <c r="I12250" s="27">
        <f>SUM($H$11:H12250)</f>
        <v>3.1810360354587321E-2</v>
      </c>
      <c r="J12250" s="26" t="str">
        <f t="shared" si="1341"/>
        <v/>
      </c>
      <c r="K12250" s="20" t="str">
        <f t="shared" si="1343"/>
        <v/>
      </c>
    </row>
    <row r="12251" spans="3:11" x14ac:dyDescent="0.25">
      <c r="C12251" s="7">
        <v>12240</v>
      </c>
      <c r="D12251" s="8">
        <f t="shared" si="1344"/>
        <v>42.218279999998572</v>
      </c>
      <c r="E12251" s="8">
        <f t="shared" si="1345"/>
        <v>2.0654999999999996E-3</v>
      </c>
      <c r="F12251" s="8">
        <f t="shared" si="1339"/>
        <v>42.216214499998571</v>
      </c>
      <c r="G12251" s="19">
        <f t="shared" si="1340"/>
        <v>4.9115731841087662</v>
      </c>
      <c r="H12251" s="26">
        <f t="shared" si="1342"/>
        <v>3.054011298972803E-6</v>
      </c>
      <c r="I12251" s="27">
        <f>SUM($H$11:H12251)</f>
        <v>3.1813414365886292E-2</v>
      </c>
      <c r="J12251" s="26" t="str">
        <f t="shared" si="1341"/>
        <v/>
      </c>
      <c r="K12251" s="20" t="str">
        <f t="shared" si="1343"/>
        <v/>
      </c>
    </row>
    <row r="12252" spans="3:11" x14ac:dyDescent="0.25">
      <c r="C12252" s="7">
        <v>12241</v>
      </c>
      <c r="D12252" s="8">
        <f t="shared" si="1344"/>
        <v>42.214148831248572</v>
      </c>
      <c r="E12252" s="8">
        <f t="shared" si="1345"/>
        <v>2.0656687499999997E-3</v>
      </c>
      <c r="F12252" s="8">
        <f t="shared" si="1339"/>
        <v>42.212083162498573</v>
      </c>
      <c r="G12252" s="19">
        <f t="shared" si="1340"/>
        <v>4.9113328515353762</v>
      </c>
      <c r="H12252" s="26">
        <f t="shared" si="1342"/>
        <v>3.0541607448395018E-6</v>
      </c>
      <c r="I12252" s="27">
        <f>SUM($H$11:H12252)</f>
        <v>3.1816468526631128E-2</v>
      </c>
      <c r="J12252" s="26" t="str">
        <f t="shared" si="1341"/>
        <v/>
      </c>
      <c r="K12252" s="20" t="str">
        <f t="shared" si="1343"/>
        <v/>
      </c>
    </row>
    <row r="12253" spans="3:11" x14ac:dyDescent="0.25">
      <c r="C12253" s="7">
        <v>12242</v>
      </c>
      <c r="D12253" s="8">
        <f t="shared" si="1344"/>
        <v>42.210017324998567</v>
      </c>
      <c r="E12253" s="8">
        <f t="shared" si="1345"/>
        <v>2.0658374999999998E-3</v>
      </c>
      <c r="F12253" s="8">
        <f t="shared" si="1339"/>
        <v>42.207951487498569</v>
      </c>
      <c r="G12253" s="19">
        <f t="shared" si="1340"/>
        <v>4.911092487566056</v>
      </c>
      <c r="H12253" s="26">
        <f t="shared" si="1342"/>
        <v>3.0543102248587499E-6</v>
      </c>
      <c r="I12253" s="27">
        <f>SUM($H$11:H12253)</f>
        <v>3.181952283685599E-2</v>
      </c>
      <c r="J12253" s="26" t="str">
        <f t="shared" si="1341"/>
        <v/>
      </c>
      <c r="K12253" s="20" t="str">
        <f t="shared" si="1343"/>
        <v/>
      </c>
    </row>
    <row r="12254" spans="3:11" x14ac:dyDescent="0.25">
      <c r="C12254" s="7">
        <v>12243</v>
      </c>
      <c r="D12254" s="8">
        <f t="shared" si="1344"/>
        <v>42.205885481248565</v>
      </c>
      <c r="E12254" s="8">
        <f t="shared" si="1345"/>
        <v>2.0660062499999999E-3</v>
      </c>
      <c r="F12254" s="8">
        <f t="shared" si="1339"/>
        <v>42.203819474998568</v>
      </c>
      <c r="G12254" s="19">
        <f t="shared" si="1340"/>
        <v>4.9108520921961958</v>
      </c>
      <c r="H12254" s="26">
        <f t="shared" si="1342"/>
        <v>3.054459739041297E-6</v>
      </c>
      <c r="I12254" s="27">
        <f>SUM($H$11:H12254)</f>
        <v>3.1822577296595031E-2</v>
      </c>
      <c r="J12254" s="26" t="str">
        <f t="shared" si="1341"/>
        <v/>
      </c>
      <c r="K12254" s="20" t="str">
        <f t="shared" si="1343"/>
        <v/>
      </c>
    </row>
    <row r="12255" spans="3:11" x14ac:dyDescent="0.25">
      <c r="C12255" s="7">
        <v>12244</v>
      </c>
      <c r="D12255" s="8">
        <f t="shared" si="1344"/>
        <v>42.201753299998565</v>
      </c>
      <c r="E12255" s="8">
        <f t="shared" si="1345"/>
        <v>2.066175E-3</v>
      </c>
      <c r="F12255" s="8">
        <f t="shared" si="1339"/>
        <v>42.199687124998562</v>
      </c>
      <c r="G12255" s="19">
        <f t="shared" si="1340"/>
        <v>4.9106116654211833</v>
      </c>
      <c r="H12255" s="26">
        <f t="shared" si="1342"/>
        <v>3.0546092873978965E-6</v>
      </c>
      <c r="I12255" s="27">
        <f>SUM($H$11:H12255)</f>
        <v>3.1825631905882432E-2</v>
      </c>
      <c r="J12255" s="26" t="str">
        <f t="shared" si="1341"/>
        <v/>
      </c>
      <c r="K12255" s="20" t="str">
        <f t="shared" si="1343"/>
        <v/>
      </c>
    </row>
    <row r="12256" spans="3:11" x14ac:dyDescent="0.25">
      <c r="C12256" s="7">
        <v>12245</v>
      </c>
      <c r="D12256" s="8">
        <f t="shared" si="1344"/>
        <v>42.19762078124856</v>
      </c>
      <c r="E12256" s="8">
        <f t="shared" si="1345"/>
        <v>2.0663437499999996E-3</v>
      </c>
      <c r="F12256" s="8">
        <f t="shared" si="1339"/>
        <v>42.195554437498558</v>
      </c>
      <c r="G12256" s="19">
        <f t="shared" si="1340"/>
        <v>4.9103712072364054</v>
      </c>
      <c r="H12256" s="26">
        <f t="shared" si="1342"/>
        <v>3.0547588699393084E-6</v>
      </c>
      <c r="I12256" s="27">
        <f>SUM($H$11:H12256)</f>
        <v>3.1828686664752373E-2</v>
      </c>
      <c r="J12256" s="26" t="str">
        <f t="shared" si="1341"/>
        <v/>
      </c>
      <c r="K12256" s="20" t="str">
        <f t="shared" si="1343"/>
        <v/>
      </c>
    </row>
    <row r="12257" spans="3:11" x14ac:dyDescent="0.25">
      <c r="C12257" s="7">
        <v>12246</v>
      </c>
      <c r="D12257" s="8">
        <f t="shared" si="1344"/>
        <v>42.19348792499855</v>
      </c>
      <c r="E12257" s="8">
        <f t="shared" si="1345"/>
        <v>2.0665124999999997E-3</v>
      </c>
      <c r="F12257" s="8">
        <f t="shared" si="1339"/>
        <v>42.191421412498549</v>
      </c>
      <c r="G12257" s="19">
        <f t="shared" si="1340"/>
        <v>4.9101307176372488</v>
      </c>
      <c r="H12257" s="26">
        <f t="shared" si="1342"/>
        <v>3.0549084866762951E-6</v>
      </c>
      <c r="I12257" s="27">
        <f>SUM($H$11:H12257)</f>
        <v>3.183174157323905E-2</v>
      </c>
      <c r="J12257" s="26" t="str">
        <f t="shared" si="1341"/>
        <v/>
      </c>
      <c r="K12257" s="20" t="str">
        <f t="shared" si="1343"/>
        <v/>
      </c>
    </row>
    <row r="12258" spans="3:11" x14ac:dyDescent="0.25">
      <c r="C12258" s="7">
        <v>12247</v>
      </c>
      <c r="D12258" s="8">
        <f t="shared" si="1344"/>
        <v>42.18935473124855</v>
      </c>
      <c r="E12258" s="8">
        <f t="shared" si="1345"/>
        <v>2.0666812499999998E-3</v>
      </c>
      <c r="F12258" s="8">
        <f t="shared" si="1339"/>
        <v>42.18728804999855</v>
      </c>
      <c r="G12258" s="19">
        <f t="shared" si="1340"/>
        <v>4.9098901966190969</v>
      </c>
      <c r="H12258" s="26">
        <f t="shared" si="1342"/>
        <v>3.0550581376196265E-6</v>
      </c>
      <c r="I12258" s="27">
        <f>SUM($H$11:H12258)</f>
        <v>3.1834796631376672E-2</v>
      </c>
      <c r="J12258" s="26" t="str">
        <f t="shared" si="1341"/>
        <v/>
      </c>
      <c r="K12258" s="20" t="str">
        <f t="shared" si="1343"/>
        <v/>
      </c>
    </row>
    <row r="12259" spans="3:11" x14ac:dyDescent="0.25">
      <c r="C12259" s="7">
        <v>12248</v>
      </c>
      <c r="D12259" s="8">
        <f t="shared" si="1344"/>
        <v>42.185221199998551</v>
      </c>
      <c r="E12259" s="8">
        <f t="shared" si="1345"/>
        <v>2.0668499999999999E-3</v>
      </c>
      <c r="F12259" s="8">
        <f t="shared" si="1339"/>
        <v>42.183154349998553</v>
      </c>
      <c r="G12259" s="19">
        <f t="shared" si="1340"/>
        <v>4.9096496441773319</v>
      </c>
      <c r="H12259" s="26">
        <f t="shared" si="1342"/>
        <v>3.0552078227800756E-6</v>
      </c>
      <c r="I12259" s="27">
        <f>SUM($H$11:H12259)</f>
        <v>3.1837851839199453E-2</v>
      </c>
      <c r="J12259" s="26" t="str">
        <f t="shared" si="1341"/>
        <v/>
      </c>
      <c r="K12259" s="20" t="str">
        <f t="shared" si="1343"/>
        <v/>
      </c>
    </row>
    <row r="12260" spans="3:11" x14ac:dyDescent="0.25">
      <c r="C12260" s="7">
        <v>12249</v>
      </c>
      <c r="D12260" s="8">
        <f t="shared" si="1344"/>
        <v>42.181087331248555</v>
      </c>
      <c r="E12260" s="8">
        <f t="shared" si="1345"/>
        <v>2.0670187499999999E-3</v>
      </c>
      <c r="F12260" s="8">
        <f t="shared" si="1339"/>
        <v>42.179020312498558</v>
      </c>
      <c r="G12260" s="19">
        <f t="shared" si="1340"/>
        <v>4.9094090603073353</v>
      </c>
      <c r="H12260" s="26">
        <f t="shared" si="1342"/>
        <v>3.0553575421684214E-6</v>
      </c>
      <c r="I12260" s="27">
        <f>SUM($H$11:H12260)</f>
        <v>3.1840907196741625E-2</v>
      </c>
      <c r="J12260" s="26" t="str">
        <f t="shared" si="1341"/>
        <v/>
      </c>
      <c r="K12260" s="20" t="str">
        <f t="shared" si="1343"/>
        <v/>
      </c>
    </row>
    <row r="12261" spans="3:11" x14ac:dyDescent="0.25">
      <c r="C12261" s="7">
        <v>12250</v>
      </c>
      <c r="D12261" s="8">
        <f t="shared" si="1344"/>
        <v>42.176953124998562</v>
      </c>
      <c r="E12261" s="8">
        <f t="shared" si="1345"/>
        <v>2.0671874999999996E-3</v>
      </c>
      <c r="F12261" s="8">
        <f t="shared" si="1339"/>
        <v>42.174885937498559</v>
      </c>
      <c r="G12261" s="19">
        <f t="shared" si="1340"/>
        <v>4.9091684450044841</v>
      </c>
      <c r="H12261" s="26">
        <f t="shared" si="1342"/>
        <v>3.0555072957954487E-6</v>
      </c>
      <c r="I12261" s="27">
        <f>SUM($H$11:H12261)</f>
        <v>3.1843962704037422E-2</v>
      </c>
      <c r="J12261" s="26" t="str">
        <f t="shared" si="1341"/>
        <v/>
      </c>
      <c r="K12261" s="20" t="str">
        <f t="shared" si="1343"/>
        <v/>
      </c>
    </row>
    <row r="12262" spans="3:11" x14ac:dyDescent="0.25">
      <c r="C12262" s="7">
        <v>12251</v>
      </c>
      <c r="D12262" s="8">
        <f t="shared" si="1344"/>
        <v>42.172818581248549</v>
      </c>
      <c r="E12262" s="8">
        <f t="shared" si="1345"/>
        <v>2.0673562499999997E-3</v>
      </c>
      <c r="F12262" s="8">
        <f t="shared" si="1339"/>
        <v>42.170751224998547</v>
      </c>
      <c r="G12262" s="19">
        <f t="shared" si="1340"/>
        <v>4.9089277982641581</v>
      </c>
      <c r="H12262" s="26">
        <f t="shared" si="1342"/>
        <v>3.055657083671945E-6</v>
      </c>
      <c r="I12262" s="27">
        <f>SUM($H$11:H12262)</f>
        <v>3.1847018361121096E-2</v>
      </c>
      <c r="J12262" s="26" t="str">
        <f t="shared" si="1341"/>
        <v/>
      </c>
      <c r="K12262" s="20" t="str">
        <f t="shared" si="1343"/>
        <v/>
      </c>
    </row>
    <row r="12263" spans="3:11" x14ac:dyDescent="0.25">
      <c r="C12263" s="7">
        <v>12252</v>
      </c>
      <c r="D12263" s="8">
        <f t="shared" si="1344"/>
        <v>42.168683699998539</v>
      </c>
      <c r="E12263" s="8">
        <f t="shared" si="1345"/>
        <v>2.0675249999999997E-3</v>
      </c>
      <c r="F12263" s="8">
        <f t="shared" si="1339"/>
        <v>42.166616174998538</v>
      </c>
      <c r="G12263" s="19">
        <f t="shared" si="1340"/>
        <v>4.9086871200817335</v>
      </c>
      <c r="H12263" s="26">
        <f t="shared" si="1342"/>
        <v>3.0558069058087038E-6</v>
      </c>
      <c r="I12263" s="27">
        <f>SUM($H$11:H12263)</f>
        <v>3.1850074168026904E-2</v>
      </c>
      <c r="J12263" s="26" t="str">
        <f t="shared" si="1341"/>
        <v/>
      </c>
      <c r="K12263" s="20" t="str">
        <f t="shared" si="1343"/>
        <v/>
      </c>
    </row>
    <row r="12264" spans="3:11" x14ac:dyDescent="0.25">
      <c r="C12264" s="7">
        <v>12253</v>
      </c>
      <c r="D12264" s="8">
        <f t="shared" si="1344"/>
        <v>42.164548481248531</v>
      </c>
      <c r="E12264" s="8">
        <f t="shared" si="1345"/>
        <v>2.0676937499999998E-3</v>
      </c>
      <c r="F12264" s="8">
        <f t="shared" si="1339"/>
        <v>42.162480787498531</v>
      </c>
      <c r="G12264" s="19">
        <f t="shared" si="1340"/>
        <v>4.9084464104525862</v>
      </c>
      <c r="H12264" s="26">
        <f t="shared" si="1342"/>
        <v>3.0559567622165229E-6</v>
      </c>
      <c r="I12264" s="27">
        <f>SUM($H$11:H12264)</f>
        <v>3.1853130124789124E-2</v>
      </c>
      <c r="J12264" s="26" t="str">
        <f t="shared" si="1341"/>
        <v/>
      </c>
      <c r="K12264" s="20" t="str">
        <f t="shared" si="1343"/>
        <v/>
      </c>
    </row>
    <row r="12265" spans="3:11" x14ac:dyDescent="0.25">
      <c r="C12265" s="7">
        <v>12254</v>
      </c>
      <c r="D12265" s="8">
        <f t="shared" si="1344"/>
        <v>42.160412924998539</v>
      </c>
      <c r="E12265" s="8">
        <f t="shared" si="1345"/>
        <v>2.0678624999999999E-3</v>
      </c>
      <c r="F12265" s="8">
        <f t="shared" si="1339"/>
        <v>42.15834506249854</v>
      </c>
      <c r="G12265" s="19">
        <f t="shared" si="1340"/>
        <v>4.9082056693720881</v>
      </c>
      <c r="H12265" s="26">
        <f t="shared" si="1342"/>
        <v>3.0561066529062065E-6</v>
      </c>
      <c r="I12265" s="27">
        <f>SUM($H$11:H12265)</f>
        <v>3.1856186231442027E-2</v>
      </c>
      <c r="J12265" s="26" t="str">
        <f t="shared" si="1341"/>
        <v/>
      </c>
      <c r="K12265" s="20" t="str">
        <f t="shared" si="1343"/>
        <v/>
      </c>
    </row>
    <row r="12266" spans="3:11" x14ac:dyDescent="0.25">
      <c r="C12266" s="7">
        <v>12255</v>
      </c>
      <c r="D12266" s="8">
        <f t="shared" si="1344"/>
        <v>42.156277031248543</v>
      </c>
      <c r="E12266" s="8">
        <f t="shared" si="1345"/>
        <v>2.0680312499999996E-3</v>
      </c>
      <c r="F12266" s="8">
        <f t="shared" si="1339"/>
        <v>42.154208999998545</v>
      </c>
      <c r="G12266" s="19">
        <f t="shared" si="1340"/>
        <v>4.9079648968356118</v>
      </c>
      <c r="H12266" s="26">
        <f t="shared" si="1342"/>
        <v>3.0562565778885623E-6</v>
      </c>
      <c r="I12266" s="27">
        <f>SUM($H$11:H12266)</f>
        <v>3.1859242488019912E-2</v>
      </c>
      <c r="J12266" s="26" t="str">
        <f t="shared" si="1341"/>
        <v/>
      </c>
      <c r="K12266" s="20" t="str">
        <f t="shared" si="1343"/>
        <v/>
      </c>
    </row>
    <row r="12267" spans="3:11" x14ac:dyDescent="0.25">
      <c r="C12267" s="7">
        <v>12256</v>
      </c>
      <c r="D12267" s="8">
        <f t="shared" si="1344"/>
        <v>42.152140799998548</v>
      </c>
      <c r="E12267" s="8">
        <f t="shared" si="1345"/>
        <v>2.0681999999999996E-3</v>
      </c>
      <c r="F12267" s="8">
        <f t="shared" si="1339"/>
        <v>42.150072599998552</v>
      </c>
      <c r="G12267" s="19">
        <f t="shared" si="1340"/>
        <v>4.9077240928385271</v>
      </c>
      <c r="H12267" s="26">
        <f t="shared" si="1342"/>
        <v>3.0564065371744045E-6</v>
      </c>
      <c r="I12267" s="27">
        <f>SUM($H$11:H12267)</f>
        <v>3.1862298894557085E-2</v>
      </c>
      <c r="J12267" s="26" t="str">
        <f t="shared" si="1341"/>
        <v/>
      </c>
      <c r="K12267" s="20" t="str">
        <f t="shared" si="1343"/>
        <v/>
      </c>
    </row>
    <row r="12268" spans="3:11" x14ac:dyDescent="0.25">
      <c r="C12268" s="7">
        <v>12257</v>
      </c>
      <c r="D12268" s="8">
        <f t="shared" si="1344"/>
        <v>42.148004231248549</v>
      </c>
      <c r="E12268" s="8">
        <f t="shared" si="1345"/>
        <v>2.0683687499999997E-3</v>
      </c>
      <c r="F12268" s="8">
        <f t="shared" si="1339"/>
        <v>42.145935862498547</v>
      </c>
      <c r="G12268" s="19">
        <f t="shared" si="1340"/>
        <v>4.9074832573762022</v>
      </c>
      <c r="H12268" s="26">
        <f t="shared" si="1342"/>
        <v>3.0565565307745512E-6</v>
      </c>
      <c r="I12268" s="27">
        <f>SUM($H$11:H12268)</f>
        <v>3.1865355451087859E-2</v>
      </c>
      <c r="J12268" s="26" t="str">
        <f t="shared" si="1341"/>
        <v/>
      </c>
      <c r="K12268" s="20" t="str">
        <f t="shared" si="1343"/>
        <v/>
      </c>
    </row>
    <row r="12269" spans="3:11" x14ac:dyDescent="0.25">
      <c r="C12269" s="7">
        <v>12258</v>
      </c>
      <c r="D12269" s="8">
        <f t="shared" si="1344"/>
        <v>42.143867324998546</v>
      </c>
      <c r="E12269" s="8">
        <f t="shared" si="1345"/>
        <v>2.0685374999999998E-3</v>
      </c>
      <c r="F12269" s="8">
        <f t="shared" si="1339"/>
        <v>42.141798787498544</v>
      </c>
      <c r="G12269" s="19">
        <f t="shared" si="1340"/>
        <v>4.9072423904440052</v>
      </c>
      <c r="H12269" s="26">
        <f t="shared" si="1342"/>
        <v>3.0567065586998251E-6</v>
      </c>
      <c r="I12269" s="27">
        <f>SUM($H$11:H12269)</f>
        <v>3.1868412157646561E-2</v>
      </c>
      <c r="J12269" s="26" t="str">
        <f t="shared" si="1341"/>
        <v/>
      </c>
      <c r="K12269" s="20" t="str">
        <f t="shared" si="1343"/>
        <v/>
      </c>
    </row>
    <row r="12270" spans="3:11" x14ac:dyDescent="0.25">
      <c r="C12270" s="7">
        <v>12259</v>
      </c>
      <c r="D12270" s="8">
        <f t="shared" si="1344"/>
        <v>42.139730081248544</v>
      </c>
      <c r="E12270" s="8">
        <f t="shared" si="1345"/>
        <v>2.0687062499999999E-3</v>
      </c>
      <c r="F12270" s="8">
        <f t="shared" ref="F12270:F12333" si="1346">D12270-E12270</f>
        <v>42.137661374998544</v>
      </c>
      <c r="G12270" s="19">
        <f t="shared" si="1340"/>
        <v>4.9070014920373017</v>
      </c>
      <c r="H12270" s="26">
        <f t="shared" si="1342"/>
        <v>3.0568566209610543E-6</v>
      </c>
      <c r="I12270" s="27">
        <f>SUM($H$11:H12270)</f>
        <v>3.1871469014267524E-2</v>
      </c>
      <c r="J12270" s="26" t="str">
        <f t="shared" si="1341"/>
        <v/>
      </c>
      <c r="K12270" s="20" t="str">
        <f t="shared" si="1343"/>
        <v/>
      </c>
    </row>
    <row r="12271" spans="3:11" x14ac:dyDescent="0.25">
      <c r="C12271" s="7">
        <v>12260</v>
      </c>
      <c r="D12271" s="8">
        <f t="shared" si="1344"/>
        <v>42.135592499998538</v>
      </c>
      <c r="E12271" s="8">
        <f t="shared" si="1345"/>
        <v>2.0688749999999995E-3</v>
      </c>
      <c r="F12271" s="8">
        <f t="shared" si="1346"/>
        <v>42.133523624998539</v>
      </c>
      <c r="G12271" s="19">
        <f t="shared" si="1340"/>
        <v>4.9067605621514572</v>
      </c>
      <c r="H12271" s="26">
        <f t="shared" si="1342"/>
        <v>3.0570067175690717E-6</v>
      </c>
      <c r="I12271" s="27">
        <f>SUM($H$11:H12271)</f>
        <v>3.1874526020985096E-2</v>
      </c>
      <c r="J12271" s="26" t="str">
        <f t="shared" si="1341"/>
        <v/>
      </c>
      <c r="K12271" s="20" t="str">
        <f t="shared" si="1343"/>
        <v/>
      </c>
    </row>
    <row r="12272" spans="3:11" x14ac:dyDescent="0.25">
      <c r="C12272" s="7">
        <v>12261</v>
      </c>
      <c r="D12272" s="8">
        <f t="shared" si="1344"/>
        <v>42.131454581248548</v>
      </c>
      <c r="E12272" s="8">
        <f t="shared" si="1345"/>
        <v>2.0690437499999996E-3</v>
      </c>
      <c r="F12272" s="8">
        <f t="shared" si="1346"/>
        <v>42.12938553749855</v>
      </c>
      <c r="G12272" s="19">
        <f t="shared" si="1340"/>
        <v>4.9065196007818326</v>
      </c>
      <c r="H12272" s="26">
        <f t="shared" si="1342"/>
        <v>3.0571568485347157E-6</v>
      </c>
      <c r="I12272" s="27">
        <f>SUM($H$11:H12272)</f>
        <v>3.1877583177833631E-2</v>
      </c>
      <c r="J12272" s="26" t="str">
        <f t="shared" si="1341"/>
        <v/>
      </c>
      <c r="K12272" s="20" t="str">
        <f t="shared" si="1343"/>
        <v/>
      </c>
    </row>
    <row r="12273" spans="3:11" x14ac:dyDescent="0.25">
      <c r="C12273" s="7">
        <v>12262</v>
      </c>
      <c r="D12273" s="8">
        <f t="shared" si="1344"/>
        <v>42.127316324998553</v>
      </c>
      <c r="E12273" s="8">
        <f t="shared" si="1345"/>
        <v>2.0692124999999997E-3</v>
      </c>
      <c r="F12273" s="8">
        <f t="shared" si="1346"/>
        <v>42.125247112498556</v>
      </c>
      <c r="G12273" s="19">
        <f t="shared" si="1340"/>
        <v>4.9062786079237899</v>
      </c>
      <c r="H12273" s="26">
        <f t="shared" si="1342"/>
        <v>3.0573070138688291E-6</v>
      </c>
      <c r="I12273" s="27">
        <f>SUM($H$11:H12273)</f>
        <v>3.1880640484847497E-2</v>
      </c>
      <c r="J12273" s="26" t="str">
        <f t="shared" si="1341"/>
        <v/>
      </c>
      <c r="K12273" s="20" t="str">
        <f t="shared" si="1343"/>
        <v/>
      </c>
    </row>
    <row r="12274" spans="3:11" x14ac:dyDescent="0.25">
      <c r="C12274" s="7">
        <v>12263</v>
      </c>
      <c r="D12274" s="8">
        <f t="shared" si="1344"/>
        <v>42.123177731248553</v>
      </c>
      <c r="E12274" s="8">
        <f t="shared" si="1345"/>
        <v>2.0693812499999998E-3</v>
      </c>
      <c r="F12274" s="8">
        <f t="shared" si="1346"/>
        <v>42.121108349998551</v>
      </c>
      <c r="G12274" s="19">
        <f t="shared" si="1340"/>
        <v>4.9060375835726884</v>
      </c>
      <c r="H12274" s="26">
        <f t="shared" si="1342"/>
        <v>3.0574572135822607E-6</v>
      </c>
      <c r="I12274" s="27">
        <f>SUM($H$11:H12274)</f>
        <v>3.1883697942061077E-2</v>
      </c>
      <c r="J12274" s="26" t="str">
        <f t="shared" si="1341"/>
        <v/>
      </c>
      <c r="K12274" s="20" t="str">
        <f t="shared" si="1343"/>
        <v/>
      </c>
    </row>
    <row r="12275" spans="3:11" x14ac:dyDescent="0.25">
      <c r="C12275" s="7">
        <v>12264</v>
      </c>
      <c r="D12275" s="8">
        <f t="shared" si="1344"/>
        <v>42.119038799998549</v>
      </c>
      <c r="E12275" s="8">
        <f t="shared" si="1345"/>
        <v>2.0695499999999999E-3</v>
      </c>
      <c r="F12275" s="8">
        <f t="shared" si="1346"/>
        <v>42.116969249998547</v>
      </c>
      <c r="G12275" s="19">
        <f t="shared" si="1340"/>
        <v>4.9057965277238864</v>
      </c>
      <c r="H12275" s="26">
        <f t="shared" si="1342"/>
        <v>3.0576074476858622E-6</v>
      </c>
      <c r="I12275" s="27">
        <f>SUM($H$11:H12275)</f>
        <v>3.1886755549508761E-2</v>
      </c>
      <c r="J12275" s="26" t="str">
        <f t="shared" si="1341"/>
        <v/>
      </c>
      <c r="K12275" s="20" t="str">
        <f t="shared" si="1343"/>
        <v/>
      </c>
    </row>
    <row r="12276" spans="3:11" x14ac:dyDescent="0.25">
      <c r="C12276" s="7">
        <v>12265</v>
      </c>
      <c r="D12276" s="8">
        <f t="shared" si="1344"/>
        <v>42.114899531248547</v>
      </c>
      <c r="E12276" s="8">
        <f t="shared" si="1345"/>
        <v>2.0697187499999999E-3</v>
      </c>
      <c r="F12276" s="8">
        <f t="shared" si="1346"/>
        <v>42.112829812498546</v>
      </c>
      <c r="G12276" s="19">
        <f t="shared" si="1340"/>
        <v>4.9055554403727415</v>
      </c>
      <c r="H12276" s="26">
        <f t="shared" si="1342"/>
        <v>3.0577577161904923E-6</v>
      </c>
      <c r="I12276" s="27">
        <f>SUM($H$11:H12276)</f>
        <v>3.188981330722495E-2</v>
      </c>
      <c r="J12276" s="26" t="str">
        <f t="shared" si="1341"/>
        <v/>
      </c>
      <c r="K12276" s="20" t="str">
        <f t="shared" si="1343"/>
        <v/>
      </c>
    </row>
    <row r="12277" spans="3:11" x14ac:dyDescent="0.25">
      <c r="C12277" s="7">
        <v>12266</v>
      </c>
      <c r="D12277" s="8">
        <f t="shared" si="1344"/>
        <v>42.110759924998554</v>
      </c>
      <c r="E12277" s="8">
        <f t="shared" si="1345"/>
        <v>2.0698874999999996E-3</v>
      </c>
      <c r="F12277" s="8">
        <f t="shared" si="1346"/>
        <v>42.108690037498555</v>
      </c>
      <c r="G12277" s="19">
        <f t="shared" si="1340"/>
        <v>4.9053143215146076</v>
      </c>
      <c r="H12277" s="26">
        <f t="shared" si="1342"/>
        <v>3.0579080191070137E-6</v>
      </c>
      <c r="I12277" s="27">
        <f>SUM($H$11:H12277)</f>
        <v>3.1892871215244055E-2</v>
      </c>
      <c r="J12277" s="26" t="str">
        <f t="shared" si="1341"/>
        <v/>
      </c>
      <c r="K12277" s="20" t="str">
        <f t="shared" si="1343"/>
        <v/>
      </c>
    </row>
    <row r="12278" spans="3:11" x14ac:dyDescent="0.25">
      <c r="C12278" s="7">
        <v>12267</v>
      </c>
      <c r="D12278" s="8">
        <f t="shared" si="1344"/>
        <v>42.106619981248556</v>
      </c>
      <c r="E12278" s="8">
        <f t="shared" si="1345"/>
        <v>2.0700562499999997E-3</v>
      </c>
      <c r="F12278" s="8">
        <f t="shared" si="1346"/>
        <v>42.104549924998558</v>
      </c>
      <c r="G12278" s="19">
        <f t="shared" si="1340"/>
        <v>4.9050731711448394</v>
      </c>
      <c r="H12278" s="26">
        <f t="shared" si="1342"/>
        <v>3.0580583564462937E-6</v>
      </c>
      <c r="I12278" s="27">
        <f>SUM($H$11:H12278)</f>
        <v>3.18959292736005E-2</v>
      </c>
      <c r="J12278" s="26" t="str">
        <f t="shared" si="1341"/>
        <v/>
      </c>
      <c r="K12278" s="20" t="str">
        <f t="shared" si="1343"/>
        <v/>
      </c>
    </row>
    <row r="12279" spans="3:11" x14ac:dyDescent="0.25">
      <c r="C12279" s="7">
        <v>12268</v>
      </c>
      <c r="D12279" s="8">
        <f t="shared" si="1344"/>
        <v>42.102479699998561</v>
      </c>
      <c r="E12279" s="8">
        <f t="shared" si="1345"/>
        <v>2.0702249999999998E-3</v>
      </c>
      <c r="F12279" s="8">
        <f t="shared" si="1346"/>
        <v>42.100409474998564</v>
      </c>
      <c r="G12279" s="19">
        <f t="shared" si="1340"/>
        <v>4.9048319892587884</v>
      </c>
      <c r="H12279" s="26">
        <f t="shared" si="1342"/>
        <v>3.0582087282192063E-6</v>
      </c>
      <c r="I12279" s="27">
        <f>SUM($H$11:H12279)</f>
        <v>3.1898987482328722E-2</v>
      </c>
      <c r="J12279" s="26" t="str">
        <f t="shared" si="1341"/>
        <v/>
      </c>
      <c r="K12279" s="20" t="str">
        <f t="shared" si="1343"/>
        <v/>
      </c>
    </row>
    <row r="12280" spans="3:11" x14ac:dyDescent="0.25">
      <c r="C12280" s="7">
        <v>12269</v>
      </c>
      <c r="D12280" s="8">
        <f t="shared" si="1344"/>
        <v>42.098339081248568</v>
      </c>
      <c r="E12280" s="8">
        <f t="shared" si="1345"/>
        <v>2.0703937499999998E-3</v>
      </c>
      <c r="F12280" s="8">
        <f t="shared" si="1346"/>
        <v>42.096268687498565</v>
      </c>
      <c r="G12280" s="19">
        <f t="shared" si="1340"/>
        <v>4.9045907758518048</v>
      </c>
      <c r="H12280" s="26">
        <f t="shared" si="1342"/>
        <v>3.0583591344366285E-6</v>
      </c>
      <c r="I12280" s="27">
        <f>SUM($H$11:H12280)</f>
        <v>3.190204584146316E-2</v>
      </c>
      <c r="J12280" s="26" t="str">
        <f t="shared" si="1341"/>
        <v/>
      </c>
      <c r="K12280" s="20" t="str">
        <f t="shared" si="1343"/>
        <v/>
      </c>
    </row>
    <row r="12281" spans="3:11" x14ac:dyDescent="0.25">
      <c r="C12281" s="7">
        <v>12270</v>
      </c>
      <c r="D12281" s="8">
        <f t="shared" si="1344"/>
        <v>42.094198124998563</v>
      </c>
      <c r="E12281" s="8">
        <f t="shared" si="1345"/>
        <v>2.0705624999999999E-3</v>
      </c>
      <c r="F12281" s="8">
        <f t="shared" si="1346"/>
        <v>42.092127562498561</v>
      </c>
      <c r="G12281" s="19">
        <f t="shared" si="1340"/>
        <v>4.9043495309192382</v>
      </c>
      <c r="H12281" s="26">
        <f t="shared" si="1342"/>
        <v>3.0585095751094436E-6</v>
      </c>
      <c r="I12281" s="27">
        <f>SUM($H$11:H12281)</f>
        <v>3.1905104351038271E-2</v>
      </c>
      <c r="J12281" s="26" t="str">
        <f t="shared" si="1341"/>
        <v/>
      </c>
      <c r="K12281" s="20" t="str">
        <f t="shared" si="1343"/>
        <v/>
      </c>
    </row>
    <row r="12282" spans="3:11" x14ac:dyDescent="0.25">
      <c r="C12282" s="7">
        <v>12271</v>
      </c>
      <c r="D12282" s="8">
        <f t="shared" si="1344"/>
        <v>42.090056831248567</v>
      </c>
      <c r="E12282" s="8">
        <f t="shared" si="1345"/>
        <v>2.0707312499999996E-3</v>
      </c>
      <c r="F12282" s="8">
        <f t="shared" si="1346"/>
        <v>42.087986099998567</v>
      </c>
      <c r="G12282" s="19">
        <f t="shared" si="1340"/>
        <v>4.9041082544564363</v>
      </c>
      <c r="H12282" s="26">
        <f t="shared" si="1342"/>
        <v>3.0586600502485391E-6</v>
      </c>
      <c r="I12282" s="27">
        <f>SUM($H$11:H12282)</f>
        <v>3.1908163011088522E-2</v>
      </c>
      <c r="J12282" s="26" t="str">
        <f t="shared" si="1341"/>
        <v/>
      </c>
      <c r="K12282" s="20" t="str">
        <f t="shared" si="1343"/>
        <v/>
      </c>
    </row>
    <row r="12283" spans="3:11" x14ac:dyDescent="0.25">
      <c r="C12283" s="7">
        <v>12272</v>
      </c>
      <c r="D12283" s="8">
        <f t="shared" si="1344"/>
        <v>42.085915199998574</v>
      </c>
      <c r="E12283" s="8">
        <f t="shared" si="1345"/>
        <v>2.0708999999999997E-3</v>
      </c>
      <c r="F12283" s="8">
        <f t="shared" si="1346"/>
        <v>42.083844299998574</v>
      </c>
      <c r="G12283" s="19">
        <f t="shared" si="1340"/>
        <v>4.903866946458745</v>
      </c>
      <c r="H12283" s="26">
        <f t="shared" si="1342"/>
        <v>3.0588105598648076E-6</v>
      </c>
      <c r="I12283" s="27">
        <f>SUM($H$11:H12283)</f>
        <v>3.1911221821648385E-2</v>
      </c>
      <c r="J12283" s="26" t="str">
        <f t="shared" si="1341"/>
        <v/>
      </c>
      <c r="K12283" s="20" t="str">
        <f t="shared" si="1343"/>
        <v/>
      </c>
    </row>
    <row r="12284" spans="3:11" x14ac:dyDescent="0.25">
      <c r="C12284" s="7">
        <v>12273</v>
      </c>
      <c r="D12284" s="8">
        <f t="shared" si="1344"/>
        <v>42.081773231248583</v>
      </c>
      <c r="E12284" s="8">
        <f t="shared" si="1345"/>
        <v>2.0710687499999997E-3</v>
      </c>
      <c r="F12284" s="8">
        <f t="shared" si="1346"/>
        <v>42.079702162498585</v>
      </c>
      <c r="G12284" s="19">
        <f t="shared" si="1340"/>
        <v>4.9036256069215085</v>
      </c>
      <c r="H12284" s="26">
        <f t="shared" si="1342"/>
        <v>3.0589611039691475E-6</v>
      </c>
      <c r="I12284" s="27">
        <f>SUM($H$11:H12284)</f>
        <v>3.1914280782752352E-2</v>
      </c>
      <c r="J12284" s="26" t="str">
        <f t="shared" si="1341"/>
        <v/>
      </c>
      <c r="K12284" s="20" t="str">
        <f t="shared" si="1343"/>
        <v/>
      </c>
    </row>
    <row r="12285" spans="3:11" x14ac:dyDescent="0.25">
      <c r="C12285" s="7">
        <v>12274</v>
      </c>
      <c r="D12285" s="8">
        <f t="shared" si="1344"/>
        <v>42.07763092499858</v>
      </c>
      <c r="E12285" s="8">
        <f t="shared" si="1345"/>
        <v>2.0712374999999998E-3</v>
      </c>
      <c r="F12285" s="8">
        <f t="shared" si="1346"/>
        <v>42.075559687498583</v>
      </c>
      <c r="G12285" s="19">
        <f t="shared" si="1340"/>
        <v>4.9033842358400692</v>
      </c>
      <c r="H12285" s="26">
        <f t="shared" si="1342"/>
        <v>3.0591116825724616E-6</v>
      </c>
      <c r="I12285" s="27">
        <f>SUM($H$11:H12285)</f>
        <v>3.1917339894434925E-2</v>
      </c>
      <c r="J12285" s="26" t="str">
        <f t="shared" si="1341"/>
        <v/>
      </c>
      <c r="K12285" s="20" t="str">
        <f t="shared" si="1343"/>
        <v/>
      </c>
    </row>
    <row r="12286" spans="3:11" x14ac:dyDescent="0.25">
      <c r="C12286" s="7">
        <v>12275</v>
      </c>
      <c r="D12286" s="8">
        <f t="shared" si="1344"/>
        <v>42.073488281248572</v>
      </c>
      <c r="E12286" s="8">
        <f t="shared" si="1345"/>
        <v>2.0714062499999999E-3</v>
      </c>
      <c r="F12286" s="8">
        <f t="shared" si="1346"/>
        <v>42.071416874998569</v>
      </c>
      <c r="G12286" s="19">
        <f t="shared" si="1340"/>
        <v>4.9031428332097695</v>
      </c>
      <c r="H12286" s="26">
        <f t="shared" si="1342"/>
        <v>3.0592622956856577E-6</v>
      </c>
      <c r="I12286" s="27">
        <f>SUM($H$11:H12286)</f>
        <v>3.192039915673061E-2</v>
      </c>
      <c r="J12286" s="26" t="str">
        <f t="shared" si="1341"/>
        <v/>
      </c>
      <c r="K12286" s="20" t="str">
        <f t="shared" si="1343"/>
        <v/>
      </c>
    </row>
    <row r="12287" spans="3:11" x14ac:dyDescent="0.25">
      <c r="C12287" s="7">
        <v>12276</v>
      </c>
      <c r="D12287" s="8">
        <f t="shared" si="1344"/>
        <v>42.069345299998567</v>
      </c>
      <c r="E12287" s="8">
        <f t="shared" si="1345"/>
        <v>2.0715749999999995E-3</v>
      </c>
      <c r="F12287" s="8">
        <f t="shared" si="1346"/>
        <v>42.067273724998564</v>
      </c>
      <c r="G12287" s="19">
        <f t="shared" si="1340"/>
        <v>4.9029013990259491</v>
      </c>
      <c r="H12287" s="26">
        <f t="shared" si="1342"/>
        <v>3.0594129433196481E-6</v>
      </c>
      <c r="I12287" s="27">
        <f>SUM($H$11:H12287)</f>
        <v>3.1923458569673928E-2</v>
      </c>
      <c r="J12287" s="26" t="str">
        <f t="shared" si="1341"/>
        <v/>
      </c>
      <c r="K12287" s="20" t="str">
        <f t="shared" si="1343"/>
        <v/>
      </c>
    </row>
    <row r="12288" spans="3:11" x14ac:dyDescent="0.25">
      <c r="C12288" s="7">
        <v>12277</v>
      </c>
      <c r="D12288" s="8">
        <f t="shared" si="1344"/>
        <v>42.065201981248563</v>
      </c>
      <c r="E12288" s="8">
        <f t="shared" si="1345"/>
        <v>2.0717437499999996E-3</v>
      </c>
      <c r="F12288" s="8">
        <f t="shared" si="1346"/>
        <v>42.063130237498562</v>
      </c>
      <c r="G12288" s="19">
        <f t="shared" si="1340"/>
        <v>4.902659933283946</v>
      </c>
      <c r="H12288" s="26">
        <f t="shared" si="1342"/>
        <v>3.0595636254853511E-6</v>
      </c>
      <c r="I12288" s="27">
        <f>SUM($H$11:H12288)</f>
        <v>3.1926518133299414E-2</v>
      </c>
      <c r="J12288" s="26" t="str">
        <f t="shared" si="1341"/>
        <v/>
      </c>
      <c r="K12288" s="20" t="str">
        <f t="shared" si="1343"/>
        <v/>
      </c>
    </row>
    <row r="12289" spans="3:11" x14ac:dyDescent="0.25">
      <c r="C12289" s="7">
        <v>12278</v>
      </c>
      <c r="D12289" s="8">
        <f t="shared" si="1344"/>
        <v>42.061058324998555</v>
      </c>
      <c r="E12289" s="8">
        <f t="shared" si="1345"/>
        <v>2.0719124999999997E-3</v>
      </c>
      <c r="F12289" s="8">
        <f t="shared" si="1346"/>
        <v>42.058986412498555</v>
      </c>
      <c r="G12289" s="19">
        <f t="shared" si="1340"/>
        <v>4.9024184359790981</v>
      </c>
      <c r="H12289" s="26">
        <f t="shared" si="1342"/>
        <v>3.0597143421936887E-6</v>
      </c>
      <c r="I12289" s="27">
        <f>SUM($H$11:H12289)</f>
        <v>3.192957784764161E-2</v>
      </c>
      <c r="J12289" s="26" t="str">
        <f t="shared" si="1341"/>
        <v/>
      </c>
      <c r="K12289" s="20" t="str">
        <f t="shared" si="1343"/>
        <v/>
      </c>
    </row>
    <row r="12290" spans="3:11" x14ac:dyDescent="0.25">
      <c r="C12290" s="7">
        <v>12279</v>
      </c>
      <c r="D12290" s="8">
        <f t="shared" si="1344"/>
        <v>42.056914331248556</v>
      </c>
      <c r="E12290" s="8">
        <f t="shared" si="1345"/>
        <v>2.0720812499999998E-3</v>
      </c>
      <c r="F12290" s="8">
        <f t="shared" si="1346"/>
        <v>42.054842249998558</v>
      </c>
      <c r="G12290" s="19">
        <f t="shared" si="1340"/>
        <v>4.9021769071067398</v>
      </c>
      <c r="H12290" s="26">
        <f t="shared" si="1342"/>
        <v>3.0598650934555898E-6</v>
      </c>
      <c r="I12290" s="27">
        <f>SUM($H$11:H12290)</f>
        <v>3.1932637712735065E-2</v>
      </c>
      <c r="J12290" s="26" t="str">
        <f t="shared" si="1341"/>
        <v/>
      </c>
      <c r="K12290" s="20" t="str">
        <f t="shared" si="1343"/>
        <v/>
      </c>
    </row>
    <row r="12291" spans="3:11" x14ac:dyDescent="0.25">
      <c r="C12291" s="7">
        <v>12280</v>
      </c>
      <c r="D12291" s="8">
        <f t="shared" si="1344"/>
        <v>42.05276999999856</v>
      </c>
      <c r="E12291" s="8">
        <f t="shared" si="1345"/>
        <v>2.0722499999999999E-3</v>
      </c>
      <c r="F12291" s="8">
        <f t="shared" si="1346"/>
        <v>42.050697749998562</v>
      </c>
      <c r="G12291" s="19">
        <f t="shared" si="1340"/>
        <v>4.9019353466622055</v>
      </c>
      <c r="H12291" s="26">
        <f t="shared" si="1342"/>
        <v>3.0600158792819866E-6</v>
      </c>
      <c r="I12291" s="27">
        <f>SUM($H$11:H12291)</f>
        <v>3.1935697728614348E-2</v>
      </c>
      <c r="J12291" s="26" t="str">
        <f t="shared" si="1341"/>
        <v/>
      </c>
      <c r="K12291" s="20" t="str">
        <f t="shared" si="1343"/>
        <v/>
      </c>
    </row>
    <row r="12292" spans="3:11" x14ac:dyDescent="0.25">
      <c r="C12292" s="7">
        <v>12281</v>
      </c>
      <c r="D12292" s="8">
        <f t="shared" si="1344"/>
        <v>42.048625331248559</v>
      </c>
      <c r="E12292" s="8">
        <f t="shared" si="1345"/>
        <v>2.07241875E-3</v>
      </c>
      <c r="F12292" s="8">
        <f t="shared" si="1346"/>
        <v>42.046552912498562</v>
      </c>
      <c r="G12292" s="19">
        <f t="shared" si="1340"/>
        <v>4.9016937546408279</v>
      </c>
      <c r="H12292" s="26">
        <f t="shared" si="1342"/>
        <v>3.0601666996838168E-6</v>
      </c>
      <c r="I12292" s="27">
        <f>SUM($H$11:H12292)</f>
        <v>3.1938757895314029E-2</v>
      </c>
      <c r="J12292" s="26" t="str">
        <f t="shared" si="1341"/>
        <v/>
      </c>
      <c r="K12292" s="20" t="str">
        <f t="shared" si="1343"/>
        <v/>
      </c>
    </row>
    <row r="12293" spans="3:11" x14ac:dyDescent="0.25">
      <c r="C12293" s="7">
        <v>12282</v>
      </c>
      <c r="D12293" s="8">
        <f t="shared" si="1344"/>
        <v>42.044480324998567</v>
      </c>
      <c r="E12293" s="8">
        <f t="shared" si="1345"/>
        <v>2.0725874999999996E-3</v>
      </c>
      <c r="F12293" s="8">
        <f t="shared" si="1346"/>
        <v>42.042407737498564</v>
      </c>
      <c r="G12293" s="19">
        <f t="shared" si="1340"/>
        <v>4.901452131037936</v>
      </c>
      <c r="H12293" s="26">
        <f t="shared" si="1342"/>
        <v>3.0603175546720242E-6</v>
      </c>
      <c r="I12293" s="27">
        <f>SUM($H$11:H12293)</f>
        <v>3.1941818212868699E-2</v>
      </c>
      <c r="J12293" s="26" t="str">
        <f t="shared" si="1341"/>
        <v/>
      </c>
      <c r="K12293" s="20" t="str">
        <f t="shared" si="1343"/>
        <v/>
      </c>
    </row>
    <row r="12294" spans="3:11" x14ac:dyDescent="0.25">
      <c r="C12294" s="7">
        <v>12283</v>
      </c>
      <c r="D12294" s="8">
        <f t="shared" si="1344"/>
        <v>42.040334981248563</v>
      </c>
      <c r="E12294" s="8">
        <f t="shared" si="1345"/>
        <v>2.0727562499999997E-3</v>
      </c>
      <c r="F12294" s="8">
        <f t="shared" si="1346"/>
        <v>42.038262224998562</v>
      </c>
      <c r="G12294" s="19">
        <f t="shared" si="1340"/>
        <v>4.9012104758488597</v>
      </c>
      <c r="H12294" s="26">
        <f t="shared" si="1342"/>
        <v>3.0604684442575565E-6</v>
      </c>
      <c r="I12294" s="27">
        <f>SUM($H$11:H12294)</f>
        <v>3.1944878681312953E-2</v>
      </c>
      <c r="J12294" s="26" t="str">
        <f t="shared" si="1341"/>
        <v/>
      </c>
      <c r="K12294" s="20" t="str">
        <f t="shared" si="1343"/>
        <v/>
      </c>
    </row>
    <row r="12295" spans="3:11" x14ac:dyDescent="0.25">
      <c r="C12295" s="7">
        <v>12284</v>
      </c>
      <c r="D12295" s="8">
        <f t="shared" si="1344"/>
        <v>42.036189299998561</v>
      </c>
      <c r="E12295" s="8">
        <f t="shared" si="1345"/>
        <v>2.0729249999999998E-3</v>
      </c>
      <c r="F12295" s="8">
        <f t="shared" si="1346"/>
        <v>42.034116374998561</v>
      </c>
      <c r="G12295" s="19">
        <f t="shared" si="1340"/>
        <v>4.9009687890689273</v>
      </c>
      <c r="H12295" s="26">
        <f t="shared" si="1342"/>
        <v>3.0606193684513664E-6</v>
      </c>
      <c r="I12295" s="27">
        <f>SUM($H$11:H12295)</f>
        <v>3.1947939300681405E-2</v>
      </c>
      <c r="J12295" s="26" t="str">
        <f t="shared" si="1341"/>
        <v/>
      </c>
      <c r="K12295" s="20" t="str">
        <f t="shared" si="1343"/>
        <v/>
      </c>
    </row>
    <row r="12296" spans="3:11" x14ac:dyDescent="0.25">
      <c r="C12296" s="7">
        <v>12285</v>
      </c>
      <c r="D12296" s="8">
        <f t="shared" si="1344"/>
        <v>42.032043281248562</v>
      </c>
      <c r="E12296" s="8">
        <f t="shared" si="1345"/>
        <v>2.0730937499999998E-3</v>
      </c>
      <c r="F12296" s="8">
        <f t="shared" si="1346"/>
        <v>42.029970187498563</v>
      </c>
      <c r="G12296" s="19">
        <f t="shared" si="1340"/>
        <v>4.9007270706934651</v>
      </c>
      <c r="H12296" s="26">
        <f t="shared" si="1342"/>
        <v>3.0607703272644115E-6</v>
      </c>
      <c r="I12296" s="27">
        <f>SUM($H$11:H12296)</f>
        <v>3.1951000071008671E-2</v>
      </c>
      <c r="J12296" s="26" t="str">
        <f t="shared" si="1341"/>
        <v/>
      </c>
      <c r="K12296" s="20" t="str">
        <f t="shared" si="1343"/>
        <v/>
      </c>
    </row>
    <row r="12297" spans="3:11" x14ac:dyDescent="0.25">
      <c r="C12297" s="7">
        <v>12286</v>
      </c>
      <c r="D12297" s="8">
        <f t="shared" si="1344"/>
        <v>42.027896924998565</v>
      </c>
      <c r="E12297" s="8">
        <f t="shared" si="1345"/>
        <v>2.0732624999999999E-3</v>
      </c>
      <c r="F12297" s="8">
        <f t="shared" si="1346"/>
        <v>42.025823662498567</v>
      </c>
      <c r="G12297" s="19">
        <f t="shared" si="1340"/>
        <v>4.900485320717797</v>
      </c>
      <c r="H12297" s="26">
        <f t="shared" si="1342"/>
        <v>3.0609213207076558E-6</v>
      </c>
      <c r="I12297" s="27">
        <f>SUM($H$11:H12297)</f>
        <v>3.1954060992329378E-2</v>
      </c>
      <c r="J12297" s="26" t="str">
        <f t="shared" si="1341"/>
        <v/>
      </c>
      <c r="K12297" s="20" t="str">
        <f t="shared" si="1343"/>
        <v/>
      </c>
    </row>
    <row r="12298" spans="3:11" x14ac:dyDescent="0.25">
      <c r="C12298" s="7">
        <v>12287</v>
      </c>
      <c r="D12298" s="8">
        <f t="shared" si="1344"/>
        <v>42.02375023124857</v>
      </c>
      <c r="E12298" s="8">
        <f t="shared" si="1345"/>
        <v>2.0734312499999996E-3</v>
      </c>
      <c r="F12298" s="8">
        <f t="shared" si="1346"/>
        <v>42.021676799998573</v>
      </c>
      <c r="G12298" s="19">
        <f t="shared" si="1340"/>
        <v>4.9002435391372465</v>
      </c>
      <c r="H12298" s="26">
        <f t="shared" si="1342"/>
        <v>3.0610723487920663E-6</v>
      </c>
      <c r="I12298" s="27">
        <f>SUM($H$11:H12298)</f>
        <v>3.195712206467817E-2</v>
      </c>
      <c r="J12298" s="26" t="str">
        <f t="shared" si="1341"/>
        <v/>
      </c>
      <c r="K12298" s="20" t="str">
        <f t="shared" si="1343"/>
        <v/>
      </c>
    </row>
    <row r="12299" spans="3:11" x14ac:dyDescent="0.25">
      <c r="C12299" s="7">
        <v>12288</v>
      </c>
      <c r="D12299" s="8">
        <f t="shared" si="1344"/>
        <v>42.019603199998571</v>
      </c>
      <c r="E12299" s="8">
        <f t="shared" si="1345"/>
        <v>2.0735999999999997E-3</v>
      </c>
      <c r="F12299" s="8">
        <f t="shared" si="1346"/>
        <v>42.017529599998568</v>
      </c>
      <c r="G12299" s="19">
        <f t="shared" ref="G12299:G12362" si="1347">SQRT(2*F12299/$D$3)</f>
        <v>4.9000017259471349</v>
      </c>
      <c r="H12299" s="26">
        <f t="shared" si="1342"/>
        <v>3.0612234115286167E-6</v>
      </c>
      <c r="I12299" s="27">
        <f>SUM($H$11:H12299)</f>
        <v>3.1960183288089701E-2</v>
      </c>
      <c r="J12299" s="26" t="str">
        <f t="shared" ref="J12299:J12362" si="1348">IF($I$7&gt;=I12299,G12299,"")</f>
        <v/>
      </c>
      <c r="K12299" s="20" t="str">
        <f t="shared" si="1343"/>
        <v/>
      </c>
    </row>
    <row r="12300" spans="3:11" x14ac:dyDescent="0.25">
      <c r="C12300" s="7">
        <v>12289</v>
      </c>
      <c r="D12300" s="8">
        <f t="shared" si="1344"/>
        <v>42.015455831248573</v>
      </c>
      <c r="E12300" s="8">
        <f t="shared" si="1345"/>
        <v>2.0737687499999997E-3</v>
      </c>
      <c r="F12300" s="8">
        <f t="shared" si="1346"/>
        <v>42.013382062498572</v>
      </c>
      <c r="G12300" s="19">
        <f t="shared" si="1347"/>
        <v>4.8997598811427814</v>
      </c>
      <c r="H12300" s="26">
        <f t="shared" ref="H12300:H12363" si="1349">$D$7/G12300</f>
        <v>3.0613745089282857E-6</v>
      </c>
      <c r="I12300" s="27">
        <f>SUM($H$11:H12300)</f>
        <v>3.1963244662598631E-2</v>
      </c>
      <c r="J12300" s="26" t="str">
        <f t="shared" si="1348"/>
        <v/>
      </c>
      <c r="K12300" s="20" t="str">
        <f t="shared" ref="K12300:K12363" si="1350">IF(J12300="","",I12300)</f>
        <v/>
      </c>
    </row>
    <row r="12301" spans="3:11" x14ac:dyDescent="0.25">
      <c r="C12301" s="7">
        <v>12290</v>
      </c>
      <c r="D12301" s="8">
        <f t="shared" ref="D12301:D12364" si="1351">$D$3*G12300^2/2-E12301</f>
        <v>42.011308124998564</v>
      </c>
      <c r="E12301" s="8">
        <f t="shared" ref="E12301:E12364" si="1352">C12301*$D$4*$D$7^2/2</f>
        <v>2.0739374999999998E-3</v>
      </c>
      <c r="F12301" s="8">
        <f t="shared" si="1346"/>
        <v>42.009234187498564</v>
      </c>
      <c r="G12301" s="19">
        <f t="shared" si="1347"/>
        <v>4.8995180047195053</v>
      </c>
      <c r="H12301" s="26">
        <f t="shared" si="1349"/>
        <v>3.0615256410020562E-6</v>
      </c>
      <c r="I12301" s="27">
        <f>SUM($H$11:H12301)</f>
        <v>3.1966306188239632E-2</v>
      </c>
      <c r="J12301" s="26" t="str">
        <f t="shared" si="1348"/>
        <v/>
      </c>
      <c r="K12301" s="20" t="str">
        <f t="shared" si="1350"/>
        <v/>
      </c>
    </row>
    <row r="12302" spans="3:11" x14ac:dyDescent="0.25">
      <c r="C12302" s="7">
        <v>12291</v>
      </c>
      <c r="D12302" s="8">
        <f t="shared" si="1351"/>
        <v>42.007160081248557</v>
      </c>
      <c r="E12302" s="8">
        <f t="shared" si="1352"/>
        <v>2.0741062499999999E-3</v>
      </c>
      <c r="F12302" s="8">
        <f t="shared" si="1346"/>
        <v>42.005085974998558</v>
      </c>
      <c r="G12302" s="19">
        <f t="shared" si="1347"/>
        <v>4.8992760966726241</v>
      </c>
      <c r="H12302" s="26">
        <f t="shared" si="1349"/>
        <v>3.0616768077609156E-6</v>
      </c>
      <c r="I12302" s="27">
        <f>SUM($H$11:H12302)</f>
        <v>3.1969367865047393E-2</v>
      </c>
      <c r="J12302" s="26" t="str">
        <f t="shared" si="1348"/>
        <v/>
      </c>
      <c r="K12302" s="20" t="str">
        <f t="shared" si="1350"/>
        <v/>
      </c>
    </row>
    <row r="12303" spans="3:11" x14ac:dyDescent="0.25">
      <c r="C12303" s="7">
        <v>12292</v>
      </c>
      <c r="D12303" s="8">
        <f t="shared" si="1351"/>
        <v>42.003011699998552</v>
      </c>
      <c r="E12303" s="8">
        <f t="shared" si="1352"/>
        <v>2.0742749999999996E-3</v>
      </c>
      <c r="F12303" s="8">
        <f t="shared" si="1346"/>
        <v>42.000937424998554</v>
      </c>
      <c r="G12303" s="19">
        <f t="shared" si="1347"/>
        <v>4.8990341569974527</v>
      </c>
      <c r="H12303" s="26">
        <f t="shared" si="1349"/>
        <v>3.0618280092158578E-6</v>
      </c>
      <c r="I12303" s="27">
        <f>SUM($H$11:H12303)</f>
        <v>3.1972429693056609E-2</v>
      </c>
      <c r="J12303" s="26" t="str">
        <f t="shared" si="1348"/>
        <v/>
      </c>
      <c r="K12303" s="20" t="str">
        <f t="shared" si="1350"/>
        <v/>
      </c>
    </row>
    <row r="12304" spans="3:11" x14ac:dyDescent="0.25">
      <c r="C12304" s="7">
        <v>12293</v>
      </c>
      <c r="D12304" s="8">
        <f t="shared" si="1351"/>
        <v>41.99886298124855</v>
      </c>
      <c r="E12304" s="8">
        <f t="shared" si="1352"/>
        <v>2.0744437499999996E-3</v>
      </c>
      <c r="F12304" s="8">
        <f t="shared" si="1346"/>
        <v>41.996788537498553</v>
      </c>
      <c r="G12304" s="19">
        <f t="shared" si="1347"/>
        <v>4.8987921856893051</v>
      </c>
      <c r="H12304" s="26">
        <f t="shared" si="1349"/>
        <v>3.0619792453778809E-6</v>
      </c>
      <c r="I12304" s="27">
        <f>SUM($H$11:H12304)</f>
        <v>3.1975491672301987E-2</v>
      </c>
      <c r="J12304" s="26" t="str">
        <f t="shared" si="1348"/>
        <v/>
      </c>
      <c r="K12304" s="20" t="str">
        <f t="shared" si="1350"/>
        <v/>
      </c>
    </row>
    <row r="12305" spans="3:11" x14ac:dyDescent="0.25">
      <c r="C12305" s="7">
        <v>12294</v>
      </c>
      <c r="D12305" s="8">
        <f t="shared" si="1351"/>
        <v>41.994713924998543</v>
      </c>
      <c r="E12305" s="8">
        <f t="shared" si="1352"/>
        <v>2.0746124999999997E-3</v>
      </c>
      <c r="F12305" s="8">
        <f t="shared" si="1346"/>
        <v>41.99263931249854</v>
      </c>
      <c r="G12305" s="19">
        <f t="shared" si="1347"/>
        <v>4.8985501827434934</v>
      </c>
      <c r="H12305" s="26">
        <f t="shared" si="1349"/>
        <v>3.0621305162579889E-6</v>
      </c>
      <c r="I12305" s="27">
        <f>SUM($H$11:H12305)</f>
        <v>3.1978553802818242E-2</v>
      </c>
      <c r="J12305" s="26" t="str">
        <f t="shared" si="1348"/>
        <v/>
      </c>
      <c r="K12305" s="20" t="str">
        <f t="shared" si="1350"/>
        <v/>
      </c>
    </row>
    <row r="12306" spans="3:11" x14ac:dyDescent="0.25">
      <c r="C12306" s="7">
        <v>12295</v>
      </c>
      <c r="D12306" s="8">
        <f t="shared" si="1351"/>
        <v>41.990564531248545</v>
      </c>
      <c r="E12306" s="8">
        <f t="shared" si="1352"/>
        <v>2.0747812499999998E-3</v>
      </c>
      <c r="F12306" s="8">
        <f t="shared" si="1346"/>
        <v>41.988489749998543</v>
      </c>
      <c r="G12306" s="19">
        <f t="shared" si="1347"/>
        <v>4.8983081481553281</v>
      </c>
      <c r="H12306" s="26">
        <f t="shared" si="1349"/>
        <v>3.0622818218671897E-6</v>
      </c>
      <c r="I12306" s="27">
        <f>SUM($H$11:H12306)</f>
        <v>3.1981616084640112E-2</v>
      </c>
      <c r="J12306" s="26" t="str">
        <f t="shared" si="1348"/>
        <v/>
      </c>
      <c r="K12306" s="20" t="str">
        <f t="shared" si="1350"/>
        <v/>
      </c>
    </row>
    <row r="12307" spans="3:11" x14ac:dyDescent="0.25">
      <c r="C12307" s="7">
        <v>12296</v>
      </c>
      <c r="D12307" s="8">
        <f t="shared" si="1351"/>
        <v>41.986414799998535</v>
      </c>
      <c r="E12307" s="8">
        <f t="shared" si="1352"/>
        <v>2.0749499999999999E-3</v>
      </c>
      <c r="F12307" s="8">
        <f t="shared" si="1346"/>
        <v>41.984339849998534</v>
      </c>
      <c r="G12307" s="19">
        <f t="shared" si="1347"/>
        <v>4.8980660819201187</v>
      </c>
      <c r="H12307" s="26">
        <f t="shared" si="1349"/>
        <v>3.0624331622164973E-6</v>
      </c>
      <c r="I12307" s="27">
        <f>SUM($H$11:H12307)</f>
        <v>3.1984678517802331E-2</v>
      </c>
      <c r="J12307" s="26" t="str">
        <f t="shared" si="1348"/>
        <v/>
      </c>
      <c r="K12307" s="20" t="str">
        <f t="shared" si="1350"/>
        <v/>
      </c>
    </row>
    <row r="12308" spans="3:11" x14ac:dyDescent="0.25">
      <c r="C12308" s="7">
        <v>12297</v>
      </c>
      <c r="D12308" s="8">
        <f t="shared" si="1351"/>
        <v>41.982264731248527</v>
      </c>
      <c r="E12308" s="8">
        <f t="shared" si="1352"/>
        <v>2.0751187499999995E-3</v>
      </c>
      <c r="F12308" s="8">
        <f t="shared" si="1346"/>
        <v>41.980189612498528</v>
      </c>
      <c r="G12308" s="19">
        <f t="shared" si="1347"/>
        <v>4.8978239840331739</v>
      </c>
      <c r="H12308" s="26">
        <f t="shared" si="1349"/>
        <v>3.0625845373169295E-6</v>
      </c>
      <c r="I12308" s="27">
        <f>SUM($H$11:H12308)</f>
        <v>3.1987741102339651E-2</v>
      </c>
      <c r="J12308" s="26" t="str">
        <f t="shared" si="1348"/>
        <v/>
      </c>
      <c r="K12308" s="20" t="str">
        <f t="shared" si="1350"/>
        <v/>
      </c>
    </row>
    <row r="12309" spans="3:11" x14ac:dyDescent="0.25">
      <c r="C12309" s="7">
        <v>12298</v>
      </c>
      <c r="D12309" s="8">
        <f t="shared" si="1351"/>
        <v>41.978114324998536</v>
      </c>
      <c r="E12309" s="8">
        <f t="shared" si="1352"/>
        <v>2.0752874999999996E-3</v>
      </c>
      <c r="F12309" s="8">
        <f t="shared" si="1346"/>
        <v>41.976039037498538</v>
      </c>
      <c r="G12309" s="19">
        <f t="shared" si="1347"/>
        <v>4.8975818544897987</v>
      </c>
      <c r="H12309" s="26">
        <f t="shared" si="1349"/>
        <v>3.0627359471795108E-6</v>
      </c>
      <c r="I12309" s="27">
        <f>SUM($H$11:H12309)</f>
        <v>3.1990803838286827E-2</v>
      </c>
      <c r="J12309" s="26" t="str">
        <f t="shared" si="1348"/>
        <v/>
      </c>
      <c r="K12309" s="20" t="str">
        <f t="shared" si="1350"/>
        <v/>
      </c>
    </row>
    <row r="12310" spans="3:11" x14ac:dyDescent="0.25">
      <c r="C12310" s="7">
        <v>12299</v>
      </c>
      <c r="D12310" s="8">
        <f t="shared" si="1351"/>
        <v>41.97396358124854</v>
      </c>
      <c r="E12310" s="8">
        <f t="shared" si="1352"/>
        <v>2.0754562499999997E-3</v>
      </c>
      <c r="F12310" s="8">
        <f t="shared" si="1346"/>
        <v>41.971888124998543</v>
      </c>
      <c r="G12310" s="19">
        <f t="shared" si="1347"/>
        <v>4.8973396932852982</v>
      </c>
      <c r="H12310" s="26">
        <f t="shared" si="1349"/>
        <v>3.0628873918152697E-6</v>
      </c>
      <c r="I12310" s="27">
        <f>SUM($H$11:H12310)</f>
        <v>3.1993866725678645E-2</v>
      </c>
      <c r="J12310" s="26" t="str">
        <f t="shared" si="1348"/>
        <v/>
      </c>
      <c r="K12310" s="20" t="str">
        <f t="shared" si="1350"/>
        <v/>
      </c>
    </row>
    <row r="12311" spans="3:11" x14ac:dyDescent="0.25">
      <c r="C12311" s="7">
        <v>12300</v>
      </c>
      <c r="D12311" s="8">
        <f t="shared" si="1351"/>
        <v>41.96981249999854</v>
      </c>
      <c r="E12311" s="8">
        <f t="shared" si="1352"/>
        <v>2.0756249999999998E-3</v>
      </c>
      <c r="F12311" s="8">
        <f t="shared" si="1346"/>
        <v>41.967736874998536</v>
      </c>
      <c r="G12311" s="19">
        <f t="shared" si="1347"/>
        <v>4.8970975004149748</v>
      </c>
      <c r="H12311" s="26">
        <f t="shared" si="1349"/>
        <v>3.0630388712352399E-6</v>
      </c>
      <c r="I12311" s="27">
        <f>SUM($H$11:H12311)</f>
        <v>3.1996929764549882E-2</v>
      </c>
      <c r="J12311" s="26" t="str">
        <f t="shared" si="1348"/>
        <v/>
      </c>
      <c r="K12311" s="20" t="str">
        <f t="shared" si="1350"/>
        <v/>
      </c>
    </row>
    <row r="12312" spans="3:11" x14ac:dyDescent="0.25">
      <c r="C12312" s="7">
        <v>12301</v>
      </c>
      <c r="D12312" s="8">
        <f t="shared" si="1351"/>
        <v>41.965661081248534</v>
      </c>
      <c r="E12312" s="8">
        <f t="shared" si="1352"/>
        <v>2.0757937499999999E-3</v>
      </c>
      <c r="F12312" s="8">
        <f t="shared" si="1346"/>
        <v>41.963585287498532</v>
      </c>
      <c r="G12312" s="19">
        <f t="shared" si="1347"/>
        <v>4.8968552758741302</v>
      </c>
      <c r="H12312" s="26">
        <f t="shared" si="1349"/>
        <v>3.0631903854504605E-6</v>
      </c>
      <c r="I12312" s="27">
        <f>SUM($H$11:H12312)</f>
        <v>3.199999295493533E-2</v>
      </c>
      <c r="J12312" s="26" t="str">
        <f t="shared" si="1348"/>
        <v/>
      </c>
      <c r="K12312" s="20" t="str">
        <f t="shared" si="1350"/>
        <v/>
      </c>
    </row>
    <row r="12313" spans="3:11" x14ac:dyDescent="0.25">
      <c r="C12313" s="7">
        <v>12302</v>
      </c>
      <c r="D12313" s="8">
        <f t="shared" si="1351"/>
        <v>41.961509324998531</v>
      </c>
      <c r="E12313" s="8">
        <f t="shared" si="1352"/>
        <v>2.0759624999999999E-3</v>
      </c>
      <c r="F12313" s="8">
        <f t="shared" si="1346"/>
        <v>41.95943336249853</v>
      </c>
      <c r="G12313" s="19">
        <f t="shared" si="1347"/>
        <v>4.8966130196580648</v>
      </c>
      <c r="H12313" s="26">
        <f t="shared" si="1349"/>
        <v>3.0633419344719759E-6</v>
      </c>
      <c r="I12313" s="27">
        <f>SUM($H$11:H12313)</f>
        <v>3.2003056296869802E-2</v>
      </c>
      <c r="J12313" s="26" t="str">
        <f t="shared" si="1348"/>
        <v/>
      </c>
      <c r="K12313" s="20" t="str">
        <f t="shared" si="1350"/>
        <v/>
      </c>
    </row>
    <row r="12314" spans="3:11" x14ac:dyDescent="0.25">
      <c r="C12314" s="7">
        <v>12303</v>
      </c>
      <c r="D12314" s="8">
        <f t="shared" si="1351"/>
        <v>41.957357231248523</v>
      </c>
      <c r="E12314" s="8">
        <f t="shared" si="1352"/>
        <v>2.0761312499999996E-3</v>
      </c>
      <c r="F12314" s="8">
        <f t="shared" si="1346"/>
        <v>41.955281099998523</v>
      </c>
      <c r="G12314" s="19">
        <f t="shared" si="1347"/>
        <v>4.8963707317620777</v>
      </c>
      <c r="H12314" s="26">
        <f t="shared" si="1349"/>
        <v>3.0634935183108335E-6</v>
      </c>
      <c r="I12314" s="27">
        <f>SUM($H$11:H12314)</f>
        <v>3.2006119790388116E-2</v>
      </c>
      <c r="J12314" s="26" t="str">
        <f t="shared" si="1348"/>
        <v/>
      </c>
      <c r="K12314" s="20" t="str">
        <f t="shared" si="1350"/>
        <v/>
      </c>
    </row>
    <row r="12315" spans="3:11" x14ac:dyDescent="0.25">
      <c r="C12315" s="7">
        <v>12304</v>
      </c>
      <c r="D12315" s="8">
        <f t="shared" si="1351"/>
        <v>41.953204799998531</v>
      </c>
      <c r="E12315" s="8">
        <f t="shared" si="1352"/>
        <v>2.0762999999999997E-3</v>
      </c>
      <c r="F12315" s="8">
        <f t="shared" si="1346"/>
        <v>41.951128499998532</v>
      </c>
      <c r="G12315" s="19">
        <f t="shared" si="1347"/>
        <v>4.8961284121814641</v>
      </c>
      <c r="H12315" s="26">
        <f t="shared" si="1349"/>
        <v>3.0636451369780897E-6</v>
      </c>
      <c r="I12315" s="27">
        <f>SUM($H$11:H12315)</f>
        <v>3.2009183435525092E-2</v>
      </c>
      <c r="J12315" s="26" t="str">
        <f t="shared" si="1348"/>
        <v/>
      </c>
      <c r="K12315" s="20" t="str">
        <f t="shared" si="1350"/>
        <v/>
      </c>
    </row>
    <row r="12316" spans="3:11" x14ac:dyDescent="0.25">
      <c r="C12316" s="7">
        <v>12305</v>
      </c>
      <c r="D12316" s="8">
        <f t="shared" si="1351"/>
        <v>41.949052031248527</v>
      </c>
      <c r="E12316" s="8">
        <f t="shared" si="1352"/>
        <v>2.0764687499999998E-3</v>
      </c>
      <c r="F12316" s="8">
        <f t="shared" si="1346"/>
        <v>41.94697556249853</v>
      </c>
      <c r="G12316" s="19">
        <f t="shared" si="1347"/>
        <v>4.8958860609115211</v>
      </c>
      <c r="H12316" s="26">
        <f t="shared" si="1349"/>
        <v>3.0637967904848021E-6</v>
      </c>
      <c r="I12316" s="27">
        <f>SUM($H$11:H12316)</f>
        <v>3.2012247232315577E-2</v>
      </c>
      <c r="J12316" s="26" t="str">
        <f t="shared" si="1348"/>
        <v/>
      </c>
      <c r="K12316" s="20" t="str">
        <f t="shared" si="1350"/>
        <v/>
      </c>
    </row>
    <row r="12317" spans="3:11" x14ac:dyDescent="0.25">
      <c r="C12317" s="7">
        <v>12306</v>
      </c>
      <c r="D12317" s="8">
        <f t="shared" si="1351"/>
        <v>41.944898924998533</v>
      </c>
      <c r="E12317" s="8">
        <f t="shared" si="1352"/>
        <v>2.0766374999999998E-3</v>
      </c>
      <c r="F12317" s="8">
        <f t="shared" si="1346"/>
        <v>41.942822287498537</v>
      </c>
      <c r="G12317" s="19">
        <f t="shared" si="1347"/>
        <v>4.8956436779475423</v>
      </c>
      <c r="H12317" s="26">
        <f t="shared" si="1349"/>
        <v>3.0639484788420353E-6</v>
      </c>
      <c r="I12317" s="27">
        <f>SUM($H$11:H12317)</f>
        <v>3.2015311180794419E-2</v>
      </c>
      <c r="J12317" s="26" t="str">
        <f t="shared" si="1348"/>
        <v/>
      </c>
      <c r="K12317" s="20" t="str">
        <f t="shared" si="1350"/>
        <v/>
      </c>
    </row>
    <row r="12318" spans="3:11" x14ac:dyDescent="0.25">
      <c r="C12318" s="7">
        <v>12307</v>
      </c>
      <c r="D12318" s="8">
        <f t="shared" si="1351"/>
        <v>41.940745481248541</v>
      </c>
      <c r="E12318" s="8">
        <f t="shared" si="1352"/>
        <v>2.0768062499999999E-3</v>
      </c>
      <c r="F12318" s="8">
        <f t="shared" si="1346"/>
        <v>41.938668674998539</v>
      </c>
      <c r="G12318" s="19">
        <f t="shared" si="1347"/>
        <v>4.8954012632848185</v>
      </c>
      <c r="H12318" s="26">
        <f t="shared" si="1349"/>
        <v>3.0641002020608594E-6</v>
      </c>
      <c r="I12318" s="27">
        <f>SUM($H$11:H12318)</f>
        <v>3.2018375280996478E-2</v>
      </c>
      <c r="J12318" s="26" t="str">
        <f t="shared" si="1348"/>
        <v/>
      </c>
      <c r="K12318" s="20" t="str">
        <f t="shared" si="1350"/>
        <v/>
      </c>
    </row>
    <row r="12319" spans="3:11" x14ac:dyDescent="0.25">
      <c r="C12319" s="7">
        <v>12308</v>
      </c>
      <c r="D12319" s="8">
        <f t="shared" si="1351"/>
        <v>41.936591699998544</v>
      </c>
      <c r="E12319" s="8">
        <f t="shared" si="1352"/>
        <v>2.0769749999999996E-3</v>
      </c>
      <c r="F12319" s="8">
        <f t="shared" si="1346"/>
        <v>41.934514724998543</v>
      </c>
      <c r="G12319" s="19">
        <f t="shared" si="1347"/>
        <v>4.8951588169186415</v>
      </c>
      <c r="H12319" s="26">
        <f t="shared" si="1349"/>
        <v>3.0642519601523485E-6</v>
      </c>
      <c r="I12319" s="27">
        <f>SUM($H$11:H12319)</f>
        <v>3.2021439532956629E-2</v>
      </c>
      <c r="J12319" s="26" t="str">
        <f t="shared" si="1348"/>
        <v/>
      </c>
      <c r="K12319" s="20" t="str">
        <f t="shared" si="1350"/>
        <v/>
      </c>
    </row>
    <row r="12320" spans="3:11" x14ac:dyDescent="0.25">
      <c r="C12320" s="7">
        <v>12309</v>
      </c>
      <c r="D12320" s="8">
        <f t="shared" si="1351"/>
        <v>41.93243758124855</v>
      </c>
      <c r="E12320" s="8">
        <f t="shared" si="1352"/>
        <v>2.0771437499999997E-3</v>
      </c>
      <c r="F12320" s="8">
        <f t="shared" si="1346"/>
        <v>41.93036043749855</v>
      </c>
      <c r="G12320" s="19">
        <f t="shared" si="1347"/>
        <v>4.8949163388442996</v>
      </c>
      <c r="H12320" s="26">
        <f t="shared" si="1349"/>
        <v>3.0644037531275829E-6</v>
      </c>
      <c r="I12320" s="27">
        <f>SUM($H$11:H12320)</f>
        <v>3.2024503936709754E-2</v>
      </c>
      <c r="J12320" s="26" t="str">
        <f t="shared" si="1348"/>
        <v/>
      </c>
      <c r="K12320" s="20" t="str">
        <f t="shared" si="1350"/>
        <v/>
      </c>
    </row>
    <row r="12321" spans="3:11" x14ac:dyDescent="0.25">
      <c r="C12321" s="7">
        <v>12310</v>
      </c>
      <c r="D12321" s="8">
        <f t="shared" si="1351"/>
        <v>41.928283124998543</v>
      </c>
      <c r="E12321" s="8">
        <f t="shared" si="1352"/>
        <v>2.0773124999999997E-3</v>
      </c>
      <c r="F12321" s="8">
        <f t="shared" si="1346"/>
        <v>41.926205812498544</v>
      </c>
      <c r="G12321" s="19">
        <f t="shared" si="1347"/>
        <v>4.8946738290570817</v>
      </c>
      <c r="H12321" s="26">
        <f t="shared" si="1349"/>
        <v>3.0645555809976461E-6</v>
      </c>
      <c r="I12321" s="27">
        <f>SUM($H$11:H12321)</f>
        <v>3.2027568492290749E-2</v>
      </c>
      <c r="J12321" s="26" t="str">
        <f t="shared" si="1348"/>
        <v/>
      </c>
      <c r="K12321" s="20" t="str">
        <f t="shared" si="1350"/>
        <v/>
      </c>
    </row>
    <row r="12322" spans="3:11" x14ac:dyDescent="0.25">
      <c r="C12322" s="7">
        <v>12311</v>
      </c>
      <c r="D12322" s="8">
        <f t="shared" si="1351"/>
        <v>41.924128331248554</v>
      </c>
      <c r="E12322" s="8">
        <f t="shared" si="1352"/>
        <v>2.0774812499999998E-3</v>
      </c>
      <c r="F12322" s="8">
        <f t="shared" si="1346"/>
        <v>41.922050849998556</v>
      </c>
      <c r="G12322" s="19">
        <f t="shared" si="1347"/>
        <v>4.8944312875522735</v>
      </c>
      <c r="H12322" s="26">
        <f t="shared" si="1349"/>
        <v>3.0647074437736287E-6</v>
      </c>
      <c r="I12322" s="27">
        <f>SUM($H$11:H12322)</f>
        <v>3.2030633199734523E-2</v>
      </c>
      <c r="J12322" s="26" t="str">
        <f t="shared" si="1348"/>
        <v/>
      </c>
      <c r="K12322" s="20" t="str">
        <f t="shared" si="1350"/>
        <v/>
      </c>
    </row>
    <row r="12323" spans="3:11" x14ac:dyDescent="0.25">
      <c r="C12323" s="7">
        <v>12312</v>
      </c>
      <c r="D12323" s="8">
        <f t="shared" si="1351"/>
        <v>41.919973199998566</v>
      </c>
      <c r="E12323" s="8">
        <f t="shared" si="1352"/>
        <v>2.0776499999999999E-3</v>
      </c>
      <c r="F12323" s="8">
        <f t="shared" si="1346"/>
        <v>41.917895549998569</v>
      </c>
      <c r="G12323" s="19">
        <f t="shared" si="1347"/>
        <v>4.8941887143251588</v>
      </c>
      <c r="H12323" s="26">
        <f t="shared" si="1349"/>
        <v>3.0648593414666261E-6</v>
      </c>
      <c r="I12323" s="27">
        <f>SUM($H$11:H12323)</f>
        <v>3.2033698059075993E-2</v>
      </c>
      <c r="J12323" s="26" t="str">
        <f t="shared" si="1348"/>
        <v/>
      </c>
      <c r="K12323" s="20" t="str">
        <f t="shared" si="1350"/>
        <v/>
      </c>
    </row>
    <row r="12324" spans="3:11" x14ac:dyDescent="0.25">
      <c r="C12324" s="7">
        <v>12313</v>
      </c>
      <c r="D12324" s="8">
        <f t="shared" si="1351"/>
        <v>41.915817731248559</v>
      </c>
      <c r="E12324" s="8">
        <f t="shared" si="1352"/>
        <v>2.0778187499999995E-3</v>
      </c>
      <c r="F12324" s="8">
        <f t="shared" si="1346"/>
        <v>41.913739912498556</v>
      </c>
      <c r="G12324" s="19">
        <f t="shared" si="1347"/>
        <v>4.8939461093710204</v>
      </c>
      <c r="H12324" s="26">
        <f t="shared" si="1349"/>
        <v>3.0650112740877377E-6</v>
      </c>
      <c r="I12324" s="27">
        <f>SUM($H$11:H12324)</f>
        <v>3.2036763070350083E-2</v>
      </c>
      <c r="J12324" s="26" t="str">
        <f t="shared" si="1348"/>
        <v/>
      </c>
      <c r="K12324" s="20" t="str">
        <f t="shared" si="1350"/>
        <v/>
      </c>
    </row>
    <row r="12325" spans="3:11" x14ac:dyDescent="0.25">
      <c r="C12325" s="7">
        <v>12314</v>
      </c>
      <c r="D12325" s="8">
        <f t="shared" si="1351"/>
        <v>41.911661924998555</v>
      </c>
      <c r="E12325" s="8">
        <f t="shared" si="1352"/>
        <v>2.0779874999999996E-3</v>
      </c>
      <c r="F12325" s="8">
        <f t="shared" si="1346"/>
        <v>41.909583937498553</v>
      </c>
      <c r="G12325" s="19">
        <f t="shared" si="1347"/>
        <v>4.8937034726851403</v>
      </c>
      <c r="H12325" s="26">
        <f t="shared" si="1349"/>
        <v>3.0651632416480694E-6</v>
      </c>
      <c r="I12325" s="27">
        <f>SUM($H$11:H12325)</f>
        <v>3.2039828233591729E-2</v>
      </c>
      <c r="J12325" s="26" t="str">
        <f t="shared" si="1348"/>
        <v/>
      </c>
      <c r="K12325" s="20" t="str">
        <f t="shared" si="1350"/>
        <v/>
      </c>
    </row>
    <row r="12326" spans="3:11" x14ac:dyDescent="0.25">
      <c r="C12326" s="7">
        <v>12315</v>
      </c>
      <c r="D12326" s="8">
        <f t="shared" si="1351"/>
        <v>41.907505781248553</v>
      </c>
      <c r="E12326" s="8">
        <f t="shared" si="1352"/>
        <v>2.0781562499999997E-3</v>
      </c>
      <c r="F12326" s="8">
        <f t="shared" si="1346"/>
        <v>41.905427624998552</v>
      </c>
      <c r="G12326" s="19">
        <f t="shared" si="1347"/>
        <v>4.8934608042627987</v>
      </c>
      <c r="H12326" s="26">
        <f t="shared" si="1349"/>
        <v>3.0653152441587305E-6</v>
      </c>
      <c r="I12326" s="27">
        <f>SUM($H$11:H12326)</f>
        <v>3.2042893548835889E-2</v>
      </c>
      <c r="J12326" s="26" t="str">
        <f t="shared" si="1348"/>
        <v/>
      </c>
      <c r="K12326" s="20" t="str">
        <f t="shared" si="1350"/>
        <v/>
      </c>
    </row>
    <row r="12327" spans="3:11" x14ac:dyDescent="0.25">
      <c r="C12327" s="7">
        <v>12316</v>
      </c>
      <c r="D12327" s="8">
        <f t="shared" si="1351"/>
        <v>41.90334929999856</v>
      </c>
      <c r="E12327" s="8">
        <f t="shared" si="1352"/>
        <v>2.0783249999999998E-3</v>
      </c>
      <c r="F12327" s="8">
        <f t="shared" si="1346"/>
        <v>41.90127097499856</v>
      </c>
      <c r="G12327" s="19">
        <f t="shared" si="1347"/>
        <v>4.8932181040992742</v>
      </c>
      <c r="H12327" s="26">
        <f t="shared" si="1349"/>
        <v>3.0654672816308366E-6</v>
      </c>
      <c r="I12327" s="27">
        <f>SUM($H$11:H12327)</f>
        <v>3.2045959016117523E-2</v>
      </c>
      <c r="J12327" s="26" t="str">
        <f t="shared" si="1348"/>
        <v/>
      </c>
      <c r="K12327" s="20" t="str">
        <f t="shared" si="1350"/>
        <v/>
      </c>
    </row>
    <row r="12328" spans="3:11" x14ac:dyDescent="0.25">
      <c r="C12328" s="7">
        <v>12317</v>
      </c>
      <c r="D12328" s="8">
        <f t="shared" si="1351"/>
        <v>41.899192481248569</v>
      </c>
      <c r="E12328" s="8">
        <f t="shared" si="1352"/>
        <v>2.0784937499999999E-3</v>
      </c>
      <c r="F12328" s="8">
        <f t="shared" si="1346"/>
        <v>41.897113987498571</v>
      </c>
      <c r="G12328" s="19">
        <f t="shared" si="1347"/>
        <v>4.8929753721898424</v>
      </c>
      <c r="H12328" s="26">
        <f t="shared" si="1349"/>
        <v>3.0656193540755092E-6</v>
      </c>
      <c r="I12328" s="27">
        <f>SUM($H$11:H12328)</f>
        <v>3.2049024635471601E-2</v>
      </c>
      <c r="J12328" s="26" t="str">
        <f t="shared" si="1348"/>
        <v/>
      </c>
      <c r="K12328" s="20" t="str">
        <f t="shared" si="1350"/>
        <v/>
      </c>
    </row>
    <row r="12329" spans="3:11" x14ac:dyDescent="0.25">
      <c r="C12329" s="7">
        <v>12318</v>
      </c>
      <c r="D12329" s="8">
        <f t="shared" si="1351"/>
        <v>41.895035324998574</v>
      </c>
      <c r="E12329" s="8">
        <f t="shared" si="1352"/>
        <v>2.0786625E-3</v>
      </c>
      <c r="F12329" s="8">
        <f t="shared" si="1346"/>
        <v>41.892956662498577</v>
      </c>
      <c r="G12329" s="19">
        <f t="shared" si="1347"/>
        <v>4.8927326085297791</v>
      </c>
      <c r="H12329" s="26">
        <f t="shared" si="1349"/>
        <v>3.0657714615038733E-6</v>
      </c>
      <c r="I12329" s="27">
        <f>SUM($H$11:H12329)</f>
        <v>3.2052090406933104E-2</v>
      </c>
      <c r="J12329" s="26" t="str">
        <f t="shared" si="1348"/>
        <v/>
      </c>
      <c r="K12329" s="20" t="str">
        <f t="shared" si="1350"/>
        <v/>
      </c>
    </row>
    <row r="12330" spans="3:11" x14ac:dyDescent="0.25">
      <c r="C12330" s="7">
        <v>12319</v>
      </c>
      <c r="D12330" s="8">
        <f t="shared" si="1351"/>
        <v>41.890877831248574</v>
      </c>
      <c r="E12330" s="8">
        <f t="shared" si="1352"/>
        <v>2.0788312499999996E-3</v>
      </c>
      <c r="F12330" s="8">
        <f t="shared" si="1346"/>
        <v>41.888798999998571</v>
      </c>
      <c r="G12330" s="19">
        <f t="shared" si="1347"/>
        <v>4.8924898131143566</v>
      </c>
      <c r="H12330" s="26">
        <f t="shared" si="1349"/>
        <v>3.0659236039270605E-6</v>
      </c>
      <c r="I12330" s="27">
        <f>SUM($H$11:H12330)</f>
        <v>3.205515633053703E-2</v>
      </c>
      <c r="J12330" s="26" t="str">
        <f t="shared" si="1348"/>
        <v/>
      </c>
      <c r="K12330" s="20" t="str">
        <f t="shared" si="1350"/>
        <v/>
      </c>
    </row>
    <row r="12331" spans="3:11" x14ac:dyDescent="0.25">
      <c r="C12331" s="7">
        <v>12320</v>
      </c>
      <c r="D12331" s="8">
        <f t="shared" si="1351"/>
        <v>41.886719999998562</v>
      </c>
      <c r="E12331" s="8">
        <f t="shared" si="1352"/>
        <v>2.0789999999999997E-3</v>
      </c>
      <c r="F12331" s="8">
        <f t="shared" si="1346"/>
        <v>41.88464099999856</v>
      </c>
      <c r="G12331" s="19">
        <f t="shared" si="1347"/>
        <v>4.8922469859388489</v>
      </c>
      <c r="H12331" s="26">
        <f t="shared" si="1349"/>
        <v>3.0660757813562056E-6</v>
      </c>
      <c r="I12331" s="27">
        <f>SUM($H$11:H12331)</f>
        <v>3.2058222406318386E-2</v>
      </c>
      <c r="J12331" s="26" t="str">
        <f t="shared" si="1348"/>
        <v/>
      </c>
      <c r="K12331" s="20" t="str">
        <f t="shared" si="1350"/>
        <v/>
      </c>
    </row>
    <row r="12332" spans="3:11" x14ac:dyDescent="0.25">
      <c r="C12332" s="7">
        <v>12321</v>
      </c>
      <c r="D12332" s="8">
        <f t="shared" si="1351"/>
        <v>41.882561831248566</v>
      </c>
      <c r="E12332" s="8">
        <f t="shared" si="1352"/>
        <v>2.0791687499999998E-3</v>
      </c>
      <c r="F12332" s="8">
        <f t="shared" si="1346"/>
        <v>41.880482662498565</v>
      </c>
      <c r="G12332" s="19">
        <f t="shared" si="1347"/>
        <v>4.8920041269985255</v>
      </c>
      <c r="H12332" s="26">
        <f t="shared" si="1349"/>
        <v>3.0662279938024508E-6</v>
      </c>
      <c r="I12332" s="27">
        <f>SUM($H$11:H12332)</f>
        <v>3.2061288634312186E-2</v>
      </c>
      <c r="J12332" s="26" t="str">
        <f t="shared" si="1348"/>
        <v/>
      </c>
      <c r="K12332" s="20" t="str">
        <f t="shared" si="1350"/>
        <v/>
      </c>
    </row>
    <row r="12333" spans="3:11" x14ac:dyDescent="0.25">
      <c r="C12333" s="7">
        <v>12322</v>
      </c>
      <c r="D12333" s="8">
        <f t="shared" si="1351"/>
        <v>41.878403324998558</v>
      </c>
      <c r="E12333" s="8">
        <f t="shared" si="1352"/>
        <v>2.0793374999999998E-3</v>
      </c>
      <c r="F12333" s="8">
        <f t="shared" si="1346"/>
        <v>41.876323987498559</v>
      </c>
      <c r="G12333" s="19">
        <f t="shared" si="1347"/>
        <v>4.891761236288656</v>
      </c>
      <c r="H12333" s="26">
        <f t="shared" si="1349"/>
        <v>3.0663802412769414E-6</v>
      </c>
      <c r="I12333" s="27">
        <f>SUM($H$11:H12333)</f>
        <v>3.2064355014553465E-2</v>
      </c>
      <c r="J12333" s="26" t="str">
        <f t="shared" si="1348"/>
        <v/>
      </c>
      <c r="K12333" s="20" t="str">
        <f t="shared" si="1350"/>
        <v/>
      </c>
    </row>
    <row r="12334" spans="3:11" x14ac:dyDescent="0.25">
      <c r="C12334" s="7">
        <v>12323</v>
      </c>
      <c r="D12334" s="8">
        <f t="shared" si="1351"/>
        <v>41.87424448124856</v>
      </c>
      <c r="E12334" s="8">
        <f t="shared" si="1352"/>
        <v>2.0795062499999999E-3</v>
      </c>
      <c r="F12334" s="8">
        <f t="shared" ref="F12334:F12397" si="1353">D12334-E12334</f>
        <v>41.872164974998562</v>
      </c>
      <c r="G12334" s="19">
        <f t="shared" si="1347"/>
        <v>4.8915183138045073</v>
      </c>
      <c r="H12334" s="26">
        <f t="shared" si="1349"/>
        <v>3.0665325237908295E-6</v>
      </c>
      <c r="I12334" s="27">
        <f>SUM($H$11:H12334)</f>
        <v>3.2067421547077257E-2</v>
      </c>
      <c r="J12334" s="26" t="str">
        <f t="shared" si="1348"/>
        <v/>
      </c>
      <c r="K12334" s="20" t="str">
        <f t="shared" si="1350"/>
        <v/>
      </c>
    </row>
    <row r="12335" spans="3:11" x14ac:dyDescent="0.25">
      <c r="C12335" s="7">
        <v>12324</v>
      </c>
      <c r="D12335" s="8">
        <f t="shared" si="1351"/>
        <v>41.870085299998557</v>
      </c>
      <c r="E12335" s="8">
        <f t="shared" si="1352"/>
        <v>2.0796749999999996E-3</v>
      </c>
      <c r="F12335" s="8">
        <f t="shared" si="1353"/>
        <v>41.86800562499856</v>
      </c>
      <c r="G12335" s="19">
        <f t="shared" si="1347"/>
        <v>4.8912753595413454</v>
      </c>
      <c r="H12335" s="26">
        <f t="shared" si="1349"/>
        <v>3.0666848413552712E-6</v>
      </c>
      <c r="I12335" s="27">
        <f>SUM($H$11:H12335)</f>
        <v>3.207048823191861E-2</v>
      </c>
      <c r="J12335" s="26" t="str">
        <f t="shared" si="1348"/>
        <v/>
      </c>
      <c r="K12335" s="20" t="str">
        <f t="shared" si="1350"/>
        <v/>
      </c>
    </row>
    <row r="12336" spans="3:11" x14ac:dyDescent="0.25">
      <c r="C12336" s="7">
        <v>12325</v>
      </c>
      <c r="D12336" s="8">
        <f t="shared" si="1351"/>
        <v>41.865925781248549</v>
      </c>
      <c r="E12336" s="8">
        <f t="shared" si="1352"/>
        <v>2.0798437499999997E-3</v>
      </c>
      <c r="F12336" s="8">
        <f t="shared" si="1353"/>
        <v>41.863845937498546</v>
      </c>
      <c r="G12336" s="19">
        <f t="shared" si="1347"/>
        <v>4.8910323734944345</v>
      </c>
      <c r="H12336" s="26">
        <f t="shared" si="1349"/>
        <v>3.0668371939814288E-6</v>
      </c>
      <c r="I12336" s="27">
        <f>SUM($H$11:H12336)</f>
        <v>3.2073555069112594E-2</v>
      </c>
      <c r="J12336" s="26" t="str">
        <f t="shared" si="1348"/>
        <v/>
      </c>
      <c r="K12336" s="20" t="str">
        <f t="shared" si="1350"/>
        <v/>
      </c>
    </row>
    <row r="12337" spans="3:11" x14ac:dyDescent="0.25">
      <c r="C12337" s="7">
        <v>12326</v>
      </c>
      <c r="D12337" s="8">
        <f t="shared" si="1351"/>
        <v>41.861765924998551</v>
      </c>
      <c r="E12337" s="8">
        <f t="shared" si="1352"/>
        <v>2.0800124999999997E-3</v>
      </c>
      <c r="F12337" s="8">
        <f t="shared" si="1353"/>
        <v>41.859685912498549</v>
      </c>
      <c r="G12337" s="19">
        <f t="shared" si="1347"/>
        <v>4.8907893556590372</v>
      </c>
      <c r="H12337" s="26">
        <f t="shared" si="1349"/>
        <v>3.0669895816804684E-6</v>
      </c>
      <c r="I12337" s="27">
        <f>SUM($H$11:H12337)</f>
        <v>3.2076622058694278E-2</v>
      </c>
      <c r="J12337" s="26" t="str">
        <f t="shared" si="1348"/>
        <v/>
      </c>
      <c r="K12337" s="20" t="str">
        <f t="shared" si="1350"/>
        <v/>
      </c>
    </row>
    <row r="12338" spans="3:11" x14ac:dyDescent="0.25">
      <c r="C12338" s="7">
        <v>12327</v>
      </c>
      <c r="D12338" s="8">
        <f t="shared" si="1351"/>
        <v>41.857605731248547</v>
      </c>
      <c r="E12338" s="8">
        <f t="shared" si="1352"/>
        <v>2.0801812499999998E-3</v>
      </c>
      <c r="F12338" s="8">
        <f t="shared" si="1353"/>
        <v>41.855525549998546</v>
      </c>
      <c r="G12338" s="19">
        <f t="shared" si="1347"/>
        <v>4.8905463060304157</v>
      </c>
      <c r="H12338" s="26">
        <f t="shared" si="1349"/>
        <v>3.0671420044635622E-6</v>
      </c>
      <c r="I12338" s="27">
        <f>SUM($H$11:H12338)</f>
        <v>3.2079689200698744E-2</v>
      </c>
      <c r="J12338" s="26" t="str">
        <f t="shared" si="1348"/>
        <v/>
      </c>
      <c r="K12338" s="20" t="str">
        <f t="shared" si="1350"/>
        <v/>
      </c>
    </row>
    <row r="12339" spans="3:11" x14ac:dyDescent="0.25">
      <c r="C12339" s="7">
        <v>12328</v>
      </c>
      <c r="D12339" s="8">
        <f t="shared" si="1351"/>
        <v>41.853445199998554</v>
      </c>
      <c r="E12339" s="8">
        <f t="shared" si="1352"/>
        <v>2.0803499999999999E-3</v>
      </c>
      <c r="F12339" s="8">
        <f t="shared" si="1353"/>
        <v>41.851364849998554</v>
      </c>
      <c r="G12339" s="19">
        <f t="shared" si="1347"/>
        <v>4.8903032246038283</v>
      </c>
      <c r="H12339" s="26">
        <f t="shared" si="1349"/>
        <v>3.0672944623418878E-6</v>
      </c>
      <c r="I12339" s="27">
        <f>SUM($H$11:H12339)</f>
        <v>3.2082756495161083E-2</v>
      </c>
      <c r="J12339" s="26" t="str">
        <f t="shared" si="1348"/>
        <v/>
      </c>
      <c r="K12339" s="20" t="str">
        <f t="shared" si="1350"/>
        <v/>
      </c>
    </row>
    <row r="12340" spans="3:11" x14ac:dyDescent="0.25">
      <c r="C12340" s="7">
        <v>12329</v>
      </c>
      <c r="D12340" s="8">
        <f t="shared" si="1351"/>
        <v>41.849284331248555</v>
      </c>
      <c r="E12340" s="8">
        <f t="shared" si="1352"/>
        <v>2.0805187499999996E-3</v>
      </c>
      <c r="F12340" s="8">
        <f t="shared" si="1353"/>
        <v>41.847203812498556</v>
      </c>
      <c r="G12340" s="19">
        <f t="shared" si="1347"/>
        <v>4.8900601113745337</v>
      </c>
      <c r="H12340" s="26">
        <f t="shared" si="1349"/>
        <v>3.0674469553266267E-6</v>
      </c>
      <c r="I12340" s="27">
        <f>SUM($H$11:H12340)</f>
        <v>3.2085823942116412E-2</v>
      </c>
      <c r="J12340" s="26" t="str">
        <f t="shared" si="1348"/>
        <v/>
      </c>
      <c r="K12340" s="20" t="str">
        <f t="shared" si="1350"/>
        <v/>
      </c>
    </row>
    <row r="12341" spans="3:11" x14ac:dyDescent="0.25">
      <c r="C12341" s="7">
        <v>12330</v>
      </c>
      <c r="D12341" s="8">
        <f t="shared" si="1351"/>
        <v>41.845123124998551</v>
      </c>
      <c r="E12341" s="8">
        <f t="shared" si="1352"/>
        <v>2.0806874999999996E-3</v>
      </c>
      <c r="F12341" s="8">
        <f t="shared" si="1353"/>
        <v>41.843042437498553</v>
      </c>
      <c r="G12341" s="19">
        <f t="shared" si="1347"/>
        <v>4.8898169663377882</v>
      </c>
      <c r="H12341" s="26">
        <f t="shared" si="1349"/>
        <v>3.0675994834289671E-6</v>
      </c>
      <c r="I12341" s="27">
        <f>SUM($H$11:H12341)</f>
        <v>3.2088891541599843E-2</v>
      </c>
      <c r="J12341" s="26" t="str">
        <f t="shared" si="1348"/>
        <v/>
      </c>
      <c r="K12341" s="20" t="str">
        <f t="shared" si="1350"/>
        <v/>
      </c>
    </row>
    <row r="12342" spans="3:11" x14ac:dyDescent="0.25">
      <c r="C12342" s="7">
        <v>12331</v>
      </c>
      <c r="D12342" s="8">
        <f t="shared" si="1351"/>
        <v>41.840961581248557</v>
      </c>
      <c r="E12342" s="8">
        <f t="shared" si="1352"/>
        <v>2.0808562499999997E-3</v>
      </c>
      <c r="F12342" s="8">
        <f t="shared" si="1353"/>
        <v>41.83888072499856</v>
      </c>
      <c r="G12342" s="19">
        <f t="shared" si="1347"/>
        <v>4.8895737894888471</v>
      </c>
      <c r="H12342" s="26">
        <f t="shared" si="1349"/>
        <v>3.0677520466601012E-6</v>
      </c>
      <c r="I12342" s="27">
        <f>SUM($H$11:H12342)</f>
        <v>3.2091959293646506E-2</v>
      </c>
      <c r="J12342" s="26" t="str">
        <f t="shared" si="1348"/>
        <v/>
      </c>
      <c r="K12342" s="20" t="str">
        <f t="shared" si="1350"/>
        <v/>
      </c>
    </row>
    <row r="12343" spans="3:11" x14ac:dyDescent="0.25">
      <c r="C12343" s="7">
        <v>12332</v>
      </c>
      <c r="D12343" s="8">
        <f t="shared" si="1351"/>
        <v>41.836799699998565</v>
      </c>
      <c r="E12343" s="8">
        <f t="shared" si="1352"/>
        <v>2.0810249999999998E-3</v>
      </c>
      <c r="F12343" s="8">
        <f t="shared" si="1353"/>
        <v>41.834718674998562</v>
      </c>
      <c r="G12343" s="19">
        <f t="shared" si="1347"/>
        <v>4.8893305808229623</v>
      </c>
      <c r="H12343" s="26">
        <f t="shared" si="1349"/>
        <v>3.0679046450312281E-6</v>
      </c>
      <c r="I12343" s="27">
        <f>SUM($H$11:H12343)</f>
        <v>3.2095027198291534E-2</v>
      </c>
      <c r="J12343" s="26" t="str">
        <f t="shared" si="1348"/>
        <v/>
      </c>
      <c r="K12343" s="20" t="str">
        <f t="shared" si="1350"/>
        <v/>
      </c>
    </row>
    <row r="12344" spans="3:11" x14ac:dyDescent="0.25">
      <c r="C12344" s="7">
        <v>12333</v>
      </c>
      <c r="D12344" s="8">
        <f t="shared" si="1351"/>
        <v>41.832637481248561</v>
      </c>
      <c r="E12344" s="8">
        <f t="shared" si="1352"/>
        <v>2.0811937499999999E-3</v>
      </c>
      <c r="F12344" s="8">
        <f t="shared" si="1353"/>
        <v>41.83055628749856</v>
      </c>
      <c r="G12344" s="19">
        <f t="shared" si="1347"/>
        <v>4.8890873403353874</v>
      </c>
      <c r="H12344" s="26">
        <f t="shared" si="1349"/>
        <v>3.0680572785535493E-6</v>
      </c>
      <c r="I12344" s="27">
        <f>SUM($H$11:H12344)</f>
        <v>3.2098095255570086E-2</v>
      </c>
      <c r="J12344" s="26" t="str">
        <f t="shared" si="1348"/>
        <v/>
      </c>
      <c r="K12344" s="20" t="str">
        <f t="shared" si="1350"/>
        <v/>
      </c>
    </row>
    <row r="12345" spans="3:11" x14ac:dyDescent="0.25">
      <c r="C12345" s="7">
        <v>12334</v>
      </c>
      <c r="D12345" s="8">
        <f t="shared" si="1351"/>
        <v>41.828474924998567</v>
      </c>
      <c r="E12345" s="8">
        <f t="shared" si="1352"/>
        <v>2.0813624999999995E-3</v>
      </c>
      <c r="F12345" s="8">
        <f t="shared" si="1353"/>
        <v>41.826393562498566</v>
      </c>
      <c r="G12345" s="19">
        <f t="shared" si="1347"/>
        <v>4.8888440680213714</v>
      </c>
      <c r="H12345" s="26">
        <f t="shared" si="1349"/>
        <v>3.0682099472382736E-6</v>
      </c>
      <c r="I12345" s="27">
        <f>SUM($H$11:H12345)</f>
        <v>3.2101163465517321E-2</v>
      </c>
      <c r="J12345" s="26" t="str">
        <f t="shared" si="1348"/>
        <v/>
      </c>
      <c r="K12345" s="20" t="str">
        <f t="shared" si="1350"/>
        <v/>
      </c>
    </row>
    <row r="12346" spans="3:11" x14ac:dyDescent="0.25">
      <c r="C12346" s="7">
        <v>12335</v>
      </c>
      <c r="D12346" s="8">
        <f t="shared" si="1351"/>
        <v>41.824312031248567</v>
      </c>
      <c r="E12346" s="8">
        <f t="shared" si="1352"/>
        <v>2.0815312499999996E-3</v>
      </c>
      <c r="F12346" s="8">
        <f t="shared" si="1353"/>
        <v>41.822230499998568</v>
      </c>
      <c r="G12346" s="19">
        <f t="shared" si="1347"/>
        <v>4.8886007638761635</v>
      </c>
      <c r="H12346" s="26">
        <f t="shared" si="1349"/>
        <v>3.0683626510966141E-6</v>
      </c>
      <c r="I12346" s="27">
        <f>SUM($H$11:H12346)</f>
        <v>3.210423182816842E-2</v>
      </c>
      <c r="J12346" s="26" t="str">
        <f t="shared" si="1348"/>
        <v/>
      </c>
      <c r="K12346" s="20" t="str">
        <f t="shared" si="1350"/>
        <v/>
      </c>
    </row>
    <row r="12347" spans="3:11" x14ac:dyDescent="0.25">
      <c r="C12347" s="7">
        <v>12336</v>
      </c>
      <c r="D12347" s="8">
        <f t="shared" si="1351"/>
        <v>41.82014879999857</v>
      </c>
      <c r="E12347" s="8">
        <f t="shared" si="1352"/>
        <v>2.0816999999999997E-3</v>
      </c>
      <c r="F12347" s="8">
        <f t="shared" si="1353"/>
        <v>41.818067099998572</v>
      </c>
      <c r="G12347" s="19">
        <f t="shared" si="1347"/>
        <v>4.888357427895011</v>
      </c>
      <c r="H12347" s="26">
        <f t="shared" si="1349"/>
        <v>3.0685153901397897E-6</v>
      </c>
      <c r="I12347" s="27">
        <f>SUM($H$11:H12347)</f>
        <v>3.2107300343558562E-2</v>
      </c>
      <c r="J12347" s="26" t="str">
        <f t="shared" si="1348"/>
        <v/>
      </c>
      <c r="K12347" s="20" t="str">
        <f t="shared" si="1350"/>
        <v/>
      </c>
    </row>
    <row r="12348" spans="3:11" x14ac:dyDescent="0.25">
      <c r="C12348" s="7">
        <v>12337</v>
      </c>
      <c r="D12348" s="8">
        <f t="shared" si="1351"/>
        <v>41.815985231248575</v>
      </c>
      <c r="E12348" s="8">
        <f t="shared" si="1352"/>
        <v>2.0818687499999998E-3</v>
      </c>
      <c r="F12348" s="8">
        <f t="shared" si="1353"/>
        <v>41.813903362498579</v>
      </c>
      <c r="G12348" s="19">
        <f t="shared" si="1347"/>
        <v>4.8881140600731587</v>
      </c>
      <c r="H12348" s="26">
        <f t="shared" si="1349"/>
        <v>3.068668164379024E-6</v>
      </c>
      <c r="I12348" s="27">
        <f>SUM($H$11:H12348)</f>
        <v>3.2110369011722942E-2</v>
      </c>
      <c r="J12348" s="26" t="str">
        <f t="shared" si="1348"/>
        <v/>
      </c>
      <c r="K12348" s="20" t="str">
        <f t="shared" si="1350"/>
        <v/>
      </c>
    </row>
    <row r="12349" spans="3:11" x14ac:dyDescent="0.25">
      <c r="C12349" s="7">
        <v>12338</v>
      </c>
      <c r="D12349" s="8">
        <f t="shared" si="1351"/>
        <v>41.811821324998576</v>
      </c>
      <c r="E12349" s="8">
        <f t="shared" si="1352"/>
        <v>2.0820374999999999E-3</v>
      </c>
      <c r="F12349" s="8">
        <f t="shared" si="1353"/>
        <v>41.809739287498573</v>
      </c>
      <c r="G12349" s="19">
        <f t="shared" si="1347"/>
        <v>4.8878706604058513</v>
      </c>
      <c r="H12349" s="26">
        <f t="shared" si="1349"/>
        <v>3.0688209738255457E-6</v>
      </c>
      <c r="I12349" s="27">
        <f>SUM($H$11:H12349)</f>
        <v>3.2113437832696767E-2</v>
      </c>
      <c r="J12349" s="26" t="str">
        <f t="shared" si="1348"/>
        <v/>
      </c>
      <c r="K12349" s="20" t="str">
        <f t="shared" si="1350"/>
        <v/>
      </c>
    </row>
    <row r="12350" spans="3:11" x14ac:dyDescent="0.25">
      <c r="C12350" s="7">
        <v>12339</v>
      </c>
      <c r="D12350" s="8">
        <f t="shared" si="1351"/>
        <v>41.807657081248578</v>
      </c>
      <c r="E12350" s="8">
        <f t="shared" si="1352"/>
        <v>2.0822062499999999E-3</v>
      </c>
      <c r="F12350" s="8">
        <f t="shared" si="1353"/>
        <v>41.805574874998577</v>
      </c>
      <c r="G12350" s="19">
        <f t="shared" si="1347"/>
        <v>4.8876272288883298</v>
      </c>
      <c r="H12350" s="26">
        <f t="shared" si="1349"/>
        <v>3.0689738184905899E-6</v>
      </c>
      <c r="I12350" s="27">
        <f>SUM($H$11:H12350)</f>
        <v>3.211650680651526E-2</v>
      </c>
      <c r="J12350" s="26" t="str">
        <f t="shared" si="1348"/>
        <v/>
      </c>
      <c r="K12350" s="20" t="str">
        <f t="shared" si="1350"/>
        <v/>
      </c>
    </row>
    <row r="12351" spans="3:11" x14ac:dyDescent="0.25">
      <c r="C12351" s="7">
        <v>12340</v>
      </c>
      <c r="D12351" s="8">
        <f t="shared" si="1351"/>
        <v>41.803492499998569</v>
      </c>
      <c r="E12351" s="8">
        <f t="shared" si="1352"/>
        <v>2.0823749999999996E-3</v>
      </c>
      <c r="F12351" s="8">
        <f t="shared" si="1353"/>
        <v>41.801410124998569</v>
      </c>
      <c r="G12351" s="19">
        <f t="shared" si="1347"/>
        <v>4.8873837655158363</v>
      </c>
      <c r="H12351" s="26">
        <f t="shared" si="1349"/>
        <v>3.069126698385395E-6</v>
      </c>
      <c r="I12351" s="27">
        <f>SUM($H$11:H12351)</f>
        <v>3.2119575933213643E-2</v>
      </c>
      <c r="J12351" s="26" t="str">
        <f t="shared" si="1348"/>
        <v/>
      </c>
      <c r="K12351" s="20" t="str">
        <f t="shared" si="1350"/>
        <v/>
      </c>
    </row>
    <row r="12352" spans="3:11" x14ac:dyDescent="0.25">
      <c r="C12352" s="7">
        <v>12341</v>
      </c>
      <c r="D12352" s="8">
        <f t="shared" si="1351"/>
        <v>41.799327581248569</v>
      </c>
      <c r="E12352" s="8">
        <f t="shared" si="1352"/>
        <v>2.0825437499999997E-3</v>
      </c>
      <c r="F12352" s="8">
        <f t="shared" si="1353"/>
        <v>41.79724503749857</v>
      </c>
      <c r="G12352" s="19">
        <f t="shared" si="1347"/>
        <v>4.8871402702836093</v>
      </c>
      <c r="H12352" s="26">
        <f t="shared" si="1349"/>
        <v>3.0692796135212061E-6</v>
      </c>
      <c r="I12352" s="27">
        <f>SUM($H$11:H12352)</f>
        <v>3.2122645212827164E-2</v>
      </c>
      <c r="J12352" s="26" t="str">
        <f t="shared" si="1348"/>
        <v/>
      </c>
      <c r="K12352" s="20" t="str">
        <f t="shared" si="1350"/>
        <v/>
      </c>
    </row>
    <row r="12353" spans="3:11" x14ac:dyDescent="0.25">
      <c r="C12353" s="7">
        <v>12342</v>
      </c>
      <c r="D12353" s="8">
        <f t="shared" si="1351"/>
        <v>41.795162324998564</v>
      </c>
      <c r="E12353" s="8">
        <f t="shared" si="1352"/>
        <v>2.0827124999999998E-3</v>
      </c>
      <c r="F12353" s="8">
        <f t="shared" si="1353"/>
        <v>41.793079612498566</v>
      </c>
      <c r="G12353" s="19">
        <f t="shared" si="1347"/>
        <v>4.8868967431868873</v>
      </c>
      <c r="H12353" s="26">
        <f t="shared" si="1349"/>
        <v>3.0694325639092719E-6</v>
      </c>
      <c r="I12353" s="27">
        <f>SUM($H$11:H12353)</f>
        <v>3.2125714645391074E-2</v>
      </c>
      <c r="J12353" s="26" t="str">
        <f t="shared" si="1348"/>
        <v/>
      </c>
      <c r="K12353" s="20" t="str">
        <f t="shared" si="1350"/>
        <v/>
      </c>
    </row>
    <row r="12354" spans="3:11" x14ac:dyDescent="0.25">
      <c r="C12354" s="7">
        <v>12343</v>
      </c>
      <c r="D12354" s="8">
        <f t="shared" si="1351"/>
        <v>41.790996731248562</v>
      </c>
      <c r="E12354" s="8">
        <f t="shared" si="1352"/>
        <v>2.0828812499999998E-3</v>
      </c>
      <c r="F12354" s="8">
        <f t="shared" si="1353"/>
        <v>41.788913849998565</v>
      </c>
      <c r="G12354" s="19">
        <f t="shared" si="1347"/>
        <v>4.886653184220906</v>
      </c>
      <c r="H12354" s="26">
        <f t="shared" si="1349"/>
        <v>3.0695855495608483E-6</v>
      </c>
      <c r="I12354" s="27">
        <f>SUM($H$11:H12354)</f>
        <v>3.2128784230940635E-2</v>
      </c>
      <c r="J12354" s="26" t="str">
        <f t="shared" si="1348"/>
        <v/>
      </c>
      <c r="K12354" s="20" t="str">
        <f t="shared" si="1350"/>
        <v/>
      </c>
    </row>
    <row r="12355" spans="3:11" x14ac:dyDescent="0.25">
      <c r="C12355" s="7">
        <v>12344</v>
      </c>
      <c r="D12355" s="8">
        <f t="shared" si="1351"/>
        <v>41.786830799998562</v>
      </c>
      <c r="E12355" s="8">
        <f t="shared" si="1352"/>
        <v>2.0830499999999999E-3</v>
      </c>
      <c r="F12355" s="8">
        <f t="shared" si="1353"/>
        <v>41.784747749998559</v>
      </c>
      <c r="G12355" s="19">
        <f t="shared" si="1347"/>
        <v>4.8864095933808995</v>
      </c>
      <c r="H12355" s="26">
        <f t="shared" si="1349"/>
        <v>3.0697385704871951E-6</v>
      </c>
      <c r="I12355" s="27">
        <f>SUM($H$11:H12355)</f>
        <v>3.2131853969511119E-2</v>
      </c>
      <c r="J12355" s="26" t="str">
        <f t="shared" si="1348"/>
        <v/>
      </c>
      <c r="K12355" s="20" t="str">
        <f t="shared" si="1350"/>
        <v/>
      </c>
    </row>
    <row r="12356" spans="3:11" x14ac:dyDescent="0.25">
      <c r="C12356" s="7">
        <v>12345</v>
      </c>
      <c r="D12356" s="8">
        <f t="shared" si="1351"/>
        <v>41.78266453124855</v>
      </c>
      <c r="E12356" s="8">
        <f t="shared" si="1352"/>
        <v>2.0832187499999996E-3</v>
      </c>
      <c r="F12356" s="8">
        <f t="shared" si="1353"/>
        <v>41.780581312498548</v>
      </c>
      <c r="G12356" s="19">
        <f t="shared" si="1347"/>
        <v>4.886165970662101</v>
      </c>
      <c r="H12356" s="26">
        <f t="shared" si="1349"/>
        <v>3.0698916266995776E-6</v>
      </c>
      <c r="I12356" s="27">
        <f>SUM($H$11:H12356)</f>
        <v>3.2134923861137817E-2</v>
      </c>
      <c r="J12356" s="26" t="str">
        <f t="shared" si="1348"/>
        <v/>
      </c>
      <c r="K12356" s="20" t="str">
        <f t="shared" si="1350"/>
        <v/>
      </c>
    </row>
    <row r="12357" spans="3:11" x14ac:dyDescent="0.25">
      <c r="C12357" s="7">
        <v>12346</v>
      </c>
      <c r="D12357" s="8">
        <f t="shared" si="1351"/>
        <v>41.77849792499854</v>
      </c>
      <c r="E12357" s="8">
        <f t="shared" si="1352"/>
        <v>2.0833874999999996E-3</v>
      </c>
      <c r="F12357" s="8">
        <f t="shared" si="1353"/>
        <v>41.776414537498539</v>
      </c>
      <c r="G12357" s="19">
        <f t="shared" si="1347"/>
        <v>4.8859223160597418</v>
      </c>
      <c r="H12357" s="26">
        <f t="shared" si="1349"/>
        <v>3.0700447182092667E-6</v>
      </c>
      <c r="I12357" s="27">
        <f>SUM($H$11:H12357)</f>
        <v>3.2137993905856026E-2</v>
      </c>
      <c r="J12357" s="26" t="str">
        <f t="shared" si="1348"/>
        <v/>
      </c>
      <c r="K12357" s="20" t="str">
        <f t="shared" si="1350"/>
        <v/>
      </c>
    </row>
    <row r="12358" spans="3:11" x14ac:dyDescent="0.25">
      <c r="C12358" s="7">
        <v>12347</v>
      </c>
      <c r="D12358" s="8">
        <f t="shared" si="1351"/>
        <v>41.774330981248539</v>
      </c>
      <c r="E12358" s="8">
        <f t="shared" si="1352"/>
        <v>2.0835562499999997E-3</v>
      </c>
      <c r="F12358" s="8">
        <f t="shared" si="1353"/>
        <v>41.77224742499854</v>
      </c>
      <c r="G12358" s="19">
        <f t="shared" si="1347"/>
        <v>4.8856786295690524</v>
      </c>
      <c r="H12358" s="26">
        <f t="shared" si="1349"/>
        <v>3.0701978450275379E-6</v>
      </c>
      <c r="I12358" s="27">
        <f>SUM($H$11:H12358)</f>
        <v>3.2141064103701052E-2</v>
      </c>
      <c r="J12358" s="26" t="str">
        <f t="shared" si="1348"/>
        <v/>
      </c>
      <c r="K12358" s="20" t="str">
        <f t="shared" si="1350"/>
        <v/>
      </c>
    </row>
    <row r="12359" spans="3:11" x14ac:dyDescent="0.25">
      <c r="C12359" s="7">
        <v>12348</v>
      </c>
      <c r="D12359" s="8">
        <f t="shared" si="1351"/>
        <v>41.770163699998534</v>
      </c>
      <c r="E12359" s="8">
        <f t="shared" si="1352"/>
        <v>2.0837249999999998E-3</v>
      </c>
      <c r="F12359" s="8">
        <f t="shared" si="1353"/>
        <v>41.768079974998535</v>
      </c>
      <c r="G12359" s="19">
        <f t="shared" si="1347"/>
        <v>4.8854349111852606</v>
      </c>
      <c r="H12359" s="26">
        <f t="shared" si="1349"/>
        <v>3.0703510071656717E-6</v>
      </c>
      <c r="I12359" s="27">
        <f>SUM($H$11:H12359)</f>
        <v>3.214413445470822E-2</v>
      </c>
      <c r="J12359" s="26" t="str">
        <f t="shared" si="1348"/>
        <v/>
      </c>
      <c r="K12359" s="20" t="str">
        <f t="shared" si="1350"/>
        <v/>
      </c>
    </row>
    <row r="12360" spans="3:11" x14ac:dyDescent="0.25">
      <c r="C12360" s="7">
        <v>12349</v>
      </c>
      <c r="D12360" s="8">
        <f t="shared" si="1351"/>
        <v>41.765996081248538</v>
      </c>
      <c r="E12360" s="8">
        <f t="shared" si="1352"/>
        <v>2.0838937499999999E-3</v>
      </c>
      <c r="F12360" s="8">
        <f t="shared" si="1353"/>
        <v>41.763912187498541</v>
      </c>
      <c r="G12360" s="19">
        <f t="shared" si="1347"/>
        <v>4.8851911609035925</v>
      </c>
      <c r="H12360" s="26">
        <f t="shared" si="1349"/>
        <v>3.070504204634955E-6</v>
      </c>
      <c r="I12360" s="27">
        <f>SUM($H$11:H12360)</f>
        <v>3.2147204958912858E-2</v>
      </c>
      <c r="J12360" s="26" t="str">
        <f t="shared" si="1348"/>
        <v/>
      </c>
      <c r="K12360" s="20" t="str">
        <f t="shared" si="1350"/>
        <v/>
      </c>
    </row>
    <row r="12361" spans="3:11" x14ac:dyDescent="0.25">
      <c r="C12361" s="7">
        <v>12350</v>
      </c>
      <c r="D12361" s="8">
        <f t="shared" si="1351"/>
        <v>41.76182812499853</v>
      </c>
      <c r="E12361" s="8">
        <f t="shared" si="1352"/>
        <v>2.0840624999999995E-3</v>
      </c>
      <c r="F12361" s="8">
        <f t="shared" si="1353"/>
        <v>41.759744062498527</v>
      </c>
      <c r="G12361" s="19">
        <f t="shared" si="1347"/>
        <v>4.8849473787192732</v>
      </c>
      <c r="H12361" s="26">
        <f t="shared" si="1349"/>
        <v>3.0706574374466796E-6</v>
      </c>
      <c r="I12361" s="27">
        <f>SUM($H$11:H12361)</f>
        <v>3.2150275616350303E-2</v>
      </c>
      <c r="J12361" s="26" t="str">
        <f t="shared" si="1348"/>
        <v/>
      </c>
      <c r="K12361" s="20" t="str">
        <f t="shared" si="1350"/>
        <v/>
      </c>
    </row>
    <row r="12362" spans="3:11" x14ac:dyDescent="0.25">
      <c r="C12362" s="7">
        <v>12351</v>
      </c>
      <c r="D12362" s="8">
        <f t="shared" si="1351"/>
        <v>41.757659831248525</v>
      </c>
      <c r="E12362" s="8">
        <f t="shared" si="1352"/>
        <v>2.0842312499999996E-3</v>
      </c>
      <c r="F12362" s="8">
        <f t="shared" si="1353"/>
        <v>41.755575599998522</v>
      </c>
      <c r="G12362" s="19">
        <f t="shared" si="1347"/>
        <v>4.884703564627527</v>
      </c>
      <c r="H12362" s="26">
        <f t="shared" si="1349"/>
        <v>3.0708107056121415E-6</v>
      </c>
      <c r="I12362" s="27">
        <f>SUM($H$11:H12362)</f>
        <v>3.2153346427055918E-2</v>
      </c>
      <c r="J12362" s="26" t="str">
        <f t="shared" si="1348"/>
        <v/>
      </c>
      <c r="K12362" s="20" t="str">
        <f t="shared" si="1350"/>
        <v/>
      </c>
    </row>
    <row r="12363" spans="3:11" x14ac:dyDescent="0.25">
      <c r="C12363" s="7">
        <v>12352</v>
      </c>
      <c r="D12363" s="8">
        <f t="shared" si="1351"/>
        <v>41.753491199998514</v>
      </c>
      <c r="E12363" s="8">
        <f t="shared" si="1352"/>
        <v>2.0843999999999997E-3</v>
      </c>
      <c r="F12363" s="8">
        <f t="shared" si="1353"/>
        <v>41.751406799998513</v>
      </c>
      <c r="G12363" s="19">
        <f t="shared" ref="G12363:G12426" si="1354">SQRT(2*F12363/$D$3)</f>
        <v>4.8844597186235745</v>
      </c>
      <c r="H12363" s="26">
        <f t="shared" si="1349"/>
        <v>3.070964009142643E-6</v>
      </c>
      <c r="I12363" s="27">
        <f>SUM($H$11:H12363)</f>
        <v>3.2156417391065062E-2</v>
      </c>
      <c r="J12363" s="26" t="str">
        <f t="shared" ref="J12363:J12426" si="1355">IF($I$7&gt;=I12363,G12363,"")</f>
        <v/>
      </c>
      <c r="K12363" s="20" t="str">
        <f t="shared" si="1350"/>
        <v/>
      </c>
    </row>
    <row r="12364" spans="3:11" x14ac:dyDescent="0.25">
      <c r="C12364" s="7">
        <v>12353</v>
      </c>
      <c r="D12364" s="8">
        <f t="shared" si="1351"/>
        <v>41.749322231248506</v>
      </c>
      <c r="E12364" s="8">
        <f t="shared" si="1352"/>
        <v>2.0845687499999998E-3</v>
      </c>
      <c r="F12364" s="8">
        <f t="shared" si="1353"/>
        <v>41.747237662498506</v>
      </c>
      <c r="G12364" s="19">
        <f t="shared" si="1354"/>
        <v>4.8842158407026375</v>
      </c>
      <c r="H12364" s="26">
        <f t="shared" ref="H12364:H12427" si="1356">$D$7/G12364</f>
        <v>3.0711173480494908E-6</v>
      </c>
      <c r="I12364" s="27">
        <f>SUM($H$11:H12364)</f>
        <v>3.215948850841311E-2</v>
      </c>
      <c r="J12364" s="26" t="str">
        <f t="shared" si="1355"/>
        <v/>
      </c>
      <c r="K12364" s="20" t="str">
        <f t="shared" ref="K12364:K12427" si="1357">IF(J12364="","",I12364)</f>
        <v/>
      </c>
    </row>
    <row r="12365" spans="3:11" x14ac:dyDescent="0.25">
      <c r="C12365" s="7">
        <v>12354</v>
      </c>
      <c r="D12365" s="8">
        <f t="shared" ref="D12365:D12428" si="1358">$D$3*G12364^2/2-E12365</f>
        <v>41.745152924998507</v>
      </c>
      <c r="E12365" s="8">
        <f t="shared" ref="E12365:E12428" si="1359">C12365*$D$4*$D$7^2/2</f>
        <v>2.0847374999999999E-3</v>
      </c>
      <c r="F12365" s="8">
        <f t="shared" si="1353"/>
        <v>41.743068187498508</v>
      </c>
      <c r="G12365" s="19">
        <f t="shared" si="1354"/>
        <v>4.8839719308599348</v>
      </c>
      <c r="H12365" s="26">
        <f t="shared" si="1356"/>
        <v>3.071270722343997E-6</v>
      </c>
      <c r="I12365" s="27">
        <f>SUM($H$11:H12365)</f>
        <v>3.2162559779135451E-2</v>
      </c>
      <c r="J12365" s="26" t="str">
        <f t="shared" si="1355"/>
        <v/>
      </c>
      <c r="K12365" s="20" t="str">
        <f t="shared" si="1357"/>
        <v/>
      </c>
    </row>
    <row r="12366" spans="3:11" x14ac:dyDescent="0.25">
      <c r="C12366" s="7">
        <v>12355</v>
      </c>
      <c r="D12366" s="8">
        <f t="shared" si="1358"/>
        <v>41.740983281248511</v>
      </c>
      <c r="E12366" s="8">
        <f t="shared" si="1359"/>
        <v>2.08490625E-3</v>
      </c>
      <c r="F12366" s="8">
        <f t="shared" si="1353"/>
        <v>41.738898374998513</v>
      </c>
      <c r="G12366" s="19">
        <f t="shared" si="1354"/>
        <v>4.8837279890906826</v>
      </c>
      <c r="H12366" s="26">
        <f t="shared" si="1356"/>
        <v>3.0714241320374802E-6</v>
      </c>
      <c r="I12366" s="27">
        <f>SUM($H$11:H12366)</f>
        <v>3.2165631203267486E-2</v>
      </c>
      <c r="J12366" s="26" t="str">
        <f t="shared" si="1355"/>
        <v/>
      </c>
      <c r="K12366" s="20" t="str">
        <f t="shared" si="1357"/>
        <v/>
      </c>
    </row>
    <row r="12367" spans="3:11" x14ac:dyDescent="0.25">
      <c r="C12367" s="7">
        <v>12356</v>
      </c>
      <c r="D12367" s="8">
        <f t="shared" si="1358"/>
        <v>41.736813299998516</v>
      </c>
      <c r="E12367" s="8">
        <f t="shared" si="1359"/>
        <v>2.0850749999999996E-3</v>
      </c>
      <c r="F12367" s="8">
        <f t="shared" si="1353"/>
        <v>41.73472822499852</v>
      </c>
      <c r="G12367" s="19">
        <f t="shared" si="1354"/>
        <v>4.8834840153900965</v>
      </c>
      <c r="H12367" s="26">
        <f t="shared" si="1356"/>
        <v>3.0715775771412629E-6</v>
      </c>
      <c r="I12367" s="27">
        <f>SUM($H$11:H12367)</f>
        <v>3.2168702780844625E-2</v>
      </c>
      <c r="J12367" s="26" t="str">
        <f t="shared" si="1355"/>
        <v/>
      </c>
      <c r="K12367" s="20" t="str">
        <f t="shared" si="1357"/>
        <v/>
      </c>
    </row>
    <row r="12368" spans="3:11" x14ac:dyDescent="0.25">
      <c r="C12368" s="7">
        <v>12357</v>
      </c>
      <c r="D12368" s="8">
        <f t="shared" si="1358"/>
        <v>41.73264298124851</v>
      </c>
      <c r="E12368" s="8">
        <f t="shared" si="1359"/>
        <v>2.0852437499999997E-3</v>
      </c>
      <c r="F12368" s="8">
        <f t="shared" si="1353"/>
        <v>41.730557737498508</v>
      </c>
      <c r="G12368" s="19">
        <f t="shared" si="1354"/>
        <v>4.8832400097533899</v>
      </c>
      <c r="H12368" s="26">
        <f t="shared" si="1356"/>
        <v>3.0717310576666739E-6</v>
      </c>
      <c r="I12368" s="27">
        <f>SUM($H$11:H12368)</f>
        <v>3.2171774511902292E-2</v>
      </c>
      <c r="J12368" s="26" t="str">
        <f t="shared" si="1355"/>
        <v/>
      </c>
      <c r="K12368" s="20" t="str">
        <f t="shared" si="1357"/>
        <v/>
      </c>
    </row>
    <row r="12369" spans="3:11" x14ac:dyDescent="0.25">
      <c r="C12369" s="7">
        <v>12358</v>
      </c>
      <c r="D12369" s="8">
        <f t="shared" si="1358"/>
        <v>41.728472324998499</v>
      </c>
      <c r="E12369" s="8">
        <f t="shared" si="1359"/>
        <v>2.0854124999999998E-3</v>
      </c>
      <c r="F12369" s="8">
        <f t="shared" si="1353"/>
        <v>41.726386912498498</v>
      </c>
      <c r="G12369" s="19">
        <f t="shared" si="1354"/>
        <v>4.8829959721757765</v>
      </c>
      <c r="H12369" s="26">
        <f t="shared" si="1356"/>
        <v>3.0718845736250451E-6</v>
      </c>
      <c r="I12369" s="27">
        <f>SUM($H$11:H12369)</f>
        <v>3.2174846396475915E-2</v>
      </c>
      <c r="J12369" s="26" t="str">
        <f t="shared" si="1355"/>
        <v/>
      </c>
      <c r="K12369" s="20" t="str">
        <f t="shared" si="1357"/>
        <v/>
      </c>
    </row>
    <row r="12370" spans="3:11" x14ac:dyDescent="0.25">
      <c r="C12370" s="7">
        <v>12359</v>
      </c>
      <c r="D12370" s="8">
        <f t="shared" si="1358"/>
        <v>41.724301331248498</v>
      </c>
      <c r="E12370" s="8">
        <f t="shared" si="1359"/>
        <v>2.0855812499999998E-3</v>
      </c>
      <c r="F12370" s="8">
        <f t="shared" si="1353"/>
        <v>41.722215749998497</v>
      </c>
      <c r="G12370" s="19">
        <f t="shared" si="1354"/>
        <v>4.8827519026524664</v>
      </c>
      <c r="H12370" s="26">
        <f t="shared" si="1356"/>
        <v>3.0720381250277167E-6</v>
      </c>
      <c r="I12370" s="27">
        <f>SUM($H$11:H12370)</f>
        <v>3.2177918434600945E-2</v>
      </c>
      <c r="J12370" s="26" t="str">
        <f t="shared" si="1355"/>
        <v/>
      </c>
      <c r="K12370" s="20" t="str">
        <f t="shared" si="1357"/>
        <v/>
      </c>
    </row>
    <row r="12371" spans="3:11" x14ac:dyDescent="0.25">
      <c r="C12371" s="7">
        <v>12360</v>
      </c>
      <c r="D12371" s="8">
        <f t="shared" si="1358"/>
        <v>41.720129999998491</v>
      </c>
      <c r="E12371" s="8">
        <f t="shared" si="1359"/>
        <v>2.0857499999999999E-3</v>
      </c>
      <c r="F12371" s="8">
        <f t="shared" si="1353"/>
        <v>41.718044249998492</v>
      </c>
      <c r="G12371" s="19">
        <f t="shared" si="1354"/>
        <v>4.8825078011786696</v>
      </c>
      <c r="H12371" s="26">
        <f t="shared" si="1356"/>
        <v>3.0721917118860313E-6</v>
      </c>
      <c r="I12371" s="27">
        <f>SUM($H$11:H12371)</f>
        <v>3.2180990626312835E-2</v>
      </c>
      <c r="J12371" s="26" t="str">
        <f t="shared" si="1355"/>
        <v/>
      </c>
      <c r="K12371" s="20" t="str">
        <f t="shared" si="1357"/>
        <v/>
      </c>
    </row>
    <row r="12372" spans="3:11" x14ac:dyDescent="0.25">
      <c r="C12372" s="7">
        <v>12361</v>
      </c>
      <c r="D12372" s="8">
        <f t="shared" si="1358"/>
        <v>41.715958331248494</v>
      </c>
      <c r="E12372" s="8">
        <f t="shared" si="1359"/>
        <v>2.0859187499999996E-3</v>
      </c>
      <c r="F12372" s="8">
        <f t="shared" si="1353"/>
        <v>41.713872412498496</v>
      </c>
      <c r="G12372" s="19">
        <f t="shared" si="1354"/>
        <v>4.8822636677495934</v>
      </c>
      <c r="H12372" s="26">
        <f t="shared" si="1356"/>
        <v>3.0723453342113382E-6</v>
      </c>
      <c r="I12372" s="27">
        <f>SUM($H$11:H12372)</f>
        <v>3.2184062971647047E-2</v>
      </c>
      <c r="J12372" s="26" t="str">
        <f t="shared" si="1355"/>
        <v/>
      </c>
      <c r="K12372" s="20" t="str">
        <f t="shared" si="1357"/>
        <v/>
      </c>
    </row>
    <row r="12373" spans="3:11" x14ac:dyDescent="0.25">
      <c r="C12373" s="7">
        <v>12362</v>
      </c>
      <c r="D12373" s="8">
        <f t="shared" si="1358"/>
        <v>41.711786324998499</v>
      </c>
      <c r="E12373" s="8">
        <f t="shared" si="1359"/>
        <v>2.0860874999999997E-3</v>
      </c>
      <c r="F12373" s="8">
        <f t="shared" si="1353"/>
        <v>41.709700237498502</v>
      </c>
      <c r="G12373" s="19">
        <f t="shared" si="1354"/>
        <v>4.8820195023604436</v>
      </c>
      <c r="H12373" s="26">
        <f t="shared" si="1356"/>
        <v>3.0724989920149924E-6</v>
      </c>
      <c r="I12373" s="27">
        <f>SUM($H$11:H12373)</f>
        <v>3.2187135470639061E-2</v>
      </c>
      <c r="J12373" s="26" t="str">
        <f t="shared" si="1355"/>
        <v/>
      </c>
      <c r="K12373" s="20" t="str">
        <f t="shared" si="1357"/>
        <v/>
      </c>
    </row>
    <row r="12374" spans="3:11" x14ac:dyDescent="0.25">
      <c r="C12374" s="7">
        <v>12363</v>
      </c>
      <c r="D12374" s="8">
        <f t="shared" si="1358"/>
        <v>41.707613981248493</v>
      </c>
      <c r="E12374" s="8">
        <f t="shared" si="1359"/>
        <v>2.0862562499999997E-3</v>
      </c>
      <c r="F12374" s="8">
        <f t="shared" si="1353"/>
        <v>41.70552772499849</v>
      </c>
      <c r="G12374" s="19">
        <f t="shared" si="1354"/>
        <v>4.8817753050064239</v>
      </c>
      <c r="H12374" s="26">
        <f t="shared" si="1356"/>
        <v>3.0726526853083543E-6</v>
      </c>
      <c r="I12374" s="27">
        <f>SUM($H$11:H12374)</f>
        <v>3.2190208123324369E-2</v>
      </c>
      <c r="J12374" s="26" t="str">
        <f t="shared" si="1355"/>
        <v/>
      </c>
      <c r="K12374" s="20" t="str">
        <f t="shared" si="1357"/>
        <v/>
      </c>
    </row>
    <row r="12375" spans="3:11" x14ac:dyDescent="0.25">
      <c r="C12375" s="7">
        <v>12364</v>
      </c>
      <c r="D12375" s="8">
        <f t="shared" si="1358"/>
        <v>41.703441299998481</v>
      </c>
      <c r="E12375" s="8">
        <f t="shared" si="1359"/>
        <v>2.0864249999999998E-3</v>
      </c>
      <c r="F12375" s="8">
        <f t="shared" si="1353"/>
        <v>41.701354874998479</v>
      </c>
      <c r="G12375" s="19">
        <f t="shared" si="1354"/>
        <v>4.881531075682739</v>
      </c>
      <c r="H12375" s="26">
        <f t="shared" si="1356"/>
        <v>3.0728064141027872E-6</v>
      </c>
      <c r="I12375" s="27">
        <f>SUM($H$11:H12375)</f>
        <v>3.2193280929738471E-2</v>
      </c>
      <c r="J12375" s="26" t="str">
        <f t="shared" si="1355"/>
        <v/>
      </c>
      <c r="K12375" s="20" t="str">
        <f t="shared" si="1357"/>
        <v/>
      </c>
    </row>
    <row r="12376" spans="3:11" x14ac:dyDescent="0.25">
      <c r="C12376" s="7">
        <v>12365</v>
      </c>
      <c r="D12376" s="8">
        <f t="shared" si="1358"/>
        <v>41.699268281248486</v>
      </c>
      <c r="E12376" s="8">
        <f t="shared" si="1359"/>
        <v>2.0865937499999999E-3</v>
      </c>
      <c r="F12376" s="8">
        <f t="shared" si="1353"/>
        <v>41.697181687498485</v>
      </c>
      <c r="G12376" s="19">
        <f t="shared" si="1354"/>
        <v>4.8812868143845884</v>
      </c>
      <c r="H12376" s="26">
        <f t="shared" si="1356"/>
        <v>3.0729601784096626E-6</v>
      </c>
      <c r="I12376" s="27">
        <f>SUM($H$11:H12376)</f>
        <v>3.219635388991688E-2</v>
      </c>
      <c r="J12376" s="26" t="str">
        <f t="shared" si="1355"/>
        <v/>
      </c>
      <c r="K12376" s="20" t="str">
        <f t="shared" si="1357"/>
        <v/>
      </c>
    </row>
    <row r="12377" spans="3:11" x14ac:dyDescent="0.25">
      <c r="C12377" s="7">
        <v>12366</v>
      </c>
      <c r="D12377" s="8">
        <f t="shared" si="1358"/>
        <v>41.695094924998479</v>
      </c>
      <c r="E12377" s="8">
        <f t="shared" si="1359"/>
        <v>2.0867624999999996E-3</v>
      </c>
      <c r="F12377" s="8">
        <f t="shared" si="1353"/>
        <v>41.693008162498479</v>
      </c>
      <c r="G12377" s="19">
        <f t="shared" si="1354"/>
        <v>4.8810425211071733</v>
      </c>
      <c r="H12377" s="26">
        <f t="shared" si="1356"/>
        <v>3.0731139782403553E-6</v>
      </c>
      <c r="I12377" s="27">
        <f>SUM($H$11:H12377)</f>
        <v>3.2199427003895123E-2</v>
      </c>
      <c r="J12377" s="26" t="str">
        <f t="shared" si="1355"/>
        <v/>
      </c>
      <c r="K12377" s="20" t="str">
        <f t="shared" si="1357"/>
        <v/>
      </c>
    </row>
    <row r="12378" spans="3:11" x14ac:dyDescent="0.25">
      <c r="C12378" s="7">
        <v>12367</v>
      </c>
      <c r="D12378" s="8">
        <f t="shared" si="1358"/>
        <v>41.690921231248474</v>
      </c>
      <c r="E12378" s="8">
        <f t="shared" si="1359"/>
        <v>2.0869312499999996E-3</v>
      </c>
      <c r="F12378" s="8">
        <f t="shared" si="1353"/>
        <v>41.688834299998476</v>
      </c>
      <c r="G12378" s="19">
        <f t="shared" si="1354"/>
        <v>4.8807981958456912</v>
      </c>
      <c r="H12378" s="26">
        <f t="shared" si="1356"/>
        <v>3.0732678136062464E-6</v>
      </c>
      <c r="I12378" s="27">
        <f>SUM($H$11:H12378)</f>
        <v>3.2202500271708727E-2</v>
      </c>
      <c r="J12378" s="26" t="str">
        <f t="shared" si="1355"/>
        <v/>
      </c>
      <c r="K12378" s="20" t="str">
        <f t="shared" si="1357"/>
        <v/>
      </c>
    </row>
    <row r="12379" spans="3:11" x14ac:dyDescent="0.25">
      <c r="C12379" s="7">
        <v>12368</v>
      </c>
      <c r="D12379" s="8">
        <f t="shared" si="1358"/>
        <v>41.686747199998472</v>
      </c>
      <c r="E12379" s="8">
        <f t="shared" si="1359"/>
        <v>2.0870999999999997E-3</v>
      </c>
      <c r="F12379" s="8">
        <f t="shared" si="1353"/>
        <v>41.684660099998474</v>
      </c>
      <c r="G12379" s="19">
        <f t="shared" si="1354"/>
        <v>4.8805538385953389</v>
      </c>
      <c r="H12379" s="26">
        <f t="shared" si="1356"/>
        <v>3.0734216845187217E-6</v>
      </c>
      <c r="I12379" s="27">
        <f>SUM($H$11:H12379)</f>
        <v>3.2205573693393247E-2</v>
      </c>
      <c r="J12379" s="26" t="str">
        <f t="shared" si="1355"/>
        <v/>
      </c>
      <c r="K12379" s="20" t="str">
        <f t="shared" si="1357"/>
        <v/>
      </c>
    </row>
    <row r="12380" spans="3:11" x14ac:dyDescent="0.25">
      <c r="C12380" s="7">
        <v>12369</v>
      </c>
      <c r="D12380" s="8">
        <f t="shared" si="1358"/>
        <v>41.682572831248464</v>
      </c>
      <c r="E12380" s="8">
        <f t="shared" si="1359"/>
        <v>2.0872687499999998E-3</v>
      </c>
      <c r="F12380" s="8">
        <f t="shared" si="1353"/>
        <v>41.680485562498461</v>
      </c>
      <c r="G12380" s="19">
        <f t="shared" si="1354"/>
        <v>4.8803094493513104</v>
      </c>
      <c r="H12380" s="26">
        <f t="shared" si="1356"/>
        <v>3.073575590989173E-6</v>
      </c>
      <c r="I12380" s="27">
        <f>SUM($H$11:H12380)</f>
        <v>3.2208647268984238E-2</v>
      </c>
      <c r="J12380" s="26" t="str">
        <f t="shared" si="1355"/>
        <v/>
      </c>
      <c r="K12380" s="20" t="str">
        <f t="shared" si="1357"/>
        <v/>
      </c>
    </row>
    <row r="12381" spans="3:11" x14ac:dyDescent="0.25">
      <c r="C12381" s="7">
        <v>12370</v>
      </c>
      <c r="D12381" s="8">
        <f t="shared" si="1358"/>
        <v>41.678398124998459</v>
      </c>
      <c r="E12381" s="8">
        <f t="shared" si="1359"/>
        <v>2.0874374999999999E-3</v>
      </c>
      <c r="F12381" s="8">
        <f t="shared" si="1353"/>
        <v>41.676310687498457</v>
      </c>
      <c r="G12381" s="19">
        <f t="shared" si="1354"/>
        <v>4.8800650281088007</v>
      </c>
      <c r="H12381" s="26">
        <f t="shared" si="1356"/>
        <v>3.0737295330289962E-6</v>
      </c>
      <c r="I12381" s="27">
        <f>SUM($H$11:H12381)</f>
        <v>3.2211720998517268E-2</v>
      </c>
      <c r="J12381" s="26" t="str">
        <f t="shared" si="1355"/>
        <v/>
      </c>
      <c r="K12381" s="20" t="str">
        <f t="shared" si="1357"/>
        <v/>
      </c>
    </row>
    <row r="12382" spans="3:11" x14ac:dyDescent="0.25">
      <c r="C12382" s="7">
        <v>12371</v>
      </c>
      <c r="D12382" s="8">
        <f t="shared" si="1358"/>
        <v>41.674223081248464</v>
      </c>
      <c r="E12382" s="8">
        <f t="shared" si="1359"/>
        <v>2.0876062499999995E-3</v>
      </c>
      <c r="F12382" s="8">
        <f t="shared" si="1353"/>
        <v>41.672135474998463</v>
      </c>
      <c r="G12382" s="19">
        <f t="shared" si="1354"/>
        <v>4.8798205748630004</v>
      </c>
      <c r="H12382" s="26">
        <f t="shared" si="1356"/>
        <v>3.0738835106495938E-6</v>
      </c>
      <c r="I12382" s="27">
        <f>SUM($H$11:H12382)</f>
        <v>3.2214794882027921E-2</v>
      </c>
      <c r="J12382" s="26" t="str">
        <f t="shared" si="1355"/>
        <v/>
      </c>
      <c r="K12382" s="20" t="str">
        <f t="shared" si="1357"/>
        <v/>
      </c>
    </row>
    <row r="12383" spans="3:11" x14ac:dyDescent="0.25">
      <c r="C12383" s="7">
        <v>12372</v>
      </c>
      <c r="D12383" s="8">
        <f t="shared" si="1358"/>
        <v>41.670047699998456</v>
      </c>
      <c r="E12383" s="8">
        <f t="shared" si="1359"/>
        <v>2.0877749999999996E-3</v>
      </c>
      <c r="F12383" s="8">
        <f t="shared" si="1353"/>
        <v>41.667959924998456</v>
      </c>
      <c r="G12383" s="19">
        <f t="shared" si="1354"/>
        <v>4.8795760896090998</v>
      </c>
      <c r="H12383" s="26">
        <f t="shared" si="1356"/>
        <v>3.0740375238623731E-6</v>
      </c>
      <c r="I12383" s="27">
        <f>SUM($H$11:H12383)</f>
        <v>3.2217868919551786E-2</v>
      </c>
      <c r="J12383" s="26" t="str">
        <f t="shared" si="1355"/>
        <v/>
      </c>
      <c r="K12383" s="20" t="str">
        <f t="shared" si="1357"/>
        <v/>
      </c>
    </row>
    <row r="12384" spans="3:11" x14ac:dyDescent="0.25">
      <c r="C12384" s="7">
        <v>12373</v>
      </c>
      <c r="D12384" s="8">
        <f t="shared" si="1358"/>
        <v>41.665871981248458</v>
      </c>
      <c r="E12384" s="8">
        <f t="shared" si="1359"/>
        <v>2.0879437499999997E-3</v>
      </c>
      <c r="F12384" s="8">
        <f t="shared" si="1353"/>
        <v>41.663784037498459</v>
      </c>
      <c r="G12384" s="19">
        <f t="shared" si="1354"/>
        <v>4.8793315723422879</v>
      </c>
      <c r="H12384" s="26">
        <f t="shared" si="1356"/>
        <v>3.0741915726787466E-6</v>
      </c>
      <c r="I12384" s="27">
        <f>SUM($H$11:H12384)</f>
        <v>3.2220943111124466E-2</v>
      </c>
      <c r="J12384" s="26" t="str">
        <f t="shared" si="1355"/>
        <v/>
      </c>
      <c r="K12384" s="20" t="str">
        <f t="shared" si="1357"/>
        <v/>
      </c>
    </row>
    <row r="12385" spans="3:11" x14ac:dyDescent="0.25">
      <c r="C12385" s="7">
        <v>12374</v>
      </c>
      <c r="D12385" s="8">
        <f t="shared" si="1358"/>
        <v>41.661695924998462</v>
      </c>
      <c r="E12385" s="8">
        <f t="shared" si="1359"/>
        <v>2.0881124999999998E-3</v>
      </c>
      <c r="F12385" s="8">
        <f t="shared" si="1353"/>
        <v>41.659607812498464</v>
      </c>
      <c r="G12385" s="19">
        <f t="shared" si="1354"/>
        <v>4.8790870230577514</v>
      </c>
      <c r="H12385" s="26">
        <f t="shared" si="1356"/>
        <v>3.0743456571101315E-6</v>
      </c>
      <c r="I12385" s="27">
        <f>SUM($H$11:H12385)</f>
        <v>3.2224017456781578E-2</v>
      </c>
      <c r="J12385" s="26" t="str">
        <f t="shared" si="1355"/>
        <v/>
      </c>
      <c r="K12385" s="20" t="str">
        <f t="shared" si="1357"/>
        <v/>
      </c>
    </row>
    <row r="12386" spans="3:11" x14ac:dyDescent="0.25">
      <c r="C12386" s="7">
        <v>12375</v>
      </c>
      <c r="D12386" s="8">
        <f t="shared" si="1358"/>
        <v>41.657519531248461</v>
      </c>
      <c r="E12386" s="8">
        <f t="shared" si="1359"/>
        <v>2.0882812499999999E-3</v>
      </c>
      <c r="F12386" s="8">
        <f t="shared" si="1353"/>
        <v>41.655431249998458</v>
      </c>
      <c r="G12386" s="19">
        <f t="shared" si="1354"/>
        <v>4.8788424417506748</v>
      </c>
      <c r="H12386" s="26">
        <f t="shared" si="1356"/>
        <v>3.0744997771679525E-6</v>
      </c>
      <c r="I12386" s="27">
        <f>SUM($H$11:H12386)</f>
        <v>3.2227091956558748E-2</v>
      </c>
      <c r="J12386" s="26" t="str">
        <f t="shared" si="1355"/>
        <v/>
      </c>
      <c r="K12386" s="20" t="str">
        <f t="shared" si="1357"/>
        <v/>
      </c>
    </row>
    <row r="12387" spans="3:11" x14ac:dyDescent="0.25">
      <c r="C12387" s="7">
        <v>12376</v>
      </c>
      <c r="D12387" s="8">
        <f t="shared" si="1358"/>
        <v>41.653342799998448</v>
      </c>
      <c r="E12387" s="8">
        <f t="shared" si="1359"/>
        <v>2.0884499999999999E-3</v>
      </c>
      <c r="F12387" s="8">
        <f t="shared" si="1353"/>
        <v>41.651254349998446</v>
      </c>
      <c r="G12387" s="19">
        <f t="shared" si="1354"/>
        <v>4.8785978284162432</v>
      </c>
      <c r="H12387" s="26">
        <f t="shared" si="1356"/>
        <v>3.0746539328636366E-6</v>
      </c>
      <c r="I12387" s="27">
        <f>SUM($H$11:H12387)</f>
        <v>3.2230166610491613E-2</v>
      </c>
      <c r="J12387" s="26" t="str">
        <f t="shared" si="1355"/>
        <v/>
      </c>
      <c r="K12387" s="20" t="str">
        <f t="shared" si="1357"/>
        <v/>
      </c>
    </row>
    <row r="12388" spans="3:11" x14ac:dyDescent="0.25">
      <c r="C12388" s="7">
        <v>12377</v>
      </c>
      <c r="D12388" s="8">
        <f t="shared" si="1358"/>
        <v>41.649165731248445</v>
      </c>
      <c r="E12388" s="8">
        <f t="shared" si="1359"/>
        <v>2.0886187499999996E-3</v>
      </c>
      <c r="F12388" s="8">
        <f t="shared" si="1353"/>
        <v>41.647077112498444</v>
      </c>
      <c r="G12388" s="19">
        <f t="shared" si="1354"/>
        <v>4.8783531830496383</v>
      </c>
      <c r="H12388" s="26">
        <f t="shared" si="1356"/>
        <v>3.0748081242086179E-6</v>
      </c>
      <c r="I12388" s="27">
        <f>SUM($H$11:H12388)</f>
        <v>3.2233241418615818E-2</v>
      </c>
      <c r="J12388" s="26" t="str">
        <f t="shared" si="1355"/>
        <v/>
      </c>
      <c r="K12388" s="20" t="str">
        <f t="shared" si="1357"/>
        <v/>
      </c>
    </row>
    <row r="12389" spans="3:11" x14ac:dyDescent="0.25">
      <c r="C12389" s="7">
        <v>12378</v>
      </c>
      <c r="D12389" s="8">
        <f t="shared" si="1358"/>
        <v>41.644988324998437</v>
      </c>
      <c r="E12389" s="8">
        <f t="shared" si="1359"/>
        <v>2.0887874999999997E-3</v>
      </c>
      <c r="F12389" s="8">
        <f t="shared" si="1353"/>
        <v>41.642899537498437</v>
      </c>
      <c r="G12389" s="19">
        <f t="shared" si="1354"/>
        <v>4.8781085056460407</v>
      </c>
      <c r="H12389" s="26">
        <f t="shared" si="1356"/>
        <v>3.0749623512143354E-6</v>
      </c>
      <c r="I12389" s="27">
        <f>SUM($H$11:H12389)</f>
        <v>3.223631638096703E-2</v>
      </c>
      <c r="J12389" s="26" t="str">
        <f t="shared" si="1355"/>
        <v/>
      </c>
      <c r="K12389" s="20" t="str">
        <f t="shared" si="1357"/>
        <v/>
      </c>
    </row>
    <row r="12390" spans="3:11" x14ac:dyDescent="0.25">
      <c r="C12390" s="7">
        <v>12379</v>
      </c>
      <c r="D12390" s="8">
        <f t="shared" si="1358"/>
        <v>41.640810581248438</v>
      </c>
      <c r="E12390" s="8">
        <f t="shared" si="1359"/>
        <v>2.0889562499999998E-3</v>
      </c>
      <c r="F12390" s="8">
        <f t="shared" si="1353"/>
        <v>41.638721624998439</v>
      </c>
      <c r="G12390" s="19">
        <f t="shared" si="1354"/>
        <v>4.8778637962006304</v>
      </c>
      <c r="H12390" s="26">
        <f t="shared" si="1356"/>
        <v>3.0751166138922336E-6</v>
      </c>
      <c r="I12390" s="27">
        <f>SUM($H$11:H12390)</f>
        <v>3.223939149758092E-2</v>
      </c>
      <c r="J12390" s="26" t="str">
        <f t="shared" si="1355"/>
        <v/>
      </c>
      <c r="K12390" s="20" t="str">
        <f t="shared" si="1357"/>
        <v/>
      </c>
    </row>
    <row r="12391" spans="3:11" x14ac:dyDescent="0.25">
      <c r="C12391" s="7">
        <v>12380</v>
      </c>
      <c r="D12391" s="8">
        <f t="shared" si="1358"/>
        <v>41.636632499998449</v>
      </c>
      <c r="E12391" s="8">
        <f t="shared" si="1359"/>
        <v>2.0891249999999998E-3</v>
      </c>
      <c r="F12391" s="8">
        <f t="shared" si="1353"/>
        <v>41.634543374998451</v>
      </c>
      <c r="G12391" s="19">
        <f t="shared" si="1354"/>
        <v>4.8776190547085836</v>
      </c>
      <c r="H12391" s="26">
        <f t="shared" si="1356"/>
        <v>3.0752709122537621E-6</v>
      </c>
      <c r="I12391" s="27">
        <f>SUM($H$11:H12391)</f>
        <v>3.2242466768493176E-2</v>
      </c>
      <c r="J12391" s="26" t="str">
        <f t="shared" si="1355"/>
        <v/>
      </c>
      <c r="K12391" s="20" t="str">
        <f t="shared" si="1357"/>
        <v/>
      </c>
    </row>
    <row r="12392" spans="3:11" x14ac:dyDescent="0.25">
      <c r="C12392" s="7">
        <v>12381</v>
      </c>
      <c r="D12392" s="8">
        <f t="shared" si="1358"/>
        <v>41.632454081248447</v>
      </c>
      <c r="E12392" s="8">
        <f t="shared" si="1359"/>
        <v>2.0892937499999999E-3</v>
      </c>
      <c r="F12392" s="8">
        <f t="shared" si="1353"/>
        <v>41.630364787498451</v>
      </c>
      <c r="G12392" s="19">
        <f t="shared" si="1354"/>
        <v>4.8773742811650767</v>
      </c>
      <c r="H12392" s="26">
        <f t="shared" si="1356"/>
        <v>3.0754252463103759E-6</v>
      </c>
      <c r="I12392" s="27">
        <f>SUM($H$11:H12392)</f>
        <v>3.2245542193739485E-2</v>
      </c>
      <c r="J12392" s="26" t="str">
        <f t="shared" si="1355"/>
        <v/>
      </c>
      <c r="K12392" s="20" t="str">
        <f t="shared" si="1357"/>
        <v/>
      </c>
    </row>
    <row r="12393" spans="3:11" x14ac:dyDescent="0.25">
      <c r="C12393" s="7">
        <v>12382</v>
      </c>
      <c r="D12393" s="8">
        <f t="shared" si="1358"/>
        <v>41.628275324998455</v>
      </c>
      <c r="E12393" s="8">
        <f t="shared" si="1359"/>
        <v>2.0894624999999996E-3</v>
      </c>
      <c r="F12393" s="8">
        <f t="shared" si="1353"/>
        <v>41.626185862498453</v>
      </c>
      <c r="G12393" s="19">
        <f t="shared" si="1354"/>
        <v>4.8771294755652823</v>
      </c>
      <c r="H12393" s="26">
        <f t="shared" si="1356"/>
        <v>3.0755796160735364E-6</v>
      </c>
      <c r="I12393" s="27">
        <f>SUM($H$11:H12393)</f>
        <v>3.224861777335556E-2</v>
      </c>
      <c r="J12393" s="26" t="str">
        <f t="shared" si="1355"/>
        <v/>
      </c>
      <c r="K12393" s="20" t="str">
        <f t="shared" si="1357"/>
        <v/>
      </c>
    </row>
    <row r="12394" spans="3:11" x14ac:dyDescent="0.25">
      <c r="C12394" s="7">
        <v>12383</v>
      </c>
      <c r="D12394" s="8">
        <f t="shared" si="1358"/>
        <v>41.624096231248451</v>
      </c>
      <c r="E12394" s="8">
        <f t="shared" si="1359"/>
        <v>2.0896312499999996E-3</v>
      </c>
      <c r="F12394" s="8">
        <f t="shared" si="1353"/>
        <v>41.62200659999845</v>
      </c>
      <c r="G12394" s="19">
        <f t="shared" si="1354"/>
        <v>4.8768846379043751</v>
      </c>
      <c r="H12394" s="26">
        <f t="shared" si="1356"/>
        <v>3.075734021554708E-6</v>
      </c>
      <c r="I12394" s="27">
        <f>SUM($H$11:H12394)</f>
        <v>3.2251693507377117E-2</v>
      </c>
      <c r="J12394" s="26" t="str">
        <f t="shared" si="1355"/>
        <v/>
      </c>
      <c r="K12394" s="20" t="str">
        <f t="shared" si="1357"/>
        <v/>
      </c>
    </row>
    <row r="12395" spans="3:11" x14ac:dyDescent="0.25">
      <c r="C12395" s="7">
        <v>12384</v>
      </c>
      <c r="D12395" s="8">
        <f t="shared" si="1358"/>
        <v>41.619916799998457</v>
      </c>
      <c r="E12395" s="8">
        <f t="shared" si="1359"/>
        <v>2.0897999999999997E-3</v>
      </c>
      <c r="F12395" s="8">
        <f t="shared" si="1353"/>
        <v>41.617826999998456</v>
      </c>
      <c r="G12395" s="19">
        <f t="shared" si="1354"/>
        <v>4.8766397681775251</v>
      </c>
      <c r="H12395" s="26">
        <f t="shared" si="1356"/>
        <v>3.075888462765362E-6</v>
      </c>
      <c r="I12395" s="27">
        <f>SUM($H$11:H12395)</f>
        <v>3.2254769395839884E-2</v>
      </c>
      <c r="J12395" s="26" t="str">
        <f t="shared" si="1355"/>
        <v/>
      </c>
      <c r="K12395" s="20" t="str">
        <f t="shared" si="1357"/>
        <v/>
      </c>
    </row>
    <row r="12396" spans="3:11" x14ac:dyDescent="0.25">
      <c r="C12396" s="7">
        <v>12385</v>
      </c>
      <c r="D12396" s="8">
        <f t="shared" si="1358"/>
        <v>41.615737031248457</v>
      </c>
      <c r="E12396" s="8">
        <f t="shared" si="1359"/>
        <v>2.0899687499999998E-3</v>
      </c>
      <c r="F12396" s="8">
        <f t="shared" si="1353"/>
        <v>41.613647062498458</v>
      </c>
      <c r="G12396" s="19">
        <f t="shared" si="1354"/>
        <v>4.8763948663799015</v>
      </c>
      <c r="H12396" s="26">
        <f t="shared" si="1356"/>
        <v>3.0760429397169751E-6</v>
      </c>
      <c r="I12396" s="27">
        <f>SUM($H$11:H12396)</f>
        <v>3.2257845438779603E-2</v>
      </c>
      <c r="J12396" s="26" t="str">
        <f t="shared" si="1355"/>
        <v/>
      </c>
      <c r="K12396" s="20" t="str">
        <f t="shared" si="1357"/>
        <v/>
      </c>
    </row>
    <row r="12397" spans="3:11" x14ac:dyDescent="0.25">
      <c r="C12397" s="7">
        <v>12386</v>
      </c>
      <c r="D12397" s="8">
        <f t="shared" si="1358"/>
        <v>41.611556924998453</v>
      </c>
      <c r="E12397" s="8">
        <f t="shared" si="1359"/>
        <v>2.0901374999999999E-3</v>
      </c>
      <c r="F12397" s="8">
        <f t="shared" si="1353"/>
        <v>41.609466787498455</v>
      </c>
      <c r="G12397" s="19">
        <f t="shared" si="1354"/>
        <v>4.8761499325066735</v>
      </c>
      <c r="H12397" s="26">
        <f t="shared" si="1356"/>
        <v>3.0761974524210283E-6</v>
      </c>
      <c r="I12397" s="27">
        <f>SUM($H$11:H12397)</f>
        <v>3.2260921636232023E-2</v>
      </c>
      <c r="J12397" s="26" t="str">
        <f t="shared" si="1355"/>
        <v/>
      </c>
      <c r="K12397" s="20" t="str">
        <f t="shared" si="1357"/>
        <v/>
      </c>
    </row>
    <row r="12398" spans="3:11" x14ac:dyDescent="0.25">
      <c r="C12398" s="7">
        <v>12387</v>
      </c>
      <c r="D12398" s="8">
        <f t="shared" si="1358"/>
        <v>41.607376481248465</v>
      </c>
      <c r="E12398" s="8">
        <f t="shared" si="1359"/>
        <v>2.0903062499999995E-3</v>
      </c>
      <c r="F12398" s="8">
        <f t="shared" ref="F12398:F12461" si="1360">D12398-E12398</f>
        <v>41.605286174998469</v>
      </c>
      <c r="G12398" s="19">
        <f t="shared" si="1354"/>
        <v>4.8759049665530059</v>
      </c>
      <c r="H12398" s="26">
        <f t="shared" si="1356"/>
        <v>3.0763520008890096E-6</v>
      </c>
      <c r="I12398" s="27">
        <f>SUM($H$11:H12398)</f>
        <v>3.2263997988232915E-2</v>
      </c>
      <c r="J12398" s="26" t="str">
        <f t="shared" si="1355"/>
        <v/>
      </c>
      <c r="K12398" s="20" t="str">
        <f t="shared" si="1357"/>
        <v/>
      </c>
    </row>
    <row r="12399" spans="3:11" x14ac:dyDescent="0.25">
      <c r="C12399" s="7">
        <v>12388</v>
      </c>
      <c r="D12399" s="8">
        <f t="shared" si="1358"/>
        <v>41.603195699998473</v>
      </c>
      <c r="E12399" s="8">
        <f t="shared" si="1359"/>
        <v>2.0904749999999996E-3</v>
      </c>
      <c r="F12399" s="8">
        <f t="shared" si="1360"/>
        <v>41.60110522499847</v>
      </c>
      <c r="G12399" s="19">
        <f t="shared" si="1354"/>
        <v>4.8756599685140634</v>
      </c>
      <c r="H12399" s="26">
        <f t="shared" si="1356"/>
        <v>3.0765065851324109E-6</v>
      </c>
      <c r="I12399" s="27">
        <f>SUM($H$11:H12399)</f>
        <v>3.2267074494818047E-2</v>
      </c>
      <c r="J12399" s="26" t="str">
        <f t="shared" si="1355"/>
        <v/>
      </c>
      <c r="K12399" s="20" t="str">
        <f t="shared" si="1357"/>
        <v/>
      </c>
    </row>
    <row r="12400" spans="3:11" x14ac:dyDescent="0.25">
      <c r="C12400" s="7">
        <v>12389</v>
      </c>
      <c r="D12400" s="8">
        <f t="shared" si="1358"/>
        <v>41.599014581248476</v>
      </c>
      <c r="E12400" s="8">
        <f t="shared" si="1359"/>
        <v>2.0906437499999997E-3</v>
      </c>
      <c r="F12400" s="8">
        <f t="shared" si="1360"/>
        <v>41.596923937498474</v>
      </c>
      <c r="G12400" s="19">
        <f t="shared" si="1354"/>
        <v>4.8754149383850089</v>
      </c>
      <c r="H12400" s="26">
        <f t="shared" si="1356"/>
        <v>3.0766612051627302E-6</v>
      </c>
      <c r="I12400" s="27">
        <f>SUM($H$11:H12400)</f>
        <v>3.2270151156023212E-2</v>
      </c>
      <c r="J12400" s="26" t="str">
        <f t="shared" si="1355"/>
        <v/>
      </c>
      <c r="K12400" s="20" t="str">
        <f t="shared" si="1357"/>
        <v/>
      </c>
    </row>
    <row r="12401" spans="3:11" x14ac:dyDescent="0.25">
      <c r="C12401" s="7">
        <v>12390</v>
      </c>
      <c r="D12401" s="8">
        <f t="shared" si="1358"/>
        <v>41.594833124998473</v>
      </c>
      <c r="E12401" s="8">
        <f t="shared" si="1359"/>
        <v>2.0908124999999998E-3</v>
      </c>
      <c r="F12401" s="8">
        <f t="shared" si="1360"/>
        <v>41.592742312498473</v>
      </c>
      <c r="G12401" s="19">
        <f t="shared" si="1354"/>
        <v>4.8751698761610038</v>
      </c>
      <c r="H12401" s="26">
        <f t="shared" si="1356"/>
        <v>3.0768158609914701E-6</v>
      </c>
      <c r="I12401" s="27">
        <f>SUM($H$11:H12401)</f>
        <v>3.2273227971884207E-2</v>
      </c>
      <c r="J12401" s="26" t="str">
        <f t="shared" si="1355"/>
        <v/>
      </c>
      <c r="K12401" s="20" t="str">
        <f t="shared" si="1357"/>
        <v/>
      </c>
    </row>
    <row r="12402" spans="3:11" x14ac:dyDescent="0.25">
      <c r="C12402" s="7">
        <v>12391</v>
      </c>
      <c r="D12402" s="8">
        <f t="shared" si="1358"/>
        <v>41.590651331248473</v>
      </c>
      <c r="E12402" s="8">
        <f t="shared" si="1359"/>
        <v>2.0909812499999999E-3</v>
      </c>
      <c r="F12402" s="8">
        <f t="shared" si="1360"/>
        <v>41.588560349998474</v>
      </c>
      <c r="G12402" s="19">
        <f t="shared" si="1354"/>
        <v>4.8749247818372083</v>
      </c>
      <c r="H12402" s="26">
        <f t="shared" si="1356"/>
        <v>3.0769705526301398E-6</v>
      </c>
      <c r="I12402" s="27">
        <f>SUM($H$11:H12402)</f>
        <v>3.2276304942436836E-2</v>
      </c>
      <c r="J12402" s="26" t="str">
        <f t="shared" si="1355"/>
        <v/>
      </c>
      <c r="K12402" s="20" t="str">
        <f t="shared" si="1357"/>
        <v/>
      </c>
    </row>
    <row r="12403" spans="3:11" x14ac:dyDescent="0.25">
      <c r="C12403" s="7">
        <v>12392</v>
      </c>
      <c r="D12403" s="8">
        <f t="shared" si="1358"/>
        <v>41.586469199998469</v>
      </c>
      <c r="E12403" s="8">
        <f t="shared" si="1359"/>
        <v>2.09115E-3</v>
      </c>
      <c r="F12403" s="8">
        <f t="shared" si="1360"/>
        <v>41.58437804999847</v>
      </c>
      <c r="G12403" s="19">
        <f t="shared" si="1354"/>
        <v>4.874679655408781</v>
      </c>
      <c r="H12403" s="26">
        <f t="shared" si="1356"/>
        <v>3.0771252800902522E-6</v>
      </c>
      <c r="I12403" s="27">
        <f>SUM($H$11:H12403)</f>
        <v>3.2279382067716925E-2</v>
      </c>
      <c r="J12403" s="26" t="str">
        <f t="shared" si="1355"/>
        <v/>
      </c>
      <c r="K12403" s="20" t="str">
        <f t="shared" si="1357"/>
        <v/>
      </c>
    </row>
    <row r="12404" spans="3:11" x14ac:dyDescent="0.25">
      <c r="C12404" s="7">
        <v>12393</v>
      </c>
      <c r="D12404" s="8">
        <f t="shared" si="1358"/>
        <v>41.58228673124848</v>
      </c>
      <c r="E12404" s="8">
        <f t="shared" si="1359"/>
        <v>2.0913187499999996E-3</v>
      </c>
      <c r="F12404" s="8">
        <f t="shared" si="1360"/>
        <v>41.580195412498483</v>
      </c>
      <c r="G12404" s="19">
        <f t="shared" si="1354"/>
        <v>4.8744344968708777</v>
      </c>
      <c r="H12404" s="26">
        <f t="shared" si="1356"/>
        <v>3.0772800433833268E-6</v>
      </c>
      <c r="I12404" s="27">
        <f>SUM($H$11:H12404)</f>
        <v>3.2282459347760306E-2</v>
      </c>
      <c r="J12404" s="26" t="str">
        <f t="shared" si="1355"/>
        <v/>
      </c>
      <c r="K12404" s="20" t="str">
        <f t="shared" si="1357"/>
        <v/>
      </c>
    </row>
    <row r="12405" spans="3:11" x14ac:dyDescent="0.25">
      <c r="C12405" s="7">
        <v>12394</v>
      </c>
      <c r="D12405" s="8">
        <f t="shared" si="1358"/>
        <v>41.57810392499848</v>
      </c>
      <c r="E12405" s="8">
        <f t="shared" si="1359"/>
        <v>2.0914874999999997E-3</v>
      </c>
      <c r="F12405" s="8">
        <f t="shared" si="1360"/>
        <v>41.576012437498477</v>
      </c>
      <c r="G12405" s="19">
        <f t="shared" si="1354"/>
        <v>4.8741893062186525</v>
      </c>
      <c r="H12405" s="26">
        <f t="shared" si="1356"/>
        <v>3.0774348425208888E-6</v>
      </c>
      <c r="I12405" s="27">
        <f>SUM($H$11:H12405)</f>
        <v>3.2285536782602826E-2</v>
      </c>
      <c r="J12405" s="26" t="str">
        <f t="shared" si="1355"/>
        <v/>
      </c>
      <c r="K12405" s="20" t="str">
        <f t="shared" si="1357"/>
        <v/>
      </c>
    </row>
    <row r="12406" spans="3:11" x14ac:dyDescent="0.25">
      <c r="C12406" s="7">
        <v>12395</v>
      </c>
      <c r="D12406" s="8">
        <f t="shared" si="1358"/>
        <v>41.573920781248468</v>
      </c>
      <c r="E12406" s="8">
        <f t="shared" si="1359"/>
        <v>2.0916562499999998E-3</v>
      </c>
      <c r="F12406" s="8">
        <f t="shared" si="1360"/>
        <v>41.571829124998466</v>
      </c>
      <c r="G12406" s="19">
        <f t="shared" si="1354"/>
        <v>4.8739440834472596</v>
      </c>
      <c r="H12406" s="26">
        <f t="shared" si="1356"/>
        <v>3.0775896775144676E-6</v>
      </c>
      <c r="I12406" s="27">
        <f>SUM($H$11:H12406)</f>
        <v>3.2288614372280339E-2</v>
      </c>
      <c r="J12406" s="26" t="str">
        <f t="shared" si="1355"/>
        <v/>
      </c>
      <c r="K12406" s="20" t="str">
        <f t="shared" si="1357"/>
        <v/>
      </c>
    </row>
    <row r="12407" spans="3:11" x14ac:dyDescent="0.25">
      <c r="C12407" s="7">
        <v>12396</v>
      </c>
      <c r="D12407" s="8">
        <f t="shared" si="1358"/>
        <v>41.569737299998458</v>
      </c>
      <c r="E12407" s="8">
        <f t="shared" si="1359"/>
        <v>2.0918249999999998E-3</v>
      </c>
      <c r="F12407" s="8">
        <f t="shared" si="1360"/>
        <v>41.567645474998457</v>
      </c>
      <c r="G12407" s="19">
        <f t="shared" si="1354"/>
        <v>4.8736988285518512</v>
      </c>
      <c r="H12407" s="26">
        <f t="shared" si="1356"/>
        <v>3.0777445483755981E-6</v>
      </c>
      <c r="I12407" s="27">
        <f>SUM($H$11:H12407)</f>
        <v>3.2291692116828717E-2</v>
      </c>
      <c r="J12407" s="26" t="str">
        <f t="shared" si="1355"/>
        <v/>
      </c>
      <c r="K12407" s="20" t="str">
        <f t="shared" si="1357"/>
        <v/>
      </c>
    </row>
    <row r="12408" spans="3:11" x14ac:dyDescent="0.25">
      <c r="C12408" s="7">
        <v>12397</v>
      </c>
      <c r="D12408" s="8">
        <f t="shared" si="1358"/>
        <v>41.56555348124845</v>
      </c>
      <c r="E12408" s="8">
        <f t="shared" si="1359"/>
        <v>2.0919937499999999E-3</v>
      </c>
      <c r="F12408" s="8">
        <f t="shared" si="1360"/>
        <v>41.563461487498451</v>
      </c>
      <c r="G12408" s="19">
        <f t="shared" si="1354"/>
        <v>4.873453541527577</v>
      </c>
      <c r="H12408" s="26">
        <f t="shared" si="1356"/>
        <v>3.0778994551158212E-6</v>
      </c>
      <c r="I12408" s="27">
        <f>SUM($H$11:H12408)</f>
        <v>3.2294770016283836E-2</v>
      </c>
      <c r="J12408" s="26" t="str">
        <f t="shared" si="1355"/>
        <v/>
      </c>
      <c r="K12408" s="20" t="str">
        <f t="shared" si="1357"/>
        <v/>
      </c>
    </row>
    <row r="12409" spans="3:11" x14ac:dyDescent="0.25">
      <c r="C12409" s="7">
        <v>12398</v>
      </c>
      <c r="D12409" s="8">
        <f t="shared" si="1358"/>
        <v>41.561369324998445</v>
      </c>
      <c r="E12409" s="8">
        <f t="shared" si="1359"/>
        <v>2.0921624999999996E-3</v>
      </c>
      <c r="F12409" s="8">
        <f t="shared" si="1360"/>
        <v>41.559277162498447</v>
      </c>
      <c r="G12409" s="19">
        <f t="shared" si="1354"/>
        <v>4.8732082223695858</v>
      </c>
      <c r="H12409" s="26">
        <f t="shared" si="1356"/>
        <v>3.0780543977466827E-6</v>
      </c>
      <c r="I12409" s="27">
        <f>SUM($H$11:H12409)</f>
        <v>3.2297848070681583E-2</v>
      </c>
      <c r="J12409" s="26" t="str">
        <f t="shared" si="1355"/>
        <v/>
      </c>
      <c r="K12409" s="20" t="str">
        <f t="shared" si="1357"/>
        <v/>
      </c>
    </row>
    <row r="12410" spans="3:11" x14ac:dyDescent="0.25">
      <c r="C12410" s="7">
        <v>12399</v>
      </c>
      <c r="D12410" s="8">
        <f t="shared" si="1358"/>
        <v>41.557184831248449</v>
      </c>
      <c r="E12410" s="8">
        <f t="shared" si="1359"/>
        <v>2.0923312499999997E-3</v>
      </c>
      <c r="F12410" s="8">
        <f t="shared" si="1360"/>
        <v>41.555092499998452</v>
      </c>
      <c r="G12410" s="19">
        <f t="shared" si="1354"/>
        <v>4.8729628710730246</v>
      </c>
      <c r="H12410" s="26">
        <f t="shared" si="1356"/>
        <v>3.0782093762797345E-6</v>
      </c>
      <c r="I12410" s="27">
        <f>SUM($H$11:H12410)</f>
        <v>3.2300926280057859E-2</v>
      </c>
      <c r="J12410" s="26" t="str">
        <f t="shared" si="1355"/>
        <v/>
      </c>
      <c r="K12410" s="20" t="str">
        <f t="shared" si="1357"/>
        <v/>
      </c>
    </row>
    <row r="12411" spans="3:11" x14ac:dyDescent="0.25">
      <c r="C12411" s="7">
        <v>12400</v>
      </c>
      <c r="D12411" s="8">
        <f t="shared" si="1358"/>
        <v>41.552999999998441</v>
      </c>
      <c r="E12411" s="8">
        <f t="shared" si="1359"/>
        <v>2.0924999999999997E-3</v>
      </c>
      <c r="F12411" s="8">
        <f t="shared" si="1360"/>
        <v>41.550907499998438</v>
      </c>
      <c r="G12411" s="19">
        <f t="shared" si="1354"/>
        <v>4.8727174876330377</v>
      </c>
      <c r="H12411" s="26">
        <f t="shared" si="1356"/>
        <v>3.078364390726533E-6</v>
      </c>
      <c r="I12411" s="27">
        <f>SUM($H$11:H12411)</f>
        <v>3.2304004644448589E-2</v>
      </c>
      <c r="J12411" s="26" t="str">
        <f t="shared" si="1355"/>
        <v/>
      </c>
      <c r="K12411" s="20" t="str">
        <f t="shared" si="1357"/>
        <v/>
      </c>
    </row>
    <row r="12412" spans="3:11" x14ac:dyDescent="0.25">
      <c r="C12412" s="7">
        <v>12401</v>
      </c>
      <c r="D12412" s="8">
        <f t="shared" si="1358"/>
        <v>41.548814831248443</v>
      </c>
      <c r="E12412" s="8">
        <f t="shared" si="1359"/>
        <v>2.0926687499999998E-3</v>
      </c>
      <c r="F12412" s="8">
        <f t="shared" si="1360"/>
        <v>41.54672216249844</v>
      </c>
      <c r="G12412" s="19">
        <f t="shared" si="1354"/>
        <v>4.8724720720447694</v>
      </c>
      <c r="H12412" s="26">
        <f t="shared" si="1356"/>
        <v>3.0785194410986407E-6</v>
      </c>
      <c r="I12412" s="27">
        <f>SUM($H$11:H12412)</f>
        <v>3.2307083163889687E-2</v>
      </c>
      <c r="J12412" s="26" t="str">
        <f t="shared" si="1355"/>
        <v/>
      </c>
      <c r="K12412" s="20" t="str">
        <f t="shared" si="1357"/>
        <v/>
      </c>
    </row>
    <row r="12413" spans="3:11" x14ac:dyDescent="0.25">
      <c r="C12413" s="7">
        <v>12402</v>
      </c>
      <c r="D12413" s="8">
        <f t="shared" si="1358"/>
        <v>41.544629324998432</v>
      </c>
      <c r="E12413" s="8">
        <f t="shared" si="1359"/>
        <v>2.0928374999999999E-3</v>
      </c>
      <c r="F12413" s="8">
        <f t="shared" si="1360"/>
        <v>41.542536487498431</v>
      </c>
      <c r="G12413" s="19">
        <f t="shared" si="1354"/>
        <v>4.8722266243033614</v>
      </c>
      <c r="H12413" s="26">
        <f t="shared" si="1356"/>
        <v>3.0786745274076247E-6</v>
      </c>
      <c r="I12413" s="27">
        <f>SUM($H$11:H12413)</f>
        <v>3.2310161838417097E-2</v>
      </c>
      <c r="J12413" s="26" t="str">
        <f t="shared" si="1355"/>
        <v/>
      </c>
      <c r="K12413" s="20" t="str">
        <f t="shared" si="1357"/>
        <v/>
      </c>
    </row>
    <row r="12414" spans="3:11" x14ac:dyDescent="0.25">
      <c r="C12414" s="7">
        <v>12403</v>
      </c>
      <c r="D12414" s="8">
        <f t="shared" si="1358"/>
        <v>41.540443481248424</v>
      </c>
      <c r="E12414" s="8">
        <f t="shared" si="1359"/>
        <v>2.0930062499999996E-3</v>
      </c>
      <c r="F12414" s="8">
        <f t="shared" si="1360"/>
        <v>41.538350474998424</v>
      </c>
      <c r="G12414" s="19">
        <f t="shared" si="1354"/>
        <v>4.8719811444039545</v>
      </c>
      <c r="H12414" s="26">
        <f t="shared" si="1356"/>
        <v>3.0788296496650589E-6</v>
      </c>
      <c r="I12414" s="27">
        <f>SUM($H$11:H12414)</f>
        <v>3.2313240668066762E-2</v>
      </c>
      <c r="J12414" s="26" t="str">
        <f t="shared" si="1355"/>
        <v/>
      </c>
      <c r="K12414" s="20" t="str">
        <f t="shared" si="1357"/>
        <v/>
      </c>
    </row>
    <row r="12415" spans="3:11" x14ac:dyDescent="0.25">
      <c r="C12415" s="7">
        <v>12404</v>
      </c>
      <c r="D12415" s="8">
        <f t="shared" si="1358"/>
        <v>41.536257299998418</v>
      </c>
      <c r="E12415" s="8">
        <f t="shared" si="1359"/>
        <v>2.0931749999999996E-3</v>
      </c>
      <c r="F12415" s="8">
        <f t="shared" si="1360"/>
        <v>41.534164124998419</v>
      </c>
      <c r="G12415" s="19">
        <f t="shared" si="1354"/>
        <v>4.8717356323416885</v>
      </c>
      <c r="H12415" s="26">
        <f t="shared" si="1356"/>
        <v>3.0789848078825195E-6</v>
      </c>
      <c r="I12415" s="27">
        <f>SUM($H$11:H12415)</f>
        <v>3.2316319652874646E-2</v>
      </c>
      <c r="J12415" s="26" t="str">
        <f t="shared" si="1355"/>
        <v/>
      </c>
      <c r="K12415" s="20" t="str">
        <f t="shared" si="1357"/>
        <v/>
      </c>
    </row>
    <row r="12416" spans="3:11" x14ac:dyDescent="0.25">
      <c r="C12416" s="7">
        <v>12405</v>
      </c>
      <c r="D12416" s="8">
        <f t="shared" si="1358"/>
        <v>41.532070781248429</v>
      </c>
      <c r="E12416" s="8">
        <f t="shared" si="1359"/>
        <v>2.0933437499999997E-3</v>
      </c>
      <c r="F12416" s="8">
        <f t="shared" si="1360"/>
        <v>41.529977437498431</v>
      </c>
      <c r="G12416" s="19">
        <f t="shared" si="1354"/>
        <v>4.8714900881116989</v>
      </c>
      <c r="H12416" s="26">
        <f t="shared" si="1356"/>
        <v>3.0791400020715924E-6</v>
      </c>
      <c r="I12416" s="27">
        <f>SUM($H$11:H12416)</f>
        <v>3.2319398792876715E-2</v>
      </c>
      <c r="J12416" s="26" t="str">
        <f t="shared" si="1355"/>
        <v/>
      </c>
      <c r="K12416" s="20" t="str">
        <f t="shared" si="1357"/>
        <v/>
      </c>
    </row>
    <row r="12417" spans="3:11" x14ac:dyDescent="0.25">
      <c r="C12417" s="7">
        <v>12406</v>
      </c>
      <c r="D12417" s="8">
        <f t="shared" si="1358"/>
        <v>41.527883924998427</v>
      </c>
      <c r="E12417" s="8">
        <f t="shared" si="1359"/>
        <v>2.0935124999999998E-3</v>
      </c>
      <c r="F12417" s="8">
        <f t="shared" si="1360"/>
        <v>41.525790412498431</v>
      </c>
      <c r="G12417" s="19">
        <f t="shared" si="1354"/>
        <v>4.8712445117091221</v>
      </c>
      <c r="H12417" s="26">
        <f t="shared" si="1356"/>
        <v>3.0792952322438658E-6</v>
      </c>
      <c r="I12417" s="27">
        <f>SUM($H$11:H12417)</f>
        <v>3.2322478088108959E-2</v>
      </c>
      <c r="J12417" s="26" t="str">
        <f t="shared" si="1355"/>
        <v/>
      </c>
      <c r="K12417" s="20" t="str">
        <f t="shared" si="1357"/>
        <v/>
      </c>
    </row>
    <row r="12418" spans="3:11" x14ac:dyDescent="0.25">
      <c r="C12418" s="7">
        <v>12407</v>
      </c>
      <c r="D12418" s="8">
        <f t="shared" si="1358"/>
        <v>41.523696731248421</v>
      </c>
      <c r="E12418" s="8">
        <f t="shared" si="1359"/>
        <v>2.0936812499999999E-3</v>
      </c>
      <c r="F12418" s="8">
        <f t="shared" si="1360"/>
        <v>41.521603049998419</v>
      </c>
      <c r="G12418" s="19">
        <f t="shared" si="1354"/>
        <v>4.8709989031290917</v>
      </c>
      <c r="H12418" s="26">
        <f t="shared" si="1356"/>
        <v>3.0794504984109348E-6</v>
      </c>
      <c r="I12418" s="27">
        <f>SUM($H$11:H12418)</f>
        <v>3.2325557538607372E-2</v>
      </c>
      <c r="J12418" s="26" t="str">
        <f t="shared" si="1355"/>
        <v/>
      </c>
      <c r="K12418" s="20" t="str">
        <f t="shared" si="1357"/>
        <v/>
      </c>
    </row>
    <row r="12419" spans="3:11" x14ac:dyDescent="0.25">
      <c r="C12419" s="7">
        <v>12408</v>
      </c>
      <c r="D12419" s="8">
        <f t="shared" si="1358"/>
        <v>41.519509199998424</v>
      </c>
      <c r="E12419" s="8">
        <f t="shared" si="1359"/>
        <v>2.0938499999999995E-3</v>
      </c>
      <c r="F12419" s="8">
        <f t="shared" si="1360"/>
        <v>41.517415349998423</v>
      </c>
      <c r="G12419" s="19">
        <f t="shared" si="1354"/>
        <v>4.8707532623667404</v>
      </c>
      <c r="H12419" s="26">
        <f t="shared" si="1356"/>
        <v>3.0796058005843989E-6</v>
      </c>
      <c r="I12419" s="27">
        <f>SUM($H$11:H12419)</f>
        <v>3.2328637144407958E-2</v>
      </c>
      <c r="J12419" s="26" t="str">
        <f t="shared" si="1355"/>
        <v/>
      </c>
      <c r="K12419" s="20" t="str">
        <f t="shared" si="1357"/>
        <v/>
      </c>
    </row>
    <row r="12420" spans="3:11" x14ac:dyDescent="0.25">
      <c r="C12420" s="7">
        <v>12409</v>
      </c>
      <c r="D12420" s="8">
        <f t="shared" si="1358"/>
        <v>41.51532133124843</v>
      </c>
      <c r="E12420" s="8">
        <f t="shared" si="1359"/>
        <v>2.0940187499999996E-3</v>
      </c>
      <c r="F12420" s="8">
        <f t="shared" si="1360"/>
        <v>41.513227312498429</v>
      </c>
      <c r="G12420" s="19">
        <f t="shared" si="1354"/>
        <v>4.8705075894171985</v>
      </c>
      <c r="H12420" s="26">
        <f t="shared" si="1356"/>
        <v>3.079761138775864E-6</v>
      </c>
      <c r="I12420" s="27">
        <f>SUM($H$11:H12420)</f>
        <v>3.2331716905546731E-2</v>
      </c>
      <c r="J12420" s="26" t="str">
        <f t="shared" si="1355"/>
        <v/>
      </c>
      <c r="K12420" s="20" t="str">
        <f t="shared" si="1357"/>
        <v/>
      </c>
    </row>
    <row r="12421" spans="3:11" x14ac:dyDescent="0.25">
      <c r="C12421" s="7">
        <v>12410</v>
      </c>
      <c r="D12421" s="8">
        <f t="shared" si="1358"/>
        <v>41.51113312499843</v>
      </c>
      <c r="E12421" s="8">
        <f t="shared" si="1359"/>
        <v>2.0941874999999997E-3</v>
      </c>
      <c r="F12421" s="8">
        <f t="shared" si="1360"/>
        <v>41.509038937498431</v>
      </c>
      <c r="G12421" s="19">
        <f t="shared" si="1354"/>
        <v>4.8702618842755951</v>
      </c>
      <c r="H12421" s="26">
        <f t="shared" si="1356"/>
        <v>3.0799165129969401E-6</v>
      </c>
      <c r="I12421" s="27">
        <f>SUM($H$11:H12421)</f>
        <v>3.2334796822059725E-2</v>
      </c>
      <c r="J12421" s="26" t="str">
        <f t="shared" si="1355"/>
        <v/>
      </c>
      <c r="K12421" s="20" t="str">
        <f t="shared" si="1357"/>
        <v/>
      </c>
    </row>
    <row r="12422" spans="3:11" x14ac:dyDescent="0.25">
      <c r="C12422" s="7">
        <v>12411</v>
      </c>
      <c r="D12422" s="8">
        <f t="shared" si="1358"/>
        <v>41.506944581248426</v>
      </c>
      <c r="E12422" s="8">
        <f t="shared" si="1359"/>
        <v>2.0943562499999998E-3</v>
      </c>
      <c r="F12422" s="8">
        <f t="shared" si="1360"/>
        <v>41.504850224998428</v>
      </c>
      <c r="G12422" s="19">
        <f t="shared" si="1354"/>
        <v>4.8700161469370586</v>
      </c>
      <c r="H12422" s="26">
        <f t="shared" si="1356"/>
        <v>3.080071923259244E-6</v>
      </c>
      <c r="I12422" s="27">
        <f>SUM($H$11:H12422)</f>
        <v>3.2337876893982986E-2</v>
      </c>
      <c r="J12422" s="26" t="str">
        <f t="shared" si="1355"/>
        <v/>
      </c>
      <c r="K12422" s="20" t="str">
        <f t="shared" si="1357"/>
        <v/>
      </c>
    </row>
    <row r="12423" spans="3:11" x14ac:dyDescent="0.25">
      <c r="C12423" s="7">
        <v>12412</v>
      </c>
      <c r="D12423" s="8">
        <f t="shared" si="1358"/>
        <v>41.502755699998431</v>
      </c>
      <c r="E12423" s="8">
        <f t="shared" si="1359"/>
        <v>2.0945249999999999E-3</v>
      </c>
      <c r="F12423" s="8">
        <f t="shared" si="1360"/>
        <v>41.500661174998434</v>
      </c>
      <c r="G12423" s="19">
        <f t="shared" si="1354"/>
        <v>4.8697703773967138</v>
      </c>
      <c r="H12423" s="26">
        <f t="shared" si="1356"/>
        <v>3.080227369574397E-6</v>
      </c>
      <c r="I12423" s="27">
        <f>SUM($H$11:H12423)</f>
        <v>3.2340957121352563E-2</v>
      </c>
      <c r="J12423" s="26" t="str">
        <f t="shared" si="1355"/>
        <v/>
      </c>
      <c r="K12423" s="20" t="str">
        <f t="shared" si="1357"/>
        <v/>
      </c>
    </row>
    <row r="12424" spans="3:11" x14ac:dyDescent="0.25">
      <c r="C12424" s="7">
        <v>12413</v>
      </c>
      <c r="D12424" s="8">
        <f t="shared" si="1358"/>
        <v>41.498566481248432</v>
      </c>
      <c r="E12424" s="8">
        <f t="shared" si="1359"/>
        <v>2.0946937499999999E-3</v>
      </c>
      <c r="F12424" s="8">
        <f t="shared" si="1360"/>
        <v>41.496471787498429</v>
      </c>
      <c r="G12424" s="19">
        <f t="shared" si="1354"/>
        <v>4.8695245756496854</v>
      </c>
      <c r="H12424" s="26">
        <f t="shared" si="1356"/>
        <v>3.0803828519540267E-6</v>
      </c>
      <c r="I12424" s="27">
        <f>SUM($H$11:H12424)</f>
        <v>3.2344037504204518E-2</v>
      </c>
      <c r="J12424" s="26" t="str">
        <f t="shared" si="1355"/>
        <v/>
      </c>
      <c r="K12424" s="20" t="str">
        <f t="shared" si="1357"/>
        <v/>
      </c>
    </row>
    <row r="12425" spans="3:11" x14ac:dyDescent="0.25">
      <c r="C12425" s="7">
        <v>12414</v>
      </c>
      <c r="D12425" s="8">
        <f t="shared" si="1358"/>
        <v>41.494376924998434</v>
      </c>
      <c r="E12425" s="8">
        <f t="shared" si="1359"/>
        <v>2.0948624999999996E-3</v>
      </c>
      <c r="F12425" s="8">
        <f t="shared" si="1360"/>
        <v>41.492282062498433</v>
      </c>
      <c r="G12425" s="19">
        <f t="shared" si="1354"/>
        <v>4.8692787416910956</v>
      </c>
      <c r="H12425" s="26">
        <f t="shared" si="1356"/>
        <v>3.0805383704097649E-6</v>
      </c>
      <c r="I12425" s="27">
        <f>SUM($H$11:H12425)</f>
        <v>3.2347118042574924E-2</v>
      </c>
      <c r="J12425" s="26" t="str">
        <f t="shared" si="1355"/>
        <v/>
      </c>
      <c r="K12425" s="20" t="str">
        <f t="shared" si="1357"/>
        <v/>
      </c>
    </row>
    <row r="12426" spans="3:11" x14ac:dyDescent="0.25">
      <c r="C12426" s="7">
        <v>12415</v>
      </c>
      <c r="D12426" s="8">
        <f t="shared" si="1358"/>
        <v>41.490187031248432</v>
      </c>
      <c r="E12426" s="8">
        <f t="shared" si="1359"/>
        <v>2.0950312499999997E-3</v>
      </c>
      <c r="F12426" s="8">
        <f t="shared" si="1360"/>
        <v>41.488091999998431</v>
      </c>
      <c r="G12426" s="19">
        <f t="shared" si="1354"/>
        <v>4.8690328755160657</v>
      </c>
      <c r="H12426" s="26">
        <f t="shared" si="1356"/>
        <v>3.0806939249532504E-6</v>
      </c>
      <c r="I12426" s="27">
        <f>SUM($H$11:H12426)</f>
        <v>3.2350198736499879E-2</v>
      </c>
      <c r="J12426" s="26" t="str">
        <f t="shared" si="1355"/>
        <v/>
      </c>
      <c r="K12426" s="20" t="str">
        <f t="shared" si="1357"/>
        <v/>
      </c>
    </row>
    <row r="12427" spans="3:11" x14ac:dyDescent="0.25">
      <c r="C12427" s="7">
        <v>12416</v>
      </c>
      <c r="D12427" s="8">
        <f t="shared" si="1358"/>
        <v>41.485996799998432</v>
      </c>
      <c r="E12427" s="8">
        <f t="shared" si="1359"/>
        <v>2.0951999999999998E-3</v>
      </c>
      <c r="F12427" s="8">
        <f t="shared" si="1360"/>
        <v>41.483901599998433</v>
      </c>
      <c r="G12427" s="19">
        <f t="shared" ref="G12427:G12490" si="1361">SQRT(2*F12427/$D$3)</f>
        <v>4.868786977119715</v>
      </c>
      <c r="H12427" s="26">
        <f t="shared" si="1356"/>
        <v>3.0808495155961256E-6</v>
      </c>
      <c r="I12427" s="27">
        <f>SUM($H$11:H12427)</f>
        <v>3.2353279586015478E-2</v>
      </c>
      <c r="J12427" s="26" t="str">
        <f t="shared" ref="J12427:J12490" si="1362">IF($I$7&gt;=I12427,G12427,"")</f>
        <v/>
      </c>
      <c r="K12427" s="20" t="str">
        <f t="shared" si="1357"/>
        <v/>
      </c>
    </row>
    <row r="12428" spans="3:11" x14ac:dyDescent="0.25">
      <c r="C12428" s="7">
        <v>12417</v>
      </c>
      <c r="D12428" s="8">
        <f t="shared" si="1358"/>
        <v>41.481806231248427</v>
      </c>
      <c r="E12428" s="8">
        <f t="shared" si="1359"/>
        <v>2.0953687499999998E-3</v>
      </c>
      <c r="F12428" s="8">
        <f t="shared" si="1360"/>
        <v>41.479710862498429</v>
      </c>
      <c r="G12428" s="19">
        <f t="shared" si="1361"/>
        <v>4.8685410464971612</v>
      </c>
      <c r="H12428" s="26">
        <f t="shared" ref="H12428:H12491" si="1363">$D$7/G12428</f>
        <v>3.0810051423500398E-6</v>
      </c>
      <c r="I12428" s="27">
        <f>SUM($H$11:H12428)</f>
        <v>3.2356360591157825E-2</v>
      </c>
      <c r="J12428" s="26" t="str">
        <f t="shared" si="1362"/>
        <v/>
      </c>
      <c r="K12428" s="20" t="str">
        <f t="shared" ref="K12428:K12491" si="1364">IF(J12428="","",I12428)</f>
        <v/>
      </c>
    </row>
    <row r="12429" spans="3:11" x14ac:dyDescent="0.25">
      <c r="C12429" s="7">
        <v>12418</v>
      </c>
      <c r="D12429" s="8">
        <f t="shared" ref="D12429:D12492" si="1365">$D$3*G12428^2/2-E12429</f>
        <v>41.477615324998432</v>
      </c>
      <c r="E12429" s="8">
        <f t="shared" ref="E12429:E12492" si="1366">C12429*$D$4*$D$7^2/2</f>
        <v>2.0955374999999999E-3</v>
      </c>
      <c r="F12429" s="8">
        <f t="shared" si="1360"/>
        <v>41.475519787498435</v>
      </c>
      <c r="G12429" s="19">
        <f t="shared" si="1361"/>
        <v>4.8682950836435213</v>
      </c>
      <c r="H12429" s="26">
        <f t="shared" si="1363"/>
        <v>3.0811608052266468E-6</v>
      </c>
      <c r="I12429" s="27">
        <f>SUM($H$11:H12429)</f>
        <v>3.235944175196305E-2</v>
      </c>
      <c r="J12429" s="26" t="str">
        <f t="shared" si="1362"/>
        <v/>
      </c>
      <c r="K12429" s="20" t="str">
        <f t="shared" si="1364"/>
        <v/>
      </c>
    </row>
    <row r="12430" spans="3:11" x14ac:dyDescent="0.25">
      <c r="C12430" s="7">
        <v>12419</v>
      </c>
      <c r="D12430" s="8">
        <f t="shared" si="1365"/>
        <v>41.473424081248439</v>
      </c>
      <c r="E12430" s="8">
        <f t="shared" si="1366"/>
        <v>2.0957062499999996E-3</v>
      </c>
      <c r="F12430" s="8">
        <f t="shared" si="1360"/>
        <v>41.471328374998436</v>
      </c>
      <c r="G12430" s="19">
        <f t="shared" si="1361"/>
        <v>4.8680490885539083</v>
      </c>
      <c r="H12430" s="26">
        <f t="shared" si="1363"/>
        <v>3.0813165042376073E-6</v>
      </c>
      <c r="I12430" s="27">
        <f>SUM($H$11:H12430)</f>
        <v>3.2362523068467285E-2</v>
      </c>
      <c r="J12430" s="26" t="str">
        <f t="shared" si="1362"/>
        <v/>
      </c>
      <c r="K12430" s="20" t="str">
        <f t="shared" si="1364"/>
        <v/>
      </c>
    </row>
    <row r="12431" spans="3:11" x14ac:dyDescent="0.25">
      <c r="C12431" s="7">
        <v>12420</v>
      </c>
      <c r="D12431" s="8">
        <f t="shared" si="1365"/>
        <v>41.469232499998441</v>
      </c>
      <c r="E12431" s="8">
        <f t="shared" si="1366"/>
        <v>2.0958749999999996E-3</v>
      </c>
      <c r="F12431" s="8">
        <f t="shared" si="1360"/>
        <v>41.467136624998439</v>
      </c>
      <c r="G12431" s="19">
        <f t="shared" si="1361"/>
        <v>4.8678030612234355</v>
      </c>
      <c r="H12431" s="26">
        <f t="shared" si="1363"/>
        <v>3.0814722393945855E-6</v>
      </c>
      <c r="I12431" s="27">
        <f>SUM($H$11:H12431)</f>
        <v>3.236560454070668E-2</v>
      </c>
      <c r="J12431" s="26" t="str">
        <f t="shared" si="1362"/>
        <v/>
      </c>
      <c r="K12431" s="20" t="str">
        <f t="shared" si="1364"/>
        <v/>
      </c>
    </row>
    <row r="12432" spans="3:11" x14ac:dyDescent="0.25">
      <c r="C12432" s="7">
        <v>12421</v>
      </c>
      <c r="D12432" s="8">
        <f t="shared" si="1365"/>
        <v>41.465040581248438</v>
      </c>
      <c r="E12432" s="8">
        <f t="shared" si="1366"/>
        <v>2.0960437499999997E-3</v>
      </c>
      <c r="F12432" s="8">
        <f t="shared" si="1360"/>
        <v>41.462944537498437</v>
      </c>
      <c r="G12432" s="19">
        <f t="shared" si="1361"/>
        <v>4.8675570016472145</v>
      </c>
      <c r="H12432" s="26">
        <f t="shared" si="1363"/>
        <v>3.0816280107092525E-6</v>
      </c>
      <c r="I12432" s="27">
        <f>SUM($H$11:H12432)</f>
        <v>3.2368686168717388E-2</v>
      </c>
      <c r="J12432" s="26" t="str">
        <f t="shared" si="1362"/>
        <v/>
      </c>
      <c r="K12432" s="20" t="str">
        <f t="shared" si="1364"/>
        <v/>
      </c>
    </row>
    <row r="12433" spans="3:11" x14ac:dyDescent="0.25">
      <c r="C12433" s="7">
        <v>12422</v>
      </c>
      <c r="D12433" s="8">
        <f t="shared" si="1365"/>
        <v>41.460848324998437</v>
      </c>
      <c r="E12433" s="8">
        <f t="shared" si="1366"/>
        <v>2.0962124999999998E-3</v>
      </c>
      <c r="F12433" s="8">
        <f t="shared" si="1360"/>
        <v>41.458752112498438</v>
      </c>
      <c r="G12433" s="19">
        <f t="shared" si="1361"/>
        <v>4.8673109098203549</v>
      </c>
      <c r="H12433" s="26">
        <f t="shared" si="1363"/>
        <v>3.0817838181932839E-6</v>
      </c>
      <c r="I12433" s="27">
        <f>SUM($H$11:H12433)</f>
        <v>3.2371767952535581E-2</v>
      </c>
      <c r="J12433" s="26" t="str">
        <f t="shared" si="1362"/>
        <v/>
      </c>
      <c r="K12433" s="20" t="str">
        <f t="shared" si="1364"/>
        <v/>
      </c>
    </row>
    <row r="12434" spans="3:11" x14ac:dyDescent="0.25">
      <c r="C12434" s="7">
        <v>12423</v>
      </c>
      <c r="D12434" s="8">
        <f t="shared" si="1365"/>
        <v>41.456655731248439</v>
      </c>
      <c r="E12434" s="8">
        <f t="shared" si="1366"/>
        <v>2.0963812499999999E-3</v>
      </c>
      <c r="F12434" s="8">
        <f t="shared" si="1360"/>
        <v>41.454559349998441</v>
      </c>
      <c r="G12434" s="19">
        <f t="shared" si="1361"/>
        <v>4.8670647857379645</v>
      </c>
      <c r="H12434" s="26">
        <f t="shared" si="1363"/>
        <v>3.081939661858361E-6</v>
      </c>
      <c r="I12434" s="27">
        <f>SUM($H$11:H12434)</f>
        <v>3.2374849892197438E-2</v>
      </c>
      <c r="J12434" s="26" t="str">
        <f t="shared" si="1362"/>
        <v/>
      </c>
      <c r="K12434" s="20" t="str">
        <f t="shared" si="1364"/>
        <v/>
      </c>
    </row>
    <row r="12435" spans="3:11" x14ac:dyDescent="0.25">
      <c r="C12435" s="7">
        <v>12424</v>
      </c>
      <c r="D12435" s="8">
        <f t="shared" si="1365"/>
        <v>41.45246279999845</v>
      </c>
      <c r="E12435" s="8">
        <f t="shared" si="1366"/>
        <v>2.0965499999999995E-3</v>
      </c>
      <c r="F12435" s="8">
        <f t="shared" si="1360"/>
        <v>41.450366249998453</v>
      </c>
      <c r="G12435" s="19">
        <f t="shared" si="1361"/>
        <v>4.8668186293951496</v>
      </c>
      <c r="H12435" s="26">
        <f t="shared" si="1363"/>
        <v>3.0820955417161714E-6</v>
      </c>
      <c r="I12435" s="27">
        <f>SUM($H$11:H12435)</f>
        <v>3.2377931987739153E-2</v>
      </c>
      <c r="J12435" s="26" t="str">
        <f t="shared" si="1362"/>
        <v/>
      </c>
      <c r="K12435" s="20" t="str">
        <f t="shared" si="1364"/>
        <v/>
      </c>
    </row>
    <row r="12436" spans="3:11" x14ac:dyDescent="0.25">
      <c r="C12436" s="7">
        <v>12425</v>
      </c>
      <c r="D12436" s="8">
        <f t="shared" si="1365"/>
        <v>41.448269531248442</v>
      </c>
      <c r="E12436" s="8">
        <f t="shared" si="1366"/>
        <v>2.0967187499999996E-3</v>
      </c>
      <c r="F12436" s="8">
        <f t="shared" si="1360"/>
        <v>41.446172812498439</v>
      </c>
      <c r="G12436" s="19">
        <f t="shared" si="1361"/>
        <v>4.8665724407870146</v>
      </c>
      <c r="H12436" s="26">
        <f t="shared" si="1363"/>
        <v>3.0822514577784077E-6</v>
      </c>
      <c r="I12436" s="27">
        <f>SUM($H$11:H12436)</f>
        <v>3.2381014239196933E-2</v>
      </c>
      <c r="J12436" s="26" t="str">
        <f t="shared" si="1362"/>
        <v/>
      </c>
      <c r="K12436" s="20" t="str">
        <f t="shared" si="1364"/>
        <v/>
      </c>
    </row>
    <row r="12437" spans="3:11" x14ac:dyDescent="0.25">
      <c r="C12437" s="7">
        <v>12426</v>
      </c>
      <c r="D12437" s="8">
        <f t="shared" si="1365"/>
        <v>41.444075924998437</v>
      </c>
      <c r="E12437" s="8">
        <f t="shared" si="1366"/>
        <v>2.0968874999999997E-3</v>
      </c>
      <c r="F12437" s="8">
        <f t="shared" si="1360"/>
        <v>41.441979037498434</v>
      </c>
      <c r="G12437" s="19">
        <f t="shared" si="1361"/>
        <v>4.8663262199086628</v>
      </c>
      <c r="H12437" s="26">
        <f t="shared" si="1363"/>
        <v>3.0824074100567672E-6</v>
      </c>
      <c r="I12437" s="27">
        <f>SUM($H$11:H12437)</f>
        <v>3.2384096646606991E-2</v>
      </c>
      <c r="J12437" s="26" t="str">
        <f t="shared" si="1362"/>
        <v/>
      </c>
      <c r="K12437" s="20" t="str">
        <f t="shared" si="1364"/>
        <v/>
      </c>
    </row>
    <row r="12438" spans="3:11" x14ac:dyDescent="0.25">
      <c r="C12438" s="7">
        <v>12427</v>
      </c>
      <c r="D12438" s="8">
        <f t="shared" si="1365"/>
        <v>41.439881981248433</v>
      </c>
      <c r="E12438" s="8">
        <f t="shared" si="1366"/>
        <v>2.0970562499999998E-3</v>
      </c>
      <c r="F12438" s="8">
        <f t="shared" si="1360"/>
        <v>41.437784924998432</v>
      </c>
      <c r="G12438" s="19">
        <f t="shared" si="1361"/>
        <v>4.8660799667551959</v>
      </c>
      <c r="H12438" s="26">
        <f t="shared" si="1363"/>
        <v>3.0825633985629533E-6</v>
      </c>
      <c r="I12438" s="27">
        <f>SUM($H$11:H12438)</f>
        <v>3.2387179210005557E-2</v>
      </c>
      <c r="J12438" s="26" t="str">
        <f t="shared" si="1362"/>
        <v/>
      </c>
      <c r="K12438" s="20" t="str">
        <f t="shared" si="1364"/>
        <v/>
      </c>
    </row>
    <row r="12439" spans="3:11" x14ac:dyDescent="0.25">
      <c r="C12439" s="7">
        <v>12428</v>
      </c>
      <c r="D12439" s="8">
        <f t="shared" si="1365"/>
        <v>41.435687699998432</v>
      </c>
      <c r="E12439" s="8">
        <f t="shared" si="1366"/>
        <v>2.0972249999999999E-3</v>
      </c>
      <c r="F12439" s="8">
        <f t="shared" si="1360"/>
        <v>41.433590474998432</v>
      </c>
      <c r="G12439" s="19">
        <f t="shared" si="1361"/>
        <v>4.865833681321714</v>
      </c>
      <c r="H12439" s="26">
        <f t="shared" si="1363"/>
        <v>3.0827194233086745E-6</v>
      </c>
      <c r="I12439" s="27">
        <f>SUM($H$11:H12439)</f>
        <v>3.2390261929428864E-2</v>
      </c>
      <c r="J12439" s="26" t="str">
        <f t="shared" si="1362"/>
        <v/>
      </c>
      <c r="K12439" s="20" t="str">
        <f t="shared" si="1364"/>
        <v/>
      </c>
    </row>
    <row r="12440" spans="3:11" x14ac:dyDescent="0.25">
      <c r="C12440" s="7">
        <v>12429</v>
      </c>
      <c r="D12440" s="8">
        <f t="shared" si="1365"/>
        <v>41.431493081248441</v>
      </c>
      <c r="E12440" s="8">
        <f t="shared" si="1366"/>
        <v>2.09739375E-3</v>
      </c>
      <c r="F12440" s="8">
        <f t="shared" si="1360"/>
        <v>41.429395687498442</v>
      </c>
      <c r="G12440" s="19">
        <f t="shared" si="1361"/>
        <v>4.8655873636033142</v>
      </c>
      <c r="H12440" s="26">
        <f t="shared" si="1363"/>
        <v>3.0828754843056461E-6</v>
      </c>
      <c r="I12440" s="27">
        <f>SUM($H$11:H12440)</f>
        <v>3.2393344804913168E-2</v>
      </c>
      <c r="J12440" s="26" t="str">
        <f t="shared" si="1362"/>
        <v/>
      </c>
      <c r="K12440" s="20" t="str">
        <f t="shared" si="1364"/>
        <v/>
      </c>
    </row>
    <row r="12441" spans="3:11" x14ac:dyDescent="0.25">
      <c r="C12441" s="7">
        <v>12430</v>
      </c>
      <c r="D12441" s="8">
        <f t="shared" si="1365"/>
        <v>41.427298124998437</v>
      </c>
      <c r="E12441" s="8">
        <f t="shared" si="1366"/>
        <v>2.0975624999999996E-3</v>
      </c>
      <c r="F12441" s="8">
        <f t="shared" si="1360"/>
        <v>41.425200562498439</v>
      </c>
      <c r="G12441" s="19">
        <f t="shared" si="1361"/>
        <v>4.8653410135950939</v>
      </c>
      <c r="H12441" s="26">
        <f t="shared" si="1363"/>
        <v>3.0830315815655873E-6</v>
      </c>
      <c r="I12441" s="27">
        <f>SUM($H$11:H12441)</f>
        <v>3.2396427836494733E-2</v>
      </c>
      <c r="J12441" s="26" t="str">
        <f t="shared" si="1362"/>
        <v/>
      </c>
      <c r="K12441" s="20" t="str">
        <f t="shared" si="1364"/>
        <v/>
      </c>
    </row>
    <row r="12442" spans="3:11" x14ac:dyDescent="0.25">
      <c r="C12442" s="7">
        <v>12431</v>
      </c>
      <c r="D12442" s="8">
        <f t="shared" si="1365"/>
        <v>41.423102831248436</v>
      </c>
      <c r="E12442" s="8">
        <f t="shared" si="1366"/>
        <v>2.0977312499999997E-3</v>
      </c>
      <c r="F12442" s="8">
        <f t="shared" si="1360"/>
        <v>41.421005099998439</v>
      </c>
      <c r="G12442" s="19">
        <f t="shared" si="1361"/>
        <v>4.8650946312921475</v>
      </c>
      <c r="H12442" s="26">
        <f t="shared" si="1363"/>
        <v>3.083187715100223E-6</v>
      </c>
      <c r="I12442" s="27">
        <f>SUM($H$11:H12442)</f>
        <v>3.2399511024209834E-2</v>
      </c>
      <c r="J12442" s="26" t="str">
        <f t="shared" si="1362"/>
        <v/>
      </c>
      <c r="K12442" s="20" t="str">
        <f t="shared" si="1364"/>
        <v/>
      </c>
    </row>
    <row r="12443" spans="3:11" x14ac:dyDescent="0.25">
      <c r="C12443" s="7">
        <v>12432</v>
      </c>
      <c r="D12443" s="8">
        <f t="shared" si="1365"/>
        <v>41.418907199998429</v>
      </c>
      <c r="E12443" s="8">
        <f t="shared" si="1366"/>
        <v>2.0978999999999998E-3</v>
      </c>
      <c r="F12443" s="8">
        <f t="shared" si="1360"/>
        <v>41.416809299998427</v>
      </c>
      <c r="G12443" s="19">
        <f t="shared" si="1361"/>
        <v>4.8648482166895688</v>
      </c>
      <c r="H12443" s="26">
        <f t="shared" si="1363"/>
        <v>3.0833438849212848E-6</v>
      </c>
      <c r="I12443" s="27">
        <f>SUM($H$11:H12443)</f>
        <v>3.2402594368094756E-2</v>
      </c>
      <c r="J12443" s="26" t="str">
        <f t="shared" si="1362"/>
        <v/>
      </c>
      <c r="K12443" s="20" t="str">
        <f t="shared" si="1364"/>
        <v/>
      </c>
    </row>
    <row r="12444" spans="3:11" x14ac:dyDescent="0.25">
      <c r="C12444" s="7">
        <v>12433</v>
      </c>
      <c r="D12444" s="8">
        <f t="shared" si="1365"/>
        <v>41.414711231248432</v>
      </c>
      <c r="E12444" s="8">
        <f t="shared" si="1366"/>
        <v>2.0980687499999998E-3</v>
      </c>
      <c r="F12444" s="8">
        <f t="shared" si="1360"/>
        <v>41.412613162498431</v>
      </c>
      <c r="G12444" s="19">
        <f t="shared" si="1361"/>
        <v>4.8646017697824488</v>
      </c>
      <c r="H12444" s="26">
        <f t="shared" si="1363"/>
        <v>3.0835000910405083E-6</v>
      </c>
      <c r="I12444" s="27">
        <f>SUM($H$11:H12444)</f>
        <v>3.2405677868185795E-2</v>
      </c>
      <c r="J12444" s="26" t="str">
        <f t="shared" si="1362"/>
        <v/>
      </c>
      <c r="K12444" s="20" t="str">
        <f t="shared" si="1364"/>
        <v/>
      </c>
    </row>
    <row r="12445" spans="3:11" x14ac:dyDescent="0.25">
      <c r="C12445" s="7">
        <v>12434</v>
      </c>
      <c r="D12445" s="8">
        <f t="shared" si="1365"/>
        <v>41.410514924998431</v>
      </c>
      <c r="E12445" s="8">
        <f t="shared" si="1366"/>
        <v>2.0982374999999999E-3</v>
      </c>
      <c r="F12445" s="8">
        <f t="shared" si="1360"/>
        <v>41.408416687498431</v>
      </c>
      <c r="G12445" s="19">
        <f t="shared" si="1361"/>
        <v>4.8643552905658778</v>
      </c>
      <c r="H12445" s="26">
        <f t="shared" si="1363"/>
        <v>3.0836563334696354E-6</v>
      </c>
      <c r="I12445" s="27">
        <f>SUM($H$11:H12445)</f>
        <v>3.2408761524519263E-2</v>
      </c>
      <c r="J12445" s="26" t="str">
        <f t="shared" si="1362"/>
        <v/>
      </c>
      <c r="K12445" s="20" t="str">
        <f t="shared" si="1364"/>
        <v/>
      </c>
    </row>
    <row r="12446" spans="3:11" x14ac:dyDescent="0.25">
      <c r="C12446" s="7">
        <v>12435</v>
      </c>
      <c r="D12446" s="8">
        <f t="shared" si="1365"/>
        <v>41.406318281248431</v>
      </c>
      <c r="E12446" s="8">
        <f t="shared" si="1366"/>
        <v>2.0984062499999996E-3</v>
      </c>
      <c r="F12446" s="8">
        <f t="shared" si="1360"/>
        <v>41.404219874998432</v>
      </c>
      <c r="G12446" s="19">
        <f t="shared" si="1361"/>
        <v>4.864108779034944</v>
      </c>
      <c r="H12446" s="26">
        <f t="shared" si="1363"/>
        <v>3.0838126122204141E-6</v>
      </c>
      <c r="I12446" s="27">
        <f>SUM($H$11:H12446)</f>
        <v>3.2411845337131484E-2</v>
      </c>
      <c r="J12446" s="26" t="str">
        <f t="shared" si="1362"/>
        <v/>
      </c>
      <c r="K12446" s="20" t="str">
        <f t="shared" si="1364"/>
        <v/>
      </c>
    </row>
    <row r="12447" spans="3:11" x14ac:dyDescent="0.25">
      <c r="C12447" s="7">
        <v>12436</v>
      </c>
      <c r="D12447" s="8">
        <f t="shared" si="1365"/>
        <v>41.402121299998427</v>
      </c>
      <c r="E12447" s="8">
        <f t="shared" si="1366"/>
        <v>2.0985749999999997E-3</v>
      </c>
      <c r="F12447" s="8">
        <f t="shared" si="1360"/>
        <v>41.400022724998429</v>
      </c>
      <c r="G12447" s="19">
        <f t="shared" si="1361"/>
        <v>4.8638622351847349</v>
      </c>
      <c r="H12447" s="26">
        <f t="shared" si="1363"/>
        <v>3.0839689273045952E-6</v>
      </c>
      <c r="I12447" s="27">
        <f>SUM($H$11:H12447)</f>
        <v>3.2414929306058791E-2</v>
      </c>
      <c r="J12447" s="26" t="str">
        <f t="shared" si="1362"/>
        <v/>
      </c>
      <c r="K12447" s="20" t="str">
        <f t="shared" si="1364"/>
        <v/>
      </c>
    </row>
    <row r="12448" spans="3:11" x14ac:dyDescent="0.25">
      <c r="C12448" s="7">
        <v>12437</v>
      </c>
      <c r="D12448" s="8">
        <f t="shared" si="1365"/>
        <v>41.397923981248432</v>
      </c>
      <c r="E12448" s="8">
        <f t="shared" si="1366"/>
        <v>2.0987437499999997E-3</v>
      </c>
      <c r="F12448" s="8">
        <f t="shared" si="1360"/>
        <v>41.395825237498435</v>
      </c>
      <c r="G12448" s="19">
        <f t="shared" si="1361"/>
        <v>4.8636156590103354</v>
      </c>
      <c r="H12448" s="26">
        <f t="shared" si="1363"/>
        <v>3.0841252787339386E-6</v>
      </c>
      <c r="I12448" s="27">
        <f>SUM($H$11:H12448)</f>
        <v>3.2418013431337524E-2</v>
      </c>
      <c r="J12448" s="26" t="str">
        <f t="shared" si="1362"/>
        <v/>
      </c>
      <c r="K12448" s="20" t="str">
        <f t="shared" si="1364"/>
        <v/>
      </c>
    </row>
    <row r="12449" spans="3:11" x14ac:dyDescent="0.25">
      <c r="C12449" s="7">
        <v>12438</v>
      </c>
      <c r="D12449" s="8">
        <f t="shared" si="1365"/>
        <v>41.39372632499844</v>
      </c>
      <c r="E12449" s="8">
        <f t="shared" si="1366"/>
        <v>2.0989124999999998E-3</v>
      </c>
      <c r="F12449" s="8">
        <f t="shared" si="1360"/>
        <v>41.391627412498437</v>
      </c>
      <c r="G12449" s="19">
        <f t="shared" si="1361"/>
        <v>4.8633690505068277</v>
      </c>
      <c r="H12449" s="26">
        <f t="shared" si="1363"/>
        <v>3.0842816665202079E-6</v>
      </c>
      <c r="I12449" s="27">
        <f>SUM($H$11:H12449)</f>
        <v>3.2421097713004041E-2</v>
      </c>
      <c r="J12449" s="26" t="str">
        <f t="shared" si="1362"/>
        <v/>
      </c>
      <c r="K12449" s="20" t="str">
        <f t="shared" si="1364"/>
        <v/>
      </c>
    </row>
    <row r="12450" spans="3:11" x14ac:dyDescent="0.25">
      <c r="C12450" s="7">
        <v>12439</v>
      </c>
      <c r="D12450" s="8">
        <f t="shared" si="1365"/>
        <v>41.389528331248442</v>
      </c>
      <c r="E12450" s="8">
        <f t="shared" si="1366"/>
        <v>2.0990812499999999E-3</v>
      </c>
      <c r="F12450" s="8">
        <f t="shared" si="1360"/>
        <v>41.387429249998441</v>
      </c>
      <c r="G12450" s="19">
        <f t="shared" si="1361"/>
        <v>4.8631224096692938</v>
      </c>
      <c r="H12450" s="26">
        <f t="shared" si="1363"/>
        <v>3.084438090675172E-6</v>
      </c>
      <c r="I12450" s="27">
        <f>SUM($H$11:H12450)</f>
        <v>3.2424182151094716E-2</v>
      </c>
      <c r="J12450" s="26" t="str">
        <f t="shared" si="1362"/>
        <v/>
      </c>
      <c r="K12450" s="20" t="str">
        <f t="shared" si="1364"/>
        <v/>
      </c>
    </row>
    <row r="12451" spans="3:11" x14ac:dyDescent="0.25">
      <c r="C12451" s="7">
        <v>12440</v>
      </c>
      <c r="D12451" s="8">
        <f t="shared" si="1365"/>
        <v>41.38532999999844</v>
      </c>
      <c r="E12451" s="8">
        <f t="shared" si="1366"/>
        <v>2.0992499999999996E-3</v>
      </c>
      <c r="F12451" s="8">
        <f t="shared" si="1360"/>
        <v>41.38323074999844</v>
      </c>
      <c r="G12451" s="19">
        <f t="shared" si="1361"/>
        <v>4.862875736492815</v>
      </c>
      <c r="H12451" s="26">
        <f t="shared" si="1363"/>
        <v>3.0845945512106057E-6</v>
      </c>
      <c r="I12451" s="27">
        <f>SUM($H$11:H12451)</f>
        <v>3.2427266745645923E-2</v>
      </c>
      <c r="J12451" s="26" t="str">
        <f t="shared" si="1362"/>
        <v/>
      </c>
      <c r="K12451" s="20" t="str">
        <f t="shared" si="1364"/>
        <v/>
      </c>
    </row>
    <row r="12452" spans="3:11" x14ac:dyDescent="0.25">
      <c r="C12452" s="7">
        <v>12441</v>
      </c>
      <c r="D12452" s="8">
        <f t="shared" si="1365"/>
        <v>41.381131331248447</v>
      </c>
      <c r="E12452" s="8">
        <f t="shared" si="1366"/>
        <v>2.0994187499999996E-3</v>
      </c>
      <c r="F12452" s="8">
        <f t="shared" si="1360"/>
        <v>41.379031912498448</v>
      </c>
      <c r="G12452" s="19">
        <f t="shared" si="1361"/>
        <v>4.8626290309724691</v>
      </c>
      <c r="H12452" s="26">
        <f t="shared" si="1363"/>
        <v>3.0847510481382895E-6</v>
      </c>
      <c r="I12452" s="27">
        <f>SUM($H$11:H12452)</f>
        <v>3.2430351496694064E-2</v>
      </c>
      <c r="J12452" s="26" t="str">
        <f t="shared" si="1362"/>
        <v/>
      </c>
      <c r="K12452" s="20" t="str">
        <f t="shared" si="1364"/>
        <v/>
      </c>
    </row>
    <row r="12453" spans="3:11" x14ac:dyDescent="0.25">
      <c r="C12453" s="7">
        <v>12442</v>
      </c>
      <c r="D12453" s="8">
        <f t="shared" si="1365"/>
        <v>41.376932324998442</v>
      </c>
      <c r="E12453" s="8">
        <f t="shared" si="1366"/>
        <v>2.0995874999999997E-3</v>
      </c>
      <c r="F12453" s="8">
        <f t="shared" si="1360"/>
        <v>41.374832737498444</v>
      </c>
      <c r="G12453" s="19">
        <f t="shared" si="1361"/>
        <v>4.8623822931033329</v>
      </c>
      <c r="H12453" s="26">
        <f t="shared" si="1363"/>
        <v>3.084907581470009E-6</v>
      </c>
      <c r="I12453" s="27">
        <f>SUM($H$11:H12453)</f>
        <v>3.2433436404275533E-2</v>
      </c>
      <c r="J12453" s="26" t="str">
        <f t="shared" si="1362"/>
        <v/>
      </c>
      <c r="K12453" s="20" t="str">
        <f t="shared" si="1364"/>
        <v/>
      </c>
    </row>
    <row r="12454" spans="3:11" x14ac:dyDescent="0.25">
      <c r="C12454" s="7">
        <v>12443</v>
      </c>
      <c r="D12454" s="8">
        <f t="shared" si="1365"/>
        <v>41.372732981248447</v>
      </c>
      <c r="E12454" s="8">
        <f t="shared" si="1366"/>
        <v>2.0997562499999998E-3</v>
      </c>
      <c r="F12454" s="8">
        <f t="shared" si="1360"/>
        <v>41.37063322499845</v>
      </c>
      <c r="G12454" s="19">
        <f t="shared" si="1361"/>
        <v>4.8621355228804823</v>
      </c>
      <c r="H12454" s="26">
        <f t="shared" si="1363"/>
        <v>3.0850641512175549E-6</v>
      </c>
      <c r="I12454" s="27">
        <f>SUM($H$11:H12454)</f>
        <v>3.2436521468426752E-2</v>
      </c>
      <c r="J12454" s="26" t="str">
        <f t="shared" si="1362"/>
        <v/>
      </c>
      <c r="K12454" s="20" t="str">
        <f t="shared" si="1364"/>
        <v/>
      </c>
    </row>
    <row r="12455" spans="3:11" x14ac:dyDescent="0.25">
      <c r="C12455" s="7">
        <v>12444</v>
      </c>
      <c r="D12455" s="8">
        <f t="shared" si="1365"/>
        <v>41.368533299998454</v>
      </c>
      <c r="E12455" s="8">
        <f t="shared" si="1366"/>
        <v>2.0999249999999999E-3</v>
      </c>
      <c r="F12455" s="8">
        <f t="shared" si="1360"/>
        <v>41.366433374998451</v>
      </c>
      <c r="G12455" s="19">
        <f t="shared" si="1361"/>
        <v>4.8618887202989889</v>
      </c>
      <c r="H12455" s="26">
        <f t="shared" si="1363"/>
        <v>3.0852207573927263E-6</v>
      </c>
      <c r="I12455" s="27">
        <f>SUM($H$11:H12455)</f>
        <v>3.2439606689184143E-2</v>
      </c>
      <c r="J12455" s="26" t="str">
        <f t="shared" si="1362"/>
        <v/>
      </c>
      <c r="K12455" s="20" t="str">
        <f t="shared" si="1364"/>
        <v/>
      </c>
    </row>
    <row r="12456" spans="3:11" x14ac:dyDescent="0.25">
      <c r="C12456" s="7">
        <v>12445</v>
      </c>
      <c r="D12456" s="8">
        <f t="shared" si="1365"/>
        <v>41.364333281248442</v>
      </c>
      <c r="E12456" s="8">
        <f t="shared" si="1366"/>
        <v>2.1000937499999995E-3</v>
      </c>
      <c r="F12456" s="8">
        <f t="shared" si="1360"/>
        <v>41.36223318749844</v>
      </c>
      <c r="G12456" s="19">
        <f t="shared" si="1361"/>
        <v>4.8616418853539258</v>
      </c>
      <c r="H12456" s="26">
        <f t="shared" si="1363"/>
        <v>3.0853774000073238E-6</v>
      </c>
      <c r="I12456" s="27">
        <f>SUM($H$11:H12456)</f>
        <v>3.244269206658415E-2</v>
      </c>
      <c r="J12456" s="26" t="str">
        <f t="shared" si="1362"/>
        <v/>
      </c>
      <c r="K12456" s="20" t="str">
        <f t="shared" si="1364"/>
        <v/>
      </c>
    </row>
    <row r="12457" spans="3:11" x14ac:dyDescent="0.25">
      <c r="C12457" s="7">
        <v>12446</v>
      </c>
      <c r="D12457" s="8">
        <f t="shared" si="1365"/>
        <v>41.360132924998432</v>
      </c>
      <c r="E12457" s="8">
        <f t="shared" si="1366"/>
        <v>2.1002624999999996E-3</v>
      </c>
      <c r="F12457" s="8">
        <f t="shared" si="1360"/>
        <v>41.358032662498431</v>
      </c>
      <c r="G12457" s="19">
        <f t="shared" si="1361"/>
        <v>4.8613950180403647</v>
      </c>
      <c r="H12457" s="26">
        <f t="shared" si="1363"/>
        <v>3.0855340790731548E-6</v>
      </c>
      <c r="I12457" s="27">
        <f>SUM($H$11:H12457)</f>
        <v>3.2445777600663223E-2</v>
      </c>
      <c r="J12457" s="26" t="str">
        <f t="shared" si="1362"/>
        <v/>
      </c>
      <c r="K12457" s="20" t="str">
        <f t="shared" si="1364"/>
        <v/>
      </c>
    </row>
    <row r="12458" spans="3:11" x14ac:dyDescent="0.25">
      <c r="C12458" s="7">
        <v>12447</v>
      </c>
      <c r="D12458" s="8">
        <f t="shared" si="1365"/>
        <v>41.355932231248438</v>
      </c>
      <c r="E12458" s="8">
        <f t="shared" si="1366"/>
        <v>2.1004312499999997E-3</v>
      </c>
      <c r="F12458" s="8">
        <f t="shared" si="1360"/>
        <v>41.353831799998439</v>
      </c>
      <c r="G12458" s="19">
        <f t="shared" si="1361"/>
        <v>4.8611481183533725</v>
      </c>
      <c r="H12458" s="26">
        <f t="shared" si="1363"/>
        <v>3.0856907946020336E-6</v>
      </c>
      <c r="I12458" s="27">
        <f>SUM($H$11:H12458)</f>
        <v>3.2448863291457825E-2</v>
      </c>
      <c r="J12458" s="26" t="str">
        <f t="shared" si="1362"/>
        <v/>
      </c>
      <c r="K12458" s="20" t="str">
        <f t="shared" si="1364"/>
        <v/>
      </c>
    </row>
    <row r="12459" spans="3:11" x14ac:dyDescent="0.25">
      <c r="C12459" s="7">
        <v>12448</v>
      </c>
      <c r="D12459" s="8">
        <f t="shared" si="1365"/>
        <v>41.351731199998433</v>
      </c>
      <c r="E12459" s="8">
        <f t="shared" si="1366"/>
        <v>2.1005999999999998E-3</v>
      </c>
      <c r="F12459" s="8">
        <f t="shared" si="1360"/>
        <v>41.349630599998434</v>
      </c>
      <c r="G12459" s="19">
        <f t="shared" si="1361"/>
        <v>4.8609011862880163</v>
      </c>
      <c r="H12459" s="26">
        <f t="shared" si="1363"/>
        <v>3.0858475466057798E-6</v>
      </c>
      <c r="I12459" s="27">
        <f>SUM($H$11:H12459)</f>
        <v>3.2451949139004434E-2</v>
      </c>
      <c r="J12459" s="26" t="str">
        <f t="shared" si="1362"/>
        <v/>
      </c>
      <c r="K12459" s="20" t="str">
        <f t="shared" si="1364"/>
        <v/>
      </c>
    </row>
    <row r="12460" spans="3:11" x14ac:dyDescent="0.25">
      <c r="C12460" s="7">
        <v>12449</v>
      </c>
      <c r="D12460" s="8">
        <f t="shared" si="1365"/>
        <v>41.34752983124843</v>
      </c>
      <c r="E12460" s="8">
        <f t="shared" si="1366"/>
        <v>2.1007687499999999E-3</v>
      </c>
      <c r="F12460" s="8">
        <f t="shared" si="1360"/>
        <v>41.345429062498432</v>
      </c>
      <c r="G12460" s="19">
        <f t="shared" si="1361"/>
        <v>4.8606542218393622</v>
      </c>
      <c r="H12460" s="26">
        <f t="shared" si="1363"/>
        <v>3.0860043350962165E-6</v>
      </c>
      <c r="I12460" s="27">
        <f>SUM($H$11:H12460)</f>
        <v>3.2455035143339528E-2</v>
      </c>
      <c r="J12460" s="26" t="str">
        <f t="shared" si="1362"/>
        <v/>
      </c>
      <c r="K12460" s="20" t="str">
        <f t="shared" si="1364"/>
        <v/>
      </c>
    </row>
    <row r="12461" spans="3:11" x14ac:dyDescent="0.25">
      <c r="C12461" s="7">
        <v>12450</v>
      </c>
      <c r="D12461" s="8">
        <f t="shared" si="1365"/>
        <v>41.343328124998422</v>
      </c>
      <c r="E12461" s="8">
        <f t="shared" si="1366"/>
        <v>2.1009374999999999E-3</v>
      </c>
      <c r="F12461" s="8">
        <f t="shared" si="1360"/>
        <v>41.341227187498419</v>
      </c>
      <c r="G12461" s="19">
        <f t="shared" si="1361"/>
        <v>4.860407225002473</v>
      </c>
      <c r="H12461" s="26">
        <f t="shared" si="1363"/>
        <v>3.086161160085175E-6</v>
      </c>
      <c r="I12461" s="27">
        <f>SUM($H$11:H12461)</f>
        <v>3.2458121304499613E-2</v>
      </c>
      <c r="J12461" s="26" t="str">
        <f t="shared" si="1362"/>
        <v/>
      </c>
      <c r="K12461" s="20" t="str">
        <f t="shared" si="1364"/>
        <v/>
      </c>
    </row>
    <row r="12462" spans="3:11" x14ac:dyDescent="0.25">
      <c r="C12462" s="7">
        <v>12451</v>
      </c>
      <c r="D12462" s="8">
        <f t="shared" si="1365"/>
        <v>41.339126081248416</v>
      </c>
      <c r="E12462" s="8">
        <f t="shared" si="1366"/>
        <v>2.1011062499999996E-3</v>
      </c>
      <c r="F12462" s="8">
        <f t="shared" ref="F12462:F12525" si="1367">D12462-E12462</f>
        <v>41.337024974998414</v>
      </c>
      <c r="G12462" s="19">
        <f t="shared" si="1361"/>
        <v>4.8601601957724112</v>
      </c>
      <c r="H12462" s="26">
        <f t="shared" si="1363"/>
        <v>3.0863180215844905E-6</v>
      </c>
      <c r="I12462" s="27">
        <f>SUM($H$11:H12462)</f>
        <v>3.24612076225212E-2</v>
      </c>
      <c r="J12462" s="26" t="str">
        <f t="shared" si="1362"/>
        <v/>
      </c>
      <c r="K12462" s="20" t="str">
        <f t="shared" si="1364"/>
        <v/>
      </c>
    </row>
    <row r="12463" spans="3:11" x14ac:dyDescent="0.25">
      <c r="C12463" s="7">
        <v>12452</v>
      </c>
      <c r="D12463" s="8">
        <f t="shared" si="1365"/>
        <v>41.334923699998413</v>
      </c>
      <c r="E12463" s="8">
        <f t="shared" si="1366"/>
        <v>2.1012749999999997E-3</v>
      </c>
      <c r="F12463" s="8">
        <f t="shared" si="1367"/>
        <v>41.332822424998412</v>
      </c>
      <c r="G12463" s="19">
        <f t="shared" si="1361"/>
        <v>4.8599131341442376</v>
      </c>
      <c r="H12463" s="26">
        <f t="shared" si="1363"/>
        <v>3.086474919606004E-6</v>
      </c>
      <c r="I12463" s="27">
        <f>SUM($H$11:H12463)</f>
        <v>3.2464294097440803E-2</v>
      </c>
      <c r="J12463" s="26" t="str">
        <f t="shared" si="1362"/>
        <v/>
      </c>
      <c r="K12463" s="20" t="str">
        <f t="shared" si="1364"/>
        <v/>
      </c>
    </row>
    <row r="12464" spans="3:11" x14ac:dyDescent="0.25">
      <c r="C12464" s="7">
        <v>12453</v>
      </c>
      <c r="D12464" s="8">
        <f t="shared" si="1365"/>
        <v>41.330720981248419</v>
      </c>
      <c r="E12464" s="8">
        <f t="shared" si="1366"/>
        <v>2.1014437499999998E-3</v>
      </c>
      <c r="F12464" s="8">
        <f t="shared" si="1367"/>
        <v>41.328619537498419</v>
      </c>
      <c r="G12464" s="19">
        <f t="shared" si="1361"/>
        <v>4.8596660401130105</v>
      </c>
      <c r="H12464" s="26">
        <f t="shared" si="1363"/>
        <v>3.0866318541615622E-6</v>
      </c>
      <c r="I12464" s="27">
        <f>SUM($H$11:H12464)</f>
        <v>3.2467380729294962E-2</v>
      </c>
      <c r="J12464" s="26" t="str">
        <f t="shared" si="1362"/>
        <v/>
      </c>
      <c r="K12464" s="20" t="str">
        <f t="shared" si="1364"/>
        <v/>
      </c>
    </row>
    <row r="12465" spans="3:11" x14ac:dyDescent="0.25">
      <c r="C12465" s="7">
        <v>12454</v>
      </c>
      <c r="D12465" s="8">
        <f t="shared" si="1365"/>
        <v>41.32651792499842</v>
      </c>
      <c r="E12465" s="8">
        <f t="shared" si="1366"/>
        <v>2.1016124999999998E-3</v>
      </c>
      <c r="F12465" s="8">
        <f t="shared" si="1367"/>
        <v>41.324416312498421</v>
      </c>
      <c r="G12465" s="19">
        <f t="shared" si="1361"/>
        <v>4.8594189136737871</v>
      </c>
      <c r="H12465" s="26">
        <f t="shared" si="1363"/>
        <v>3.0867888252630175E-6</v>
      </c>
      <c r="I12465" s="27">
        <f>SUM($H$11:H12465)</f>
        <v>3.2470467518120223E-2</v>
      </c>
      <c r="J12465" s="26" t="str">
        <f t="shared" si="1362"/>
        <v/>
      </c>
      <c r="K12465" s="20" t="str">
        <f t="shared" si="1364"/>
        <v/>
      </c>
    </row>
    <row r="12466" spans="3:11" x14ac:dyDescent="0.25">
      <c r="C12466" s="7">
        <v>12455</v>
      </c>
      <c r="D12466" s="8">
        <f t="shared" si="1365"/>
        <v>41.322314531248431</v>
      </c>
      <c r="E12466" s="8">
        <f t="shared" si="1366"/>
        <v>2.1017812499999999E-3</v>
      </c>
      <c r="F12466" s="8">
        <f t="shared" si="1367"/>
        <v>41.320212749998433</v>
      </c>
      <c r="G12466" s="19">
        <f t="shared" si="1361"/>
        <v>4.8591717548216229</v>
      </c>
      <c r="H12466" s="26">
        <f t="shared" si="1363"/>
        <v>3.0869458329222282E-6</v>
      </c>
      <c r="I12466" s="27">
        <f>SUM($H$11:H12466)</f>
        <v>3.2473554463953148E-2</v>
      </c>
      <c r="J12466" s="26" t="str">
        <f t="shared" si="1362"/>
        <v/>
      </c>
      <c r="K12466" s="20" t="str">
        <f t="shared" si="1364"/>
        <v/>
      </c>
    </row>
    <row r="12467" spans="3:11" x14ac:dyDescent="0.25">
      <c r="C12467" s="7">
        <v>12456</v>
      </c>
      <c r="D12467" s="8">
        <f t="shared" si="1365"/>
        <v>41.318110799998436</v>
      </c>
      <c r="E12467" s="8">
        <f t="shared" si="1366"/>
        <v>2.1019499999999996E-3</v>
      </c>
      <c r="F12467" s="8">
        <f t="shared" si="1367"/>
        <v>41.31600884999844</v>
      </c>
      <c r="G12467" s="19">
        <f t="shared" si="1361"/>
        <v>4.8589245635515708</v>
      </c>
      <c r="H12467" s="26">
        <f t="shared" si="1363"/>
        <v>3.0871028771510571E-6</v>
      </c>
      <c r="I12467" s="27">
        <f>SUM($H$11:H12467)</f>
        <v>3.2476641566830299E-2</v>
      </c>
      <c r="J12467" s="26" t="str">
        <f t="shared" si="1362"/>
        <v/>
      </c>
      <c r="K12467" s="20" t="str">
        <f t="shared" si="1364"/>
        <v/>
      </c>
    </row>
    <row r="12468" spans="3:11" x14ac:dyDescent="0.25">
      <c r="C12468" s="7">
        <v>12457</v>
      </c>
      <c r="D12468" s="8">
        <f t="shared" si="1365"/>
        <v>41.313906731248437</v>
      </c>
      <c r="E12468" s="8">
        <f t="shared" si="1366"/>
        <v>2.1021187499999996E-3</v>
      </c>
      <c r="F12468" s="8">
        <f t="shared" si="1367"/>
        <v>41.311804612498435</v>
      </c>
      <c r="G12468" s="19">
        <f t="shared" si="1361"/>
        <v>4.8586773398586827</v>
      </c>
      <c r="H12468" s="26">
        <f t="shared" si="1363"/>
        <v>3.0872599579613743E-6</v>
      </c>
      <c r="I12468" s="27">
        <f>SUM($H$11:H12468)</f>
        <v>3.2479728826788262E-2</v>
      </c>
      <c r="J12468" s="26" t="str">
        <f t="shared" si="1362"/>
        <v/>
      </c>
      <c r="K12468" s="20" t="str">
        <f t="shared" si="1364"/>
        <v/>
      </c>
    </row>
    <row r="12469" spans="3:11" x14ac:dyDescent="0.25">
      <c r="C12469" s="7">
        <v>12458</v>
      </c>
      <c r="D12469" s="8">
        <f t="shared" si="1365"/>
        <v>41.309702324998426</v>
      </c>
      <c r="E12469" s="8">
        <f t="shared" si="1366"/>
        <v>2.1022874999999997E-3</v>
      </c>
      <c r="F12469" s="8">
        <f t="shared" si="1367"/>
        <v>41.307600037498425</v>
      </c>
      <c r="G12469" s="19">
        <f t="shared" si="1361"/>
        <v>4.8584300837380097</v>
      </c>
      <c r="H12469" s="26">
        <f t="shared" si="1363"/>
        <v>3.0874170753650535E-6</v>
      </c>
      <c r="I12469" s="27">
        <f>SUM($H$11:H12469)</f>
        <v>3.2482816243863628E-2</v>
      </c>
      <c r="J12469" s="26" t="str">
        <f t="shared" si="1362"/>
        <v/>
      </c>
      <c r="K12469" s="20" t="str">
        <f t="shared" si="1364"/>
        <v/>
      </c>
    </row>
    <row r="12470" spans="3:11" x14ac:dyDescent="0.25">
      <c r="C12470" s="7">
        <v>12459</v>
      </c>
      <c r="D12470" s="8">
        <f t="shared" si="1365"/>
        <v>41.305497581248417</v>
      </c>
      <c r="E12470" s="8">
        <f t="shared" si="1366"/>
        <v>2.1024562499999998E-3</v>
      </c>
      <c r="F12470" s="8">
        <f t="shared" si="1367"/>
        <v>41.303395124998417</v>
      </c>
      <c r="G12470" s="19">
        <f t="shared" si="1361"/>
        <v>4.8581827951846011</v>
      </c>
      <c r="H12470" s="26">
        <f t="shared" si="1363"/>
        <v>3.0875742293739751E-6</v>
      </c>
      <c r="I12470" s="27">
        <f>SUM($H$11:H12470)</f>
        <v>3.2485903818093E-2</v>
      </c>
      <c r="J12470" s="26" t="str">
        <f t="shared" si="1362"/>
        <v/>
      </c>
      <c r="K12470" s="20" t="str">
        <f t="shared" si="1364"/>
        <v/>
      </c>
    </row>
    <row r="12471" spans="3:11" x14ac:dyDescent="0.25">
      <c r="C12471" s="7">
        <v>12460</v>
      </c>
      <c r="D12471" s="8">
        <f t="shared" si="1365"/>
        <v>41.301292499998411</v>
      </c>
      <c r="E12471" s="8">
        <f t="shared" si="1366"/>
        <v>2.1026249999999999E-3</v>
      </c>
      <c r="F12471" s="8">
        <f t="shared" si="1367"/>
        <v>41.299189874998412</v>
      </c>
      <c r="G12471" s="19">
        <f t="shared" si="1361"/>
        <v>4.8579354741935044</v>
      </c>
      <c r="H12471" s="26">
        <f t="shared" si="1363"/>
        <v>3.0877314200000239E-6</v>
      </c>
      <c r="I12471" s="27">
        <f>SUM($H$11:H12471)</f>
        <v>3.2488991549512999E-2</v>
      </c>
      <c r="J12471" s="26" t="str">
        <f t="shared" si="1362"/>
        <v/>
      </c>
      <c r="K12471" s="20" t="str">
        <f t="shared" si="1364"/>
        <v/>
      </c>
    </row>
    <row r="12472" spans="3:11" x14ac:dyDescent="0.25">
      <c r="C12472" s="7">
        <v>12461</v>
      </c>
      <c r="D12472" s="8">
        <f t="shared" si="1365"/>
        <v>41.297087081248421</v>
      </c>
      <c r="E12472" s="8">
        <f t="shared" si="1366"/>
        <v>2.1027937499999995E-3</v>
      </c>
      <c r="F12472" s="8">
        <f t="shared" si="1367"/>
        <v>41.294984287498423</v>
      </c>
      <c r="G12472" s="19">
        <f t="shared" si="1361"/>
        <v>4.8576881207597644</v>
      </c>
      <c r="H12472" s="26">
        <f t="shared" si="1363"/>
        <v>3.0878886472550921E-6</v>
      </c>
      <c r="I12472" s="27">
        <f>SUM($H$11:H12472)</f>
        <v>3.2492079438160251E-2</v>
      </c>
      <c r="J12472" s="26" t="str">
        <f t="shared" si="1362"/>
        <v/>
      </c>
      <c r="K12472" s="20" t="str">
        <f t="shared" si="1364"/>
        <v/>
      </c>
    </row>
    <row r="12473" spans="3:11" x14ac:dyDescent="0.25">
      <c r="C12473" s="7">
        <v>12462</v>
      </c>
      <c r="D12473" s="8">
        <f t="shared" si="1365"/>
        <v>41.292881324998433</v>
      </c>
      <c r="E12473" s="8">
        <f t="shared" si="1366"/>
        <v>2.1029624999999996E-3</v>
      </c>
      <c r="F12473" s="8">
        <f t="shared" si="1367"/>
        <v>41.290778362498436</v>
      </c>
      <c r="G12473" s="19">
        <f t="shared" si="1361"/>
        <v>4.8574407348784243</v>
      </c>
      <c r="H12473" s="26">
        <f t="shared" si="1363"/>
        <v>3.0880459111510765E-6</v>
      </c>
      <c r="I12473" s="27">
        <f>SUM($H$11:H12473)</f>
        <v>3.2495167484071399E-2</v>
      </c>
      <c r="J12473" s="26" t="str">
        <f t="shared" si="1362"/>
        <v/>
      </c>
      <c r="K12473" s="20" t="str">
        <f t="shared" si="1364"/>
        <v/>
      </c>
    </row>
    <row r="12474" spans="3:11" x14ac:dyDescent="0.25">
      <c r="C12474" s="7">
        <v>12463</v>
      </c>
      <c r="D12474" s="8">
        <f t="shared" si="1365"/>
        <v>41.288675231248426</v>
      </c>
      <c r="E12474" s="8">
        <f t="shared" si="1366"/>
        <v>2.1031312499999997E-3</v>
      </c>
      <c r="F12474" s="8">
        <f t="shared" si="1367"/>
        <v>41.286572099998423</v>
      </c>
      <c r="G12474" s="19">
        <f t="shared" si="1361"/>
        <v>4.8571933165445262</v>
      </c>
      <c r="H12474" s="26">
        <f t="shared" si="1363"/>
        <v>3.0882032116998803E-6</v>
      </c>
      <c r="I12474" s="27">
        <f>SUM($H$11:H12474)</f>
        <v>3.2498255687283102E-2</v>
      </c>
      <c r="J12474" s="26" t="str">
        <f t="shared" si="1362"/>
        <v/>
      </c>
      <c r="K12474" s="20" t="str">
        <f t="shared" si="1364"/>
        <v/>
      </c>
    </row>
    <row r="12475" spans="3:11" x14ac:dyDescent="0.25">
      <c r="C12475" s="7">
        <v>12464</v>
      </c>
      <c r="D12475" s="8">
        <f t="shared" si="1365"/>
        <v>41.284468799998422</v>
      </c>
      <c r="E12475" s="8">
        <f t="shared" si="1366"/>
        <v>2.1032999999999998E-3</v>
      </c>
      <c r="F12475" s="8">
        <f t="shared" si="1367"/>
        <v>41.28236549999842</v>
      </c>
      <c r="G12475" s="19">
        <f t="shared" si="1361"/>
        <v>4.8569458657531115</v>
      </c>
      <c r="H12475" s="26">
        <f t="shared" si="1363"/>
        <v>3.0883605489134102E-6</v>
      </c>
      <c r="I12475" s="27">
        <f>SUM($H$11:H12475)</f>
        <v>3.2501344047832018E-2</v>
      </c>
      <c r="J12475" s="26" t="str">
        <f t="shared" si="1362"/>
        <v/>
      </c>
      <c r="K12475" s="20" t="str">
        <f t="shared" si="1364"/>
        <v/>
      </c>
    </row>
    <row r="12476" spans="3:11" x14ac:dyDescent="0.25">
      <c r="C12476" s="7">
        <v>12465</v>
      </c>
      <c r="D12476" s="8">
        <f t="shared" si="1365"/>
        <v>41.280262031248427</v>
      </c>
      <c r="E12476" s="8">
        <f t="shared" si="1366"/>
        <v>2.1034687499999999E-3</v>
      </c>
      <c r="F12476" s="8">
        <f t="shared" si="1367"/>
        <v>41.278158562498426</v>
      </c>
      <c r="G12476" s="19">
        <f t="shared" si="1361"/>
        <v>4.8566983824992187</v>
      </c>
      <c r="H12476" s="26">
        <f t="shared" si="1363"/>
        <v>3.0885179228035812E-6</v>
      </c>
      <c r="I12476" s="27">
        <f>SUM($H$11:H12476)</f>
        <v>3.2504432565754818E-2</v>
      </c>
      <c r="J12476" s="26" t="str">
        <f t="shared" si="1362"/>
        <v/>
      </c>
      <c r="K12476" s="20" t="str">
        <f t="shared" si="1364"/>
        <v/>
      </c>
    </row>
    <row r="12477" spans="3:11" x14ac:dyDescent="0.25">
      <c r="C12477" s="7">
        <v>12466</v>
      </c>
      <c r="D12477" s="8">
        <f t="shared" si="1365"/>
        <v>41.276054924998427</v>
      </c>
      <c r="E12477" s="8">
        <f t="shared" si="1366"/>
        <v>2.1036375E-3</v>
      </c>
      <c r="F12477" s="8">
        <f t="shared" si="1367"/>
        <v>41.273951287498427</v>
      </c>
      <c r="G12477" s="19">
        <f t="shared" si="1361"/>
        <v>4.8564508667778847</v>
      </c>
      <c r="H12477" s="26">
        <f t="shared" si="1363"/>
        <v>3.0886753333823117E-6</v>
      </c>
      <c r="I12477" s="27">
        <f>SUM($H$11:H12477)</f>
        <v>3.2507521241088203E-2</v>
      </c>
      <c r="J12477" s="26" t="str">
        <f t="shared" si="1362"/>
        <v/>
      </c>
      <c r="K12477" s="20" t="str">
        <f t="shared" si="1364"/>
        <v/>
      </c>
    </row>
    <row r="12478" spans="3:11" x14ac:dyDescent="0.25">
      <c r="C12478" s="7">
        <v>12467</v>
      </c>
      <c r="D12478" s="8">
        <f t="shared" si="1365"/>
        <v>41.271847481248422</v>
      </c>
      <c r="E12478" s="8">
        <f t="shared" si="1366"/>
        <v>2.1038062499999996E-3</v>
      </c>
      <c r="F12478" s="8">
        <f t="shared" si="1367"/>
        <v>41.269743674998423</v>
      </c>
      <c r="G12478" s="19">
        <f t="shared" si="1361"/>
        <v>4.8562033185841456</v>
      </c>
      <c r="H12478" s="26">
        <f t="shared" si="1363"/>
        <v>3.0888327806615263E-6</v>
      </c>
      <c r="I12478" s="27">
        <f>SUM($H$11:H12478)</f>
        <v>3.2510610073868865E-2</v>
      </c>
      <c r="J12478" s="26" t="str">
        <f t="shared" si="1362"/>
        <v/>
      </c>
      <c r="K12478" s="20" t="str">
        <f t="shared" si="1364"/>
        <v/>
      </c>
    </row>
    <row r="12479" spans="3:11" x14ac:dyDescent="0.25">
      <c r="C12479" s="7">
        <v>12468</v>
      </c>
      <c r="D12479" s="8">
        <f t="shared" si="1365"/>
        <v>41.267639699998426</v>
      </c>
      <c r="E12479" s="8">
        <f t="shared" si="1366"/>
        <v>2.1039749999999997E-3</v>
      </c>
      <c r="F12479" s="8">
        <f t="shared" si="1367"/>
        <v>41.265535724998429</v>
      </c>
      <c r="G12479" s="19">
        <f t="shared" si="1361"/>
        <v>4.8559557379130354</v>
      </c>
      <c r="H12479" s="26">
        <f t="shared" si="1363"/>
        <v>3.0889902646531558E-6</v>
      </c>
      <c r="I12479" s="27">
        <f>SUM($H$11:H12479)</f>
        <v>3.2513699064133518E-2</v>
      </c>
      <c r="J12479" s="26" t="str">
        <f t="shared" si="1362"/>
        <v/>
      </c>
      <c r="K12479" s="20" t="str">
        <f t="shared" si="1364"/>
        <v/>
      </c>
    </row>
    <row r="12480" spans="3:11" x14ac:dyDescent="0.25">
      <c r="C12480" s="7">
        <v>12469</v>
      </c>
      <c r="D12480" s="8">
        <f t="shared" si="1365"/>
        <v>41.263431581248426</v>
      </c>
      <c r="E12480" s="8">
        <f t="shared" si="1366"/>
        <v>2.1041437499999998E-3</v>
      </c>
      <c r="F12480" s="8">
        <f t="shared" si="1367"/>
        <v>41.261327437498423</v>
      </c>
      <c r="G12480" s="19">
        <f t="shared" si="1361"/>
        <v>4.8557081247595848</v>
      </c>
      <c r="H12480" s="26">
        <f t="shared" si="1363"/>
        <v>3.0891477853691376E-6</v>
      </c>
      <c r="I12480" s="27">
        <f>SUM($H$11:H12480)</f>
        <v>3.251678821191889E-2</v>
      </c>
      <c r="J12480" s="26" t="str">
        <f t="shared" si="1362"/>
        <v/>
      </c>
      <c r="K12480" s="20" t="str">
        <f t="shared" si="1364"/>
        <v/>
      </c>
    </row>
    <row r="12481" spans="3:11" x14ac:dyDescent="0.25">
      <c r="C12481" s="7">
        <v>12470</v>
      </c>
      <c r="D12481" s="8">
        <f t="shared" si="1365"/>
        <v>41.259223124998428</v>
      </c>
      <c r="E12481" s="8">
        <f t="shared" si="1366"/>
        <v>2.1043124999999998E-3</v>
      </c>
      <c r="F12481" s="8">
        <f t="shared" si="1367"/>
        <v>41.257118812498426</v>
      </c>
      <c r="G12481" s="19">
        <f t="shared" si="1361"/>
        <v>4.8554604791188254</v>
      </c>
      <c r="H12481" s="26">
        <f t="shared" si="1363"/>
        <v>3.0893053428214118E-6</v>
      </c>
      <c r="I12481" s="27">
        <f>SUM($H$11:H12481)</f>
        <v>3.2519877517261708E-2</v>
      </c>
      <c r="J12481" s="26" t="str">
        <f t="shared" si="1362"/>
        <v/>
      </c>
      <c r="K12481" s="20" t="str">
        <f t="shared" si="1364"/>
        <v/>
      </c>
    </row>
    <row r="12482" spans="3:11" x14ac:dyDescent="0.25">
      <c r="C12482" s="7">
        <v>12471</v>
      </c>
      <c r="D12482" s="8">
        <f t="shared" si="1365"/>
        <v>41.255014331248425</v>
      </c>
      <c r="E12482" s="8">
        <f t="shared" si="1366"/>
        <v>2.1044812499999999E-3</v>
      </c>
      <c r="F12482" s="8">
        <f t="shared" si="1367"/>
        <v>41.252909849998424</v>
      </c>
      <c r="G12482" s="19">
        <f t="shared" si="1361"/>
        <v>4.855212800985786</v>
      </c>
      <c r="H12482" s="26">
        <f t="shared" si="1363"/>
        <v>3.0894629370219262E-6</v>
      </c>
      <c r="I12482" s="27">
        <f>SUM($H$11:H12482)</f>
        <v>3.2522966980198728E-2</v>
      </c>
      <c r="J12482" s="26" t="str">
        <f t="shared" si="1362"/>
        <v/>
      </c>
      <c r="K12482" s="20" t="str">
        <f t="shared" si="1364"/>
        <v/>
      </c>
    </row>
    <row r="12483" spans="3:11" x14ac:dyDescent="0.25">
      <c r="C12483" s="7">
        <v>12472</v>
      </c>
      <c r="D12483" s="8">
        <f t="shared" si="1365"/>
        <v>41.250805199998425</v>
      </c>
      <c r="E12483" s="8">
        <f t="shared" si="1366"/>
        <v>2.1046499999999996E-3</v>
      </c>
      <c r="F12483" s="8">
        <f t="shared" si="1367"/>
        <v>41.248700549998425</v>
      </c>
      <c r="G12483" s="19">
        <f t="shared" si="1361"/>
        <v>4.8549650903554937</v>
      </c>
      <c r="H12483" s="26">
        <f t="shared" si="1363"/>
        <v>3.0896205679826338E-6</v>
      </c>
      <c r="I12483" s="27">
        <f>SUM($H$11:H12483)</f>
        <v>3.2526056600766712E-2</v>
      </c>
      <c r="J12483" s="26" t="str">
        <f t="shared" si="1362"/>
        <v/>
      </c>
      <c r="K12483" s="20" t="str">
        <f t="shared" si="1364"/>
        <v/>
      </c>
    </row>
    <row r="12484" spans="3:11" x14ac:dyDescent="0.25">
      <c r="C12484" s="7">
        <v>12473</v>
      </c>
      <c r="D12484" s="8">
        <f t="shared" si="1365"/>
        <v>41.246595731248426</v>
      </c>
      <c r="E12484" s="8">
        <f t="shared" si="1366"/>
        <v>2.1048187499999997E-3</v>
      </c>
      <c r="F12484" s="8">
        <f t="shared" si="1367"/>
        <v>41.244490912498428</v>
      </c>
      <c r="G12484" s="19">
        <f t="shared" si="1361"/>
        <v>4.8547173472229748</v>
      </c>
      <c r="H12484" s="26">
        <f t="shared" si="1363"/>
        <v>3.0897782357154925E-6</v>
      </c>
      <c r="I12484" s="27">
        <f>SUM($H$11:H12484)</f>
        <v>3.2529146379002429E-2</v>
      </c>
      <c r="J12484" s="26" t="str">
        <f t="shared" si="1362"/>
        <v/>
      </c>
      <c r="K12484" s="20" t="str">
        <f t="shared" si="1364"/>
        <v/>
      </c>
    </row>
    <row r="12485" spans="3:11" x14ac:dyDescent="0.25">
      <c r="C12485" s="7">
        <v>12474</v>
      </c>
      <c r="D12485" s="8">
        <f t="shared" si="1365"/>
        <v>41.242385924998437</v>
      </c>
      <c r="E12485" s="8">
        <f t="shared" si="1366"/>
        <v>2.1049874999999997E-3</v>
      </c>
      <c r="F12485" s="8">
        <f t="shared" si="1367"/>
        <v>41.24028093749844</v>
      </c>
      <c r="G12485" s="19">
        <f t="shared" si="1361"/>
        <v>4.8544695715832518</v>
      </c>
      <c r="H12485" s="26">
        <f t="shared" si="1363"/>
        <v>3.0899359402324675E-6</v>
      </c>
      <c r="I12485" s="27">
        <f>SUM($H$11:H12485)</f>
        <v>3.2532236314942661E-2</v>
      </c>
      <c r="J12485" s="26" t="str">
        <f t="shared" si="1362"/>
        <v/>
      </c>
      <c r="K12485" s="20" t="str">
        <f t="shared" si="1364"/>
        <v/>
      </c>
    </row>
    <row r="12486" spans="3:11" x14ac:dyDescent="0.25">
      <c r="C12486" s="7">
        <v>12475</v>
      </c>
      <c r="D12486" s="8">
        <f t="shared" si="1365"/>
        <v>41.238175781248437</v>
      </c>
      <c r="E12486" s="8">
        <f t="shared" si="1366"/>
        <v>2.1051562499999998E-3</v>
      </c>
      <c r="F12486" s="8">
        <f t="shared" si="1367"/>
        <v>41.236070624998433</v>
      </c>
      <c r="G12486" s="19">
        <f t="shared" si="1361"/>
        <v>4.8542217634313465</v>
      </c>
      <c r="H12486" s="26">
        <f t="shared" si="1363"/>
        <v>3.0900936815455287E-6</v>
      </c>
      <c r="I12486" s="27">
        <f>SUM($H$11:H12486)</f>
        <v>3.2535326408624207E-2</v>
      </c>
      <c r="J12486" s="26" t="str">
        <f t="shared" si="1362"/>
        <v/>
      </c>
      <c r="K12486" s="20" t="str">
        <f t="shared" si="1364"/>
        <v/>
      </c>
    </row>
    <row r="12487" spans="3:11" x14ac:dyDescent="0.25">
      <c r="C12487" s="7">
        <v>12476</v>
      </c>
      <c r="D12487" s="8">
        <f t="shared" si="1365"/>
        <v>41.233965299998431</v>
      </c>
      <c r="E12487" s="8">
        <f t="shared" si="1366"/>
        <v>2.1053249999999999E-3</v>
      </c>
      <c r="F12487" s="8">
        <f t="shared" si="1367"/>
        <v>41.231859974998429</v>
      </c>
      <c r="G12487" s="19">
        <f t="shared" si="1361"/>
        <v>4.8539739227622807</v>
      </c>
      <c r="H12487" s="26">
        <f t="shared" si="1363"/>
        <v>3.090251459666651E-6</v>
      </c>
      <c r="I12487" s="27">
        <f>SUM($H$11:H12487)</f>
        <v>3.2538416660083877E-2</v>
      </c>
      <c r="J12487" s="26" t="str">
        <f t="shared" si="1362"/>
        <v/>
      </c>
      <c r="K12487" s="20" t="str">
        <f t="shared" si="1364"/>
        <v/>
      </c>
    </row>
    <row r="12488" spans="3:11" x14ac:dyDescent="0.25">
      <c r="C12488" s="7">
        <v>12477</v>
      </c>
      <c r="D12488" s="8">
        <f t="shared" si="1365"/>
        <v>41.22975448124842</v>
      </c>
      <c r="E12488" s="8">
        <f t="shared" si="1366"/>
        <v>2.1054937499999996E-3</v>
      </c>
      <c r="F12488" s="8">
        <f t="shared" si="1367"/>
        <v>41.227648987498419</v>
      </c>
      <c r="G12488" s="19">
        <f t="shared" si="1361"/>
        <v>4.8537260495710726</v>
      </c>
      <c r="H12488" s="26">
        <f t="shared" si="1363"/>
        <v>3.0904092746078161E-6</v>
      </c>
      <c r="I12488" s="27">
        <f>SUM($H$11:H12488)</f>
        <v>3.2541507069358482E-2</v>
      </c>
      <c r="J12488" s="26" t="str">
        <f t="shared" si="1362"/>
        <v/>
      </c>
      <c r="K12488" s="20" t="str">
        <f t="shared" si="1364"/>
        <v/>
      </c>
    </row>
    <row r="12489" spans="3:11" x14ac:dyDescent="0.25">
      <c r="C12489" s="7">
        <v>12478</v>
      </c>
      <c r="D12489" s="8">
        <f t="shared" si="1365"/>
        <v>41.225543324998419</v>
      </c>
      <c r="E12489" s="8">
        <f t="shared" si="1366"/>
        <v>2.1056624999999996E-3</v>
      </c>
      <c r="F12489" s="8">
        <f t="shared" si="1367"/>
        <v>41.223437662498419</v>
      </c>
      <c r="G12489" s="19">
        <f t="shared" si="1361"/>
        <v>4.8534781438527403</v>
      </c>
      <c r="H12489" s="26">
        <f t="shared" si="1363"/>
        <v>3.0905671263810095E-6</v>
      </c>
      <c r="I12489" s="27">
        <f>SUM($H$11:H12489)</f>
        <v>3.2544597636484859E-2</v>
      </c>
      <c r="J12489" s="26" t="str">
        <f t="shared" si="1362"/>
        <v/>
      </c>
      <c r="K12489" s="20" t="str">
        <f t="shared" si="1364"/>
        <v/>
      </c>
    </row>
    <row r="12490" spans="3:11" x14ac:dyDescent="0.25">
      <c r="C12490" s="7">
        <v>12479</v>
      </c>
      <c r="D12490" s="8">
        <f t="shared" si="1365"/>
        <v>41.221331831248428</v>
      </c>
      <c r="E12490" s="8">
        <f t="shared" si="1366"/>
        <v>2.1058312499999997E-3</v>
      </c>
      <c r="F12490" s="8">
        <f t="shared" si="1367"/>
        <v>41.219225999998429</v>
      </c>
      <c r="G12490" s="19">
        <f t="shared" si="1361"/>
        <v>4.8532302056022987</v>
      </c>
      <c r="H12490" s="26">
        <f t="shared" si="1363"/>
        <v>3.0907250149982239E-6</v>
      </c>
      <c r="I12490" s="27">
        <f>SUM($H$11:H12490)</f>
        <v>3.2547688361499856E-2</v>
      </c>
      <c r="J12490" s="26" t="str">
        <f t="shared" si="1362"/>
        <v/>
      </c>
      <c r="K12490" s="20" t="str">
        <f t="shared" si="1364"/>
        <v/>
      </c>
    </row>
    <row r="12491" spans="3:11" x14ac:dyDescent="0.25">
      <c r="C12491" s="7">
        <v>12480</v>
      </c>
      <c r="D12491" s="8">
        <f t="shared" si="1365"/>
        <v>41.217119999998431</v>
      </c>
      <c r="E12491" s="8">
        <f t="shared" si="1366"/>
        <v>2.1059999999999998E-3</v>
      </c>
      <c r="F12491" s="8">
        <f t="shared" si="1367"/>
        <v>41.215013999998433</v>
      </c>
      <c r="G12491" s="19">
        <f t="shared" ref="G12491:G12554" si="1368">SQRT(2*F12491/$D$3)</f>
        <v>4.8529822348147613</v>
      </c>
      <c r="H12491" s="26">
        <f t="shared" si="1363"/>
        <v>3.0908829404714584E-6</v>
      </c>
      <c r="I12491" s="27">
        <f>SUM($H$11:H12491)</f>
        <v>3.2550779244440324E-2</v>
      </c>
      <c r="J12491" s="26" t="str">
        <f t="shared" ref="J12491:J12554" si="1369">IF($I$7&gt;=I12491,G12491,"")</f>
        <v/>
      </c>
      <c r="K12491" s="20" t="str">
        <f t="shared" si="1364"/>
        <v/>
      </c>
    </row>
    <row r="12492" spans="3:11" x14ac:dyDescent="0.25">
      <c r="C12492" s="7">
        <v>12481</v>
      </c>
      <c r="D12492" s="8">
        <f t="shared" si="1365"/>
        <v>41.212907831248437</v>
      </c>
      <c r="E12492" s="8">
        <f t="shared" si="1366"/>
        <v>2.1061687499999999E-3</v>
      </c>
      <c r="F12492" s="8">
        <f t="shared" si="1367"/>
        <v>41.21080166249844</v>
      </c>
      <c r="G12492" s="19">
        <f t="shared" si="1368"/>
        <v>4.8527342314851412</v>
      </c>
      <c r="H12492" s="26">
        <f t="shared" ref="H12492:H12555" si="1370">$D$7/G12492</f>
        <v>3.091040902812715E-6</v>
      </c>
      <c r="I12492" s="27">
        <f>SUM($H$11:H12492)</f>
        <v>3.2553870285343137E-2</v>
      </c>
      <c r="J12492" s="26" t="str">
        <f t="shared" si="1369"/>
        <v/>
      </c>
      <c r="K12492" s="20" t="str">
        <f t="shared" ref="K12492:K12555" si="1371">IF(J12492="","",I12492)</f>
        <v/>
      </c>
    </row>
    <row r="12493" spans="3:11" x14ac:dyDescent="0.25">
      <c r="C12493" s="7">
        <v>12482</v>
      </c>
      <c r="D12493" s="8">
        <f t="shared" ref="D12493:D12556" si="1372">$D$3*G12492^2/2-E12493</f>
        <v>41.208695324998445</v>
      </c>
      <c r="E12493" s="8">
        <f t="shared" ref="E12493:E12556" si="1373">C12493*$D$4*$D$7^2/2</f>
        <v>2.1063374999999995E-3</v>
      </c>
      <c r="F12493" s="8">
        <f t="shared" si="1367"/>
        <v>41.206588987498442</v>
      </c>
      <c r="G12493" s="19">
        <f t="shared" si="1368"/>
        <v>4.8524861956084466</v>
      </c>
      <c r="H12493" s="26">
        <f t="shared" si="1370"/>
        <v>3.0911989020340056E-6</v>
      </c>
      <c r="I12493" s="27">
        <f>SUM($H$11:H12493)</f>
        <v>3.2556961484245174E-2</v>
      </c>
      <c r="J12493" s="26" t="str">
        <f t="shared" si="1369"/>
        <v/>
      </c>
      <c r="K12493" s="20" t="str">
        <f t="shared" si="1371"/>
        <v/>
      </c>
    </row>
    <row r="12494" spans="3:11" x14ac:dyDescent="0.25">
      <c r="C12494" s="7">
        <v>12483</v>
      </c>
      <c r="D12494" s="8">
        <f t="shared" si="1372"/>
        <v>41.204482481248434</v>
      </c>
      <c r="E12494" s="8">
        <f t="shared" si="1373"/>
        <v>2.1065062499999996E-3</v>
      </c>
      <c r="F12494" s="8">
        <f t="shared" si="1367"/>
        <v>41.202375974998432</v>
      </c>
      <c r="G12494" s="19">
        <f t="shared" si="1368"/>
        <v>4.8522381271796879</v>
      </c>
      <c r="H12494" s="26">
        <f t="shared" si="1370"/>
        <v>3.0913569381473431E-6</v>
      </c>
      <c r="I12494" s="27">
        <f>SUM($H$11:H12494)</f>
        <v>3.2560052841183323E-2</v>
      </c>
      <c r="J12494" s="26" t="str">
        <f t="shared" si="1369"/>
        <v/>
      </c>
      <c r="K12494" s="20" t="str">
        <f t="shared" si="1371"/>
        <v/>
      </c>
    </row>
    <row r="12495" spans="3:11" x14ac:dyDescent="0.25">
      <c r="C12495" s="7">
        <v>12484</v>
      </c>
      <c r="D12495" s="8">
        <f t="shared" si="1372"/>
        <v>41.200269299998432</v>
      </c>
      <c r="E12495" s="8">
        <f t="shared" si="1373"/>
        <v>2.1066749999999997E-3</v>
      </c>
      <c r="F12495" s="8">
        <f t="shared" si="1367"/>
        <v>41.198162624998432</v>
      </c>
      <c r="G12495" s="19">
        <f t="shared" si="1368"/>
        <v>4.8519900261938727</v>
      </c>
      <c r="H12495" s="26">
        <f t="shared" si="1370"/>
        <v>3.0915150111647486E-6</v>
      </c>
      <c r="I12495" s="27">
        <f>SUM($H$11:H12495)</f>
        <v>3.2563144356194486E-2</v>
      </c>
      <c r="J12495" s="26" t="str">
        <f t="shared" si="1369"/>
        <v/>
      </c>
      <c r="K12495" s="20" t="str">
        <f t="shared" si="1371"/>
        <v/>
      </c>
    </row>
    <row r="12496" spans="3:11" x14ac:dyDescent="0.25">
      <c r="C12496" s="7">
        <v>12485</v>
      </c>
      <c r="D12496" s="8">
        <f t="shared" si="1372"/>
        <v>41.196055781248432</v>
      </c>
      <c r="E12496" s="8">
        <f t="shared" si="1373"/>
        <v>2.1068437499999998E-3</v>
      </c>
      <c r="F12496" s="8">
        <f t="shared" si="1367"/>
        <v>41.193948937498433</v>
      </c>
      <c r="G12496" s="19">
        <f t="shared" si="1368"/>
        <v>4.8517418926460056</v>
      </c>
      <c r="H12496" s="26">
        <f t="shared" si="1370"/>
        <v>3.0916731210982484E-6</v>
      </c>
      <c r="I12496" s="27">
        <f>SUM($H$11:H12496)</f>
        <v>3.2566236029315583E-2</v>
      </c>
      <c r="J12496" s="26" t="str">
        <f t="shared" si="1369"/>
        <v/>
      </c>
      <c r="K12496" s="20" t="str">
        <f t="shared" si="1371"/>
        <v/>
      </c>
    </row>
    <row r="12497" spans="3:11" x14ac:dyDescent="0.25">
      <c r="C12497" s="7">
        <v>12486</v>
      </c>
      <c r="D12497" s="8">
        <f t="shared" si="1372"/>
        <v>41.191841924998435</v>
      </c>
      <c r="E12497" s="8">
        <f t="shared" si="1373"/>
        <v>2.1070124999999999E-3</v>
      </c>
      <c r="F12497" s="8">
        <f t="shared" si="1367"/>
        <v>41.189734912498437</v>
      </c>
      <c r="G12497" s="19">
        <f t="shared" si="1368"/>
        <v>4.8514937265310918</v>
      </c>
      <c r="H12497" s="26">
        <f t="shared" si="1370"/>
        <v>3.0918312679598736E-6</v>
      </c>
      <c r="I12497" s="27">
        <f>SUM($H$11:H12497)</f>
        <v>3.2569327860583544E-2</v>
      </c>
      <c r="J12497" s="26" t="str">
        <f t="shared" si="1369"/>
        <v/>
      </c>
      <c r="K12497" s="20" t="str">
        <f t="shared" si="1371"/>
        <v/>
      </c>
    </row>
    <row r="12498" spans="3:11" x14ac:dyDescent="0.25">
      <c r="C12498" s="7">
        <v>12487</v>
      </c>
      <c r="D12498" s="8">
        <f t="shared" si="1372"/>
        <v>41.187627731248448</v>
      </c>
      <c r="E12498" s="8">
        <f t="shared" si="1373"/>
        <v>2.1071812499999999E-3</v>
      </c>
      <c r="F12498" s="8">
        <f t="shared" si="1367"/>
        <v>41.185520549998451</v>
      </c>
      <c r="G12498" s="19">
        <f t="shared" si="1368"/>
        <v>4.8512455278441315</v>
      </c>
      <c r="H12498" s="26">
        <f t="shared" si="1370"/>
        <v>3.0919894517616636E-6</v>
      </c>
      <c r="I12498" s="27">
        <f>SUM($H$11:H12498)</f>
        <v>3.2572419850035304E-2</v>
      </c>
      <c r="J12498" s="26" t="str">
        <f t="shared" si="1369"/>
        <v/>
      </c>
      <c r="K12498" s="20" t="str">
        <f t="shared" si="1371"/>
        <v/>
      </c>
    </row>
    <row r="12499" spans="3:11" x14ac:dyDescent="0.25">
      <c r="C12499" s="7">
        <v>12488</v>
      </c>
      <c r="D12499" s="8">
        <f t="shared" si="1372"/>
        <v>41.183413199998448</v>
      </c>
      <c r="E12499" s="8">
        <f t="shared" si="1373"/>
        <v>2.1073499999999996E-3</v>
      </c>
      <c r="F12499" s="8">
        <f t="shared" si="1367"/>
        <v>41.181305849998445</v>
      </c>
      <c r="G12499" s="19">
        <f t="shared" si="1368"/>
        <v>4.8509972965801254</v>
      </c>
      <c r="H12499" s="26">
        <f t="shared" si="1370"/>
        <v>3.0921476725156611E-6</v>
      </c>
      <c r="I12499" s="27">
        <f>SUM($H$11:H12499)</f>
        <v>3.2575511997707821E-2</v>
      </c>
      <c r="J12499" s="26" t="str">
        <f t="shared" si="1369"/>
        <v/>
      </c>
      <c r="K12499" s="20" t="str">
        <f t="shared" si="1371"/>
        <v/>
      </c>
    </row>
    <row r="12500" spans="3:11" x14ac:dyDescent="0.25">
      <c r="C12500" s="7">
        <v>12489</v>
      </c>
      <c r="D12500" s="8">
        <f t="shared" si="1372"/>
        <v>41.179198331248443</v>
      </c>
      <c r="E12500" s="8">
        <f t="shared" si="1373"/>
        <v>2.1075187499999997E-3</v>
      </c>
      <c r="F12500" s="8">
        <f t="shared" si="1367"/>
        <v>41.177090812498442</v>
      </c>
      <c r="G12500" s="19">
        <f t="shared" si="1368"/>
        <v>4.8507490327340719</v>
      </c>
      <c r="H12500" s="26">
        <f t="shared" si="1370"/>
        <v>3.0923059302339151E-6</v>
      </c>
      <c r="I12500" s="27">
        <f>SUM($H$11:H12500)</f>
        <v>3.2578604303638056E-2</v>
      </c>
      <c r="J12500" s="26" t="str">
        <f t="shared" si="1369"/>
        <v/>
      </c>
      <c r="K12500" s="20" t="str">
        <f t="shared" si="1371"/>
        <v/>
      </c>
    </row>
    <row r="12501" spans="3:11" x14ac:dyDescent="0.25">
      <c r="C12501" s="7">
        <v>12490</v>
      </c>
      <c r="D12501" s="8">
        <f t="shared" si="1372"/>
        <v>41.174983124998434</v>
      </c>
      <c r="E12501" s="8">
        <f t="shared" si="1373"/>
        <v>2.1076874999999998E-3</v>
      </c>
      <c r="F12501" s="8">
        <f t="shared" si="1367"/>
        <v>41.172875437498433</v>
      </c>
      <c r="G12501" s="19">
        <f t="shared" si="1368"/>
        <v>4.8505007363009698</v>
      </c>
      <c r="H12501" s="26">
        <f t="shared" si="1370"/>
        <v>3.0924642249284797E-6</v>
      </c>
      <c r="I12501" s="27">
        <f>SUM($H$11:H12501)</f>
        <v>3.2581696767862982E-2</v>
      </c>
      <c r="J12501" s="26" t="str">
        <f t="shared" si="1369"/>
        <v/>
      </c>
      <c r="K12501" s="20" t="str">
        <f t="shared" si="1371"/>
        <v/>
      </c>
    </row>
    <row r="12502" spans="3:11" x14ac:dyDescent="0.25">
      <c r="C12502" s="7">
        <v>12491</v>
      </c>
      <c r="D12502" s="8">
        <f t="shared" si="1372"/>
        <v>41.170767581248434</v>
      </c>
      <c r="E12502" s="8">
        <f t="shared" si="1373"/>
        <v>2.1078562499999998E-3</v>
      </c>
      <c r="F12502" s="8">
        <f t="shared" si="1367"/>
        <v>41.168659724998435</v>
      </c>
      <c r="G12502" s="19">
        <f t="shared" si="1368"/>
        <v>4.8502524072758133</v>
      </c>
      <c r="H12502" s="26">
        <f t="shared" si="1370"/>
        <v>3.0926225566114154E-6</v>
      </c>
      <c r="I12502" s="27">
        <f>SUM($H$11:H12502)</f>
        <v>3.2584789390419595E-2</v>
      </c>
      <c r="J12502" s="26" t="str">
        <f t="shared" si="1369"/>
        <v/>
      </c>
      <c r="K12502" s="20" t="str">
        <f t="shared" si="1371"/>
        <v/>
      </c>
    </row>
    <row r="12503" spans="3:11" x14ac:dyDescent="0.25">
      <c r="C12503" s="7">
        <v>12492</v>
      </c>
      <c r="D12503" s="8">
        <f t="shared" si="1372"/>
        <v>41.166551699998436</v>
      </c>
      <c r="E12503" s="8">
        <f t="shared" si="1373"/>
        <v>2.1080249999999999E-3</v>
      </c>
      <c r="F12503" s="8">
        <f t="shared" si="1367"/>
        <v>41.164443674998438</v>
      </c>
      <c r="G12503" s="19">
        <f t="shared" si="1368"/>
        <v>4.8500040456535967</v>
      </c>
      <c r="H12503" s="26">
        <f t="shared" si="1370"/>
        <v>3.0927809252947886E-6</v>
      </c>
      <c r="I12503" s="27">
        <f>SUM($H$11:H12503)</f>
        <v>3.2587882171344888E-2</v>
      </c>
      <c r="J12503" s="26" t="str">
        <f t="shared" si="1369"/>
        <v/>
      </c>
      <c r="K12503" s="20" t="str">
        <f t="shared" si="1371"/>
        <v/>
      </c>
    </row>
    <row r="12504" spans="3:11" x14ac:dyDescent="0.25">
      <c r="C12504" s="7">
        <v>12493</v>
      </c>
      <c r="D12504" s="8">
        <f t="shared" si="1372"/>
        <v>41.162335481248448</v>
      </c>
      <c r="E12504" s="8">
        <f t="shared" si="1373"/>
        <v>2.1081937499999996E-3</v>
      </c>
      <c r="F12504" s="8">
        <f t="shared" si="1367"/>
        <v>41.160227287498451</v>
      </c>
      <c r="G12504" s="19">
        <f t="shared" si="1368"/>
        <v>4.8497556514293114</v>
      </c>
      <c r="H12504" s="26">
        <f t="shared" si="1370"/>
        <v>3.0929393309906705E-6</v>
      </c>
      <c r="I12504" s="27">
        <f>SUM($H$11:H12504)</f>
        <v>3.2590975110675879E-2</v>
      </c>
      <c r="J12504" s="26" t="str">
        <f t="shared" si="1369"/>
        <v/>
      </c>
      <c r="K12504" s="20" t="str">
        <f t="shared" si="1371"/>
        <v/>
      </c>
    </row>
    <row r="12505" spans="3:11" x14ac:dyDescent="0.25">
      <c r="C12505" s="7">
        <v>12494</v>
      </c>
      <c r="D12505" s="8">
        <f t="shared" si="1372"/>
        <v>41.158118924998448</v>
      </c>
      <c r="E12505" s="8">
        <f t="shared" si="1373"/>
        <v>2.1083624999999996E-3</v>
      </c>
      <c r="F12505" s="8">
        <f t="shared" si="1367"/>
        <v>41.156010562498444</v>
      </c>
      <c r="G12505" s="19">
        <f t="shared" si="1368"/>
        <v>4.8495072245979465</v>
      </c>
      <c r="H12505" s="26">
        <f t="shared" si="1370"/>
        <v>3.09309777371114E-6</v>
      </c>
      <c r="I12505" s="27">
        <f>SUM($H$11:H12505)</f>
        <v>3.2594068208449588E-2</v>
      </c>
      <c r="J12505" s="26" t="str">
        <f t="shared" si="1369"/>
        <v/>
      </c>
      <c r="K12505" s="20" t="str">
        <f t="shared" si="1371"/>
        <v/>
      </c>
    </row>
    <row r="12506" spans="3:11" x14ac:dyDescent="0.25">
      <c r="C12506" s="7">
        <v>12495</v>
      </c>
      <c r="D12506" s="8">
        <f t="shared" si="1372"/>
        <v>41.153902031248435</v>
      </c>
      <c r="E12506" s="8">
        <f t="shared" si="1373"/>
        <v>2.1085312499999997E-3</v>
      </c>
      <c r="F12506" s="8">
        <f t="shared" si="1367"/>
        <v>41.151793499998433</v>
      </c>
      <c r="G12506" s="19">
        <f t="shared" si="1368"/>
        <v>4.8492587651544925</v>
      </c>
      <c r="H12506" s="26">
        <f t="shared" si="1370"/>
        <v>3.0932562534682789E-6</v>
      </c>
      <c r="I12506" s="27">
        <f>SUM($H$11:H12506)</f>
        <v>3.2597161464703053E-2</v>
      </c>
      <c r="J12506" s="26" t="str">
        <f t="shared" si="1369"/>
        <v/>
      </c>
      <c r="K12506" s="20" t="str">
        <f t="shared" si="1371"/>
        <v/>
      </c>
    </row>
    <row r="12507" spans="3:11" x14ac:dyDescent="0.25">
      <c r="C12507" s="7">
        <v>12496</v>
      </c>
      <c r="D12507" s="8">
        <f t="shared" si="1372"/>
        <v>41.149684799998425</v>
      </c>
      <c r="E12507" s="8">
        <f t="shared" si="1373"/>
        <v>2.1086999999999998E-3</v>
      </c>
      <c r="F12507" s="8">
        <f t="shared" si="1367"/>
        <v>41.147576099998425</v>
      </c>
      <c r="G12507" s="19">
        <f t="shared" si="1368"/>
        <v>4.8490102730939357</v>
      </c>
      <c r="H12507" s="26">
        <f t="shared" si="1370"/>
        <v>3.0934147702741764E-6</v>
      </c>
      <c r="I12507" s="27">
        <f>SUM($H$11:H12507)</f>
        <v>3.260025487947333E-2</v>
      </c>
      <c r="J12507" s="26" t="str">
        <f t="shared" si="1369"/>
        <v/>
      </c>
      <c r="K12507" s="20" t="str">
        <f t="shared" si="1371"/>
        <v/>
      </c>
    </row>
    <row r="12508" spans="3:11" x14ac:dyDescent="0.25">
      <c r="C12508" s="7">
        <v>12497</v>
      </c>
      <c r="D12508" s="8">
        <f t="shared" si="1372"/>
        <v>41.145467231248418</v>
      </c>
      <c r="E12508" s="8">
        <f t="shared" si="1373"/>
        <v>2.1088687499999999E-3</v>
      </c>
      <c r="F12508" s="8">
        <f t="shared" si="1367"/>
        <v>41.143358362498418</v>
      </c>
      <c r="G12508" s="19">
        <f t="shared" si="1368"/>
        <v>4.8487617484112624</v>
      </c>
      <c r="H12508" s="26">
        <f t="shared" si="1370"/>
        <v>3.0935733241409261E-6</v>
      </c>
      <c r="I12508" s="27">
        <f>SUM($H$11:H12508)</f>
        <v>3.260334845279747E-2</v>
      </c>
      <c r="J12508" s="26" t="str">
        <f t="shared" si="1369"/>
        <v/>
      </c>
      <c r="K12508" s="20" t="str">
        <f t="shared" si="1371"/>
        <v/>
      </c>
    </row>
    <row r="12509" spans="3:11" x14ac:dyDescent="0.25">
      <c r="C12509" s="7">
        <v>12498</v>
      </c>
      <c r="D12509" s="8">
        <f t="shared" si="1372"/>
        <v>41.141249324998427</v>
      </c>
      <c r="E12509" s="8">
        <f t="shared" si="1373"/>
        <v>2.1090374999999995E-3</v>
      </c>
      <c r="F12509" s="8">
        <f t="shared" si="1367"/>
        <v>41.139140287498428</v>
      </c>
      <c r="G12509" s="19">
        <f t="shared" si="1368"/>
        <v>4.8485131911014552</v>
      </c>
      <c r="H12509" s="26">
        <f t="shared" si="1370"/>
        <v>3.0937319150806295E-6</v>
      </c>
      <c r="I12509" s="27">
        <f>SUM($H$11:H12509)</f>
        <v>3.260644218471255E-2</v>
      </c>
      <c r="J12509" s="26" t="str">
        <f t="shared" si="1369"/>
        <v/>
      </c>
      <c r="K12509" s="20" t="str">
        <f t="shared" si="1371"/>
        <v/>
      </c>
    </row>
    <row r="12510" spans="3:11" x14ac:dyDescent="0.25">
      <c r="C12510" s="7">
        <v>12499</v>
      </c>
      <c r="D12510" s="8">
        <f t="shared" si="1372"/>
        <v>41.137031081248431</v>
      </c>
      <c r="E12510" s="8">
        <f t="shared" si="1373"/>
        <v>2.1092062499999996E-3</v>
      </c>
      <c r="F12510" s="8">
        <f t="shared" si="1367"/>
        <v>41.134921874998433</v>
      </c>
      <c r="G12510" s="19">
        <f t="shared" si="1368"/>
        <v>4.8482646011594959</v>
      </c>
      <c r="H12510" s="26">
        <f t="shared" si="1370"/>
        <v>3.0938905431053919E-6</v>
      </c>
      <c r="I12510" s="27">
        <f>SUM($H$11:H12510)</f>
        <v>3.2609536075255657E-2</v>
      </c>
      <c r="J12510" s="26" t="str">
        <f t="shared" si="1369"/>
        <v/>
      </c>
      <c r="K12510" s="20" t="str">
        <f t="shared" si="1371"/>
        <v/>
      </c>
    </row>
    <row r="12511" spans="3:11" x14ac:dyDescent="0.25">
      <c r="C12511" s="7">
        <v>12500</v>
      </c>
      <c r="D12511" s="8">
        <f t="shared" si="1372"/>
        <v>41.132812499998423</v>
      </c>
      <c r="E12511" s="8">
        <f t="shared" si="1373"/>
        <v>2.1093749999999997E-3</v>
      </c>
      <c r="F12511" s="8">
        <f t="shared" si="1367"/>
        <v>41.130703124998419</v>
      </c>
      <c r="G12511" s="19">
        <f t="shared" si="1368"/>
        <v>4.8480159785803636</v>
      </c>
      <c r="H12511" s="26">
        <f t="shared" si="1370"/>
        <v>3.094049208227326E-6</v>
      </c>
      <c r="I12511" s="27">
        <f>SUM($H$11:H12511)</f>
        <v>3.2612630124463887E-2</v>
      </c>
      <c r="J12511" s="26" t="str">
        <f t="shared" si="1369"/>
        <v/>
      </c>
      <c r="K12511" s="20" t="str">
        <f t="shared" si="1371"/>
        <v/>
      </c>
    </row>
    <row r="12512" spans="3:11" x14ac:dyDescent="0.25">
      <c r="C12512" s="7">
        <v>12501</v>
      </c>
      <c r="D12512" s="8">
        <f t="shared" si="1372"/>
        <v>41.12859358124841</v>
      </c>
      <c r="E12512" s="8">
        <f t="shared" si="1373"/>
        <v>2.1095437499999998E-3</v>
      </c>
      <c r="F12512" s="8">
        <f t="shared" si="1367"/>
        <v>41.126484037498408</v>
      </c>
      <c r="G12512" s="19">
        <f t="shared" si="1368"/>
        <v>4.8477673233590393</v>
      </c>
      <c r="H12512" s="26">
        <f t="shared" si="1370"/>
        <v>3.0942079104585477E-6</v>
      </c>
      <c r="I12512" s="27">
        <f>SUM($H$11:H12512)</f>
        <v>3.2615724332374349E-2</v>
      </c>
      <c r="J12512" s="26" t="str">
        <f t="shared" si="1369"/>
        <v/>
      </c>
      <c r="K12512" s="20" t="str">
        <f t="shared" si="1371"/>
        <v/>
      </c>
    </row>
    <row r="12513" spans="3:11" x14ac:dyDescent="0.25">
      <c r="C12513" s="7">
        <v>12502</v>
      </c>
      <c r="D12513" s="8">
        <f t="shared" si="1372"/>
        <v>41.124374324998413</v>
      </c>
      <c r="E12513" s="8">
        <f t="shared" si="1373"/>
        <v>2.1097124999999999E-3</v>
      </c>
      <c r="F12513" s="8">
        <f t="shared" si="1367"/>
        <v>41.122264612498412</v>
      </c>
      <c r="G12513" s="19">
        <f t="shared" si="1368"/>
        <v>4.8475186354904984</v>
      </c>
      <c r="H12513" s="26">
        <f t="shared" si="1370"/>
        <v>3.0943666498111806E-6</v>
      </c>
      <c r="I12513" s="27">
        <f>SUM($H$11:H12513)</f>
        <v>3.2618818699024159E-2</v>
      </c>
      <c r="J12513" s="26" t="str">
        <f t="shared" si="1369"/>
        <v/>
      </c>
      <c r="K12513" s="20" t="str">
        <f t="shared" si="1371"/>
        <v/>
      </c>
    </row>
    <row r="12514" spans="3:11" x14ac:dyDescent="0.25">
      <c r="C12514" s="7">
        <v>12503</v>
      </c>
      <c r="D12514" s="8">
        <f t="shared" si="1372"/>
        <v>41.120154731248412</v>
      </c>
      <c r="E12514" s="8">
        <f t="shared" si="1373"/>
        <v>2.10988125E-3</v>
      </c>
      <c r="F12514" s="8">
        <f t="shared" si="1367"/>
        <v>41.118044849998412</v>
      </c>
      <c r="G12514" s="19">
        <f t="shared" si="1368"/>
        <v>4.8472699149697167</v>
      </c>
      <c r="H12514" s="26">
        <f t="shared" si="1370"/>
        <v>3.0945254262973533E-6</v>
      </c>
      <c r="I12514" s="27">
        <f>SUM($H$11:H12514)</f>
        <v>3.2621913224450454E-2</v>
      </c>
      <c r="J12514" s="26" t="str">
        <f t="shared" si="1369"/>
        <v/>
      </c>
      <c r="K12514" s="20" t="str">
        <f t="shared" si="1371"/>
        <v/>
      </c>
    </row>
    <row r="12515" spans="3:11" x14ac:dyDescent="0.25">
      <c r="C12515" s="7">
        <v>12504</v>
      </c>
      <c r="D12515" s="8">
        <f t="shared" si="1372"/>
        <v>41.115934799998421</v>
      </c>
      <c r="E12515" s="8">
        <f t="shared" si="1373"/>
        <v>2.1100499999999996E-3</v>
      </c>
      <c r="F12515" s="8">
        <f t="shared" si="1367"/>
        <v>41.113824749998422</v>
      </c>
      <c r="G12515" s="19">
        <f t="shared" si="1368"/>
        <v>4.847021161791667</v>
      </c>
      <c r="H12515" s="26">
        <f t="shared" si="1370"/>
        <v>3.0946842399292014E-6</v>
      </c>
      <c r="I12515" s="27">
        <f>SUM($H$11:H12515)</f>
        <v>3.2625007908690384E-2</v>
      </c>
      <c r="J12515" s="26" t="str">
        <f t="shared" si="1369"/>
        <v/>
      </c>
      <c r="K12515" s="20" t="str">
        <f t="shared" si="1371"/>
        <v/>
      </c>
    </row>
    <row r="12516" spans="3:11" x14ac:dyDescent="0.25">
      <c r="C12516" s="7">
        <v>12505</v>
      </c>
      <c r="D12516" s="8">
        <f t="shared" si="1372"/>
        <v>41.111714531248424</v>
      </c>
      <c r="E12516" s="8">
        <f t="shared" si="1373"/>
        <v>2.1102187499999997E-3</v>
      </c>
      <c r="F12516" s="8">
        <f t="shared" si="1367"/>
        <v>41.109604312498426</v>
      </c>
      <c r="G12516" s="19">
        <f t="shared" si="1368"/>
        <v>4.8467723759513213</v>
      </c>
      <c r="H12516" s="26">
        <f t="shared" si="1370"/>
        <v>3.094843090718864E-6</v>
      </c>
      <c r="I12516" s="27">
        <f>SUM($H$11:H12516)</f>
        <v>3.2628102751781102E-2</v>
      </c>
      <c r="J12516" s="26" t="str">
        <f t="shared" si="1369"/>
        <v/>
      </c>
      <c r="K12516" s="20" t="str">
        <f t="shared" si="1371"/>
        <v/>
      </c>
    </row>
    <row r="12517" spans="3:11" x14ac:dyDescent="0.25">
      <c r="C12517" s="7">
        <v>12506</v>
      </c>
      <c r="D12517" s="8">
        <f t="shared" si="1372"/>
        <v>41.10749392499843</v>
      </c>
      <c r="E12517" s="8">
        <f t="shared" si="1373"/>
        <v>2.1103874999999998E-3</v>
      </c>
      <c r="F12517" s="8">
        <f t="shared" si="1367"/>
        <v>41.105383537498433</v>
      </c>
      <c r="G12517" s="19">
        <f t="shared" si="1368"/>
        <v>4.8465235574436498</v>
      </c>
      <c r="H12517" s="26">
        <f t="shared" si="1370"/>
        <v>3.0950019786784876E-6</v>
      </c>
      <c r="I12517" s="27">
        <f>SUM($H$11:H12517)</f>
        <v>3.2631197753759777E-2</v>
      </c>
      <c r="J12517" s="26" t="str">
        <f t="shared" si="1369"/>
        <v/>
      </c>
      <c r="K12517" s="20" t="str">
        <f t="shared" si="1371"/>
        <v/>
      </c>
    </row>
    <row r="12518" spans="3:11" x14ac:dyDescent="0.25">
      <c r="C12518" s="7">
        <v>12507</v>
      </c>
      <c r="D12518" s="8">
        <f t="shared" si="1372"/>
        <v>41.103272981248438</v>
      </c>
      <c r="E12518" s="8">
        <f t="shared" si="1373"/>
        <v>2.1105562499999998E-3</v>
      </c>
      <c r="F12518" s="8">
        <f t="shared" si="1367"/>
        <v>41.101162424998435</v>
      </c>
      <c r="G12518" s="19">
        <f t="shared" si="1368"/>
        <v>4.8462747062636193</v>
      </c>
      <c r="H12518" s="26">
        <f t="shared" si="1370"/>
        <v>3.095160903820225E-6</v>
      </c>
      <c r="I12518" s="27">
        <f>SUM($H$11:H12518)</f>
        <v>3.2634292914663597E-2</v>
      </c>
      <c r="J12518" s="26" t="str">
        <f t="shared" si="1369"/>
        <v/>
      </c>
      <c r="K12518" s="20" t="str">
        <f t="shared" si="1371"/>
        <v/>
      </c>
    </row>
    <row r="12519" spans="3:11" x14ac:dyDescent="0.25">
      <c r="C12519" s="7">
        <v>12508</v>
      </c>
      <c r="D12519" s="8">
        <f t="shared" si="1372"/>
        <v>41.099051699998427</v>
      </c>
      <c r="E12519" s="8">
        <f t="shared" si="1373"/>
        <v>2.1107249999999999E-3</v>
      </c>
      <c r="F12519" s="8">
        <f t="shared" si="1367"/>
        <v>41.096940974998425</v>
      </c>
      <c r="G12519" s="19">
        <f t="shared" si="1368"/>
        <v>4.8460258224061983</v>
      </c>
      <c r="H12519" s="26">
        <f t="shared" si="1370"/>
        <v>3.0953198661562324E-6</v>
      </c>
      <c r="I12519" s="27">
        <f>SUM($H$11:H12519)</f>
        <v>3.2637388234529753E-2</v>
      </c>
      <c r="J12519" s="26" t="str">
        <f t="shared" si="1369"/>
        <v/>
      </c>
      <c r="K12519" s="20" t="str">
        <f t="shared" si="1371"/>
        <v/>
      </c>
    </row>
    <row r="12520" spans="3:11" x14ac:dyDescent="0.25">
      <c r="C12520" s="7">
        <v>12509</v>
      </c>
      <c r="D12520" s="8">
        <f t="shared" si="1372"/>
        <v>41.094830081248425</v>
      </c>
      <c r="E12520" s="8">
        <f t="shared" si="1373"/>
        <v>2.1108937499999996E-3</v>
      </c>
      <c r="F12520" s="8">
        <f t="shared" si="1367"/>
        <v>41.092719187498425</v>
      </c>
      <c r="G12520" s="19">
        <f t="shared" si="1368"/>
        <v>4.8457769058663516</v>
      </c>
      <c r="H12520" s="26">
        <f t="shared" si="1370"/>
        <v>3.0954788656986727E-6</v>
      </c>
      <c r="I12520" s="27">
        <f>SUM($H$11:H12520)</f>
        <v>3.2640483713395452E-2</v>
      </c>
      <c r="J12520" s="26" t="str">
        <f t="shared" si="1369"/>
        <v/>
      </c>
      <c r="K12520" s="20" t="str">
        <f t="shared" si="1371"/>
        <v/>
      </c>
    </row>
    <row r="12521" spans="3:11" x14ac:dyDescent="0.25">
      <c r="C12521" s="7">
        <v>12510</v>
      </c>
      <c r="D12521" s="8">
        <f t="shared" si="1372"/>
        <v>41.090608124998425</v>
      </c>
      <c r="E12521" s="8">
        <f t="shared" si="1373"/>
        <v>2.1110624999999997E-3</v>
      </c>
      <c r="F12521" s="8">
        <f t="shared" si="1367"/>
        <v>41.088497062498426</v>
      </c>
      <c r="G12521" s="19">
        <f t="shared" si="1368"/>
        <v>4.8455279566390423</v>
      </c>
      <c r="H12521" s="26">
        <f t="shared" si="1370"/>
        <v>3.0956379024597158E-6</v>
      </c>
      <c r="I12521" s="27">
        <f>SUM($H$11:H12521)</f>
        <v>3.2643579351297913E-2</v>
      </c>
      <c r="J12521" s="26" t="str">
        <f t="shared" si="1369"/>
        <v/>
      </c>
      <c r="K12521" s="20" t="str">
        <f t="shared" si="1371"/>
        <v/>
      </c>
    </row>
    <row r="12522" spans="3:11" x14ac:dyDescent="0.25">
      <c r="C12522" s="7">
        <v>12511</v>
      </c>
      <c r="D12522" s="8">
        <f t="shared" si="1372"/>
        <v>41.086385831248435</v>
      </c>
      <c r="E12522" s="8">
        <f t="shared" si="1373"/>
        <v>2.1112312499999997E-3</v>
      </c>
      <c r="F12522" s="8">
        <f t="shared" si="1367"/>
        <v>41.084274599998437</v>
      </c>
      <c r="G12522" s="19">
        <f t="shared" si="1368"/>
        <v>4.845278974719232</v>
      </c>
      <c r="H12522" s="26">
        <f t="shared" si="1370"/>
        <v>3.0957969764515364E-6</v>
      </c>
      <c r="I12522" s="27">
        <f>SUM($H$11:H12522)</f>
        <v>3.2646675148274365E-2</v>
      </c>
      <c r="J12522" s="26" t="str">
        <f t="shared" si="1369"/>
        <v/>
      </c>
      <c r="K12522" s="20" t="str">
        <f t="shared" si="1371"/>
        <v/>
      </c>
    </row>
    <row r="12523" spans="3:11" x14ac:dyDescent="0.25">
      <c r="C12523" s="7">
        <v>12512</v>
      </c>
      <c r="D12523" s="8">
        <f t="shared" si="1372"/>
        <v>41.08216319999844</v>
      </c>
      <c r="E12523" s="8">
        <f t="shared" si="1373"/>
        <v>2.1113999999999998E-3</v>
      </c>
      <c r="F12523" s="8">
        <f t="shared" si="1367"/>
        <v>41.080051799998444</v>
      </c>
      <c r="G12523" s="19">
        <f t="shared" si="1368"/>
        <v>4.84502996010188</v>
      </c>
      <c r="H12523" s="26">
        <f t="shared" si="1370"/>
        <v>3.0959560876863149E-6</v>
      </c>
      <c r="I12523" s="27">
        <f>SUM($H$11:H12523)</f>
        <v>3.2649771104362055E-2</v>
      </c>
      <c r="J12523" s="26" t="str">
        <f t="shared" si="1369"/>
        <v/>
      </c>
      <c r="K12523" s="20" t="str">
        <f t="shared" si="1371"/>
        <v/>
      </c>
    </row>
    <row r="12524" spans="3:11" x14ac:dyDescent="0.25">
      <c r="C12524" s="7">
        <v>12513</v>
      </c>
      <c r="D12524" s="8">
        <f t="shared" si="1372"/>
        <v>41.077940231248441</v>
      </c>
      <c r="E12524" s="8">
        <f t="shared" si="1373"/>
        <v>2.1115687499999999E-3</v>
      </c>
      <c r="F12524" s="8">
        <f t="shared" si="1367"/>
        <v>41.075828662498438</v>
      </c>
      <c r="G12524" s="19">
        <f t="shared" si="1368"/>
        <v>4.8447809127819443</v>
      </c>
      <c r="H12524" s="26">
        <f t="shared" si="1370"/>
        <v>3.096115236176238E-6</v>
      </c>
      <c r="I12524" s="27">
        <f>SUM($H$11:H12524)</f>
        <v>3.2652867219598231E-2</v>
      </c>
      <c r="J12524" s="26" t="str">
        <f t="shared" si="1369"/>
        <v/>
      </c>
      <c r="K12524" s="20" t="str">
        <f t="shared" si="1371"/>
        <v/>
      </c>
    </row>
    <row r="12525" spans="3:11" x14ac:dyDescent="0.25">
      <c r="C12525" s="7">
        <v>12514</v>
      </c>
      <c r="D12525" s="8">
        <f t="shared" si="1372"/>
        <v>41.073716924998436</v>
      </c>
      <c r="E12525" s="8">
        <f t="shared" si="1373"/>
        <v>2.1117374999999996E-3</v>
      </c>
      <c r="F12525" s="8">
        <f t="shared" si="1367"/>
        <v>41.071605187498434</v>
      </c>
      <c r="G12525" s="19">
        <f t="shared" si="1368"/>
        <v>4.8445318327543827</v>
      </c>
      <c r="H12525" s="26">
        <f t="shared" si="1370"/>
        <v>3.0962744219334966E-6</v>
      </c>
      <c r="I12525" s="27">
        <f>SUM($H$11:H12525)</f>
        <v>3.2655963494020161E-2</v>
      </c>
      <c r="J12525" s="26" t="str">
        <f t="shared" si="1369"/>
        <v/>
      </c>
      <c r="K12525" s="20" t="str">
        <f t="shared" si="1371"/>
        <v/>
      </c>
    </row>
    <row r="12526" spans="3:11" x14ac:dyDescent="0.25">
      <c r="C12526" s="7">
        <v>12515</v>
      </c>
      <c r="D12526" s="8">
        <f t="shared" si="1372"/>
        <v>41.069493281248441</v>
      </c>
      <c r="E12526" s="8">
        <f t="shared" si="1373"/>
        <v>2.1119062499999996E-3</v>
      </c>
      <c r="F12526" s="8">
        <f t="shared" ref="F12526:F12589" si="1374">D12526-E12526</f>
        <v>41.06738137499844</v>
      </c>
      <c r="G12526" s="19">
        <f t="shared" si="1368"/>
        <v>4.8442827200141485</v>
      </c>
      <c r="H12526" s="26">
        <f t="shared" si="1370"/>
        <v>3.0964336449702896E-6</v>
      </c>
      <c r="I12526" s="27">
        <f>SUM($H$11:H12526)</f>
        <v>3.2659059927665129E-2</v>
      </c>
      <c r="J12526" s="26" t="str">
        <f t="shared" si="1369"/>
        <v/>
      </c>
      <c r="K12526" s="20" t="str">
        <f t="shared" si="1371"/>
        <v/>
      </c>
    </row>
    <row r="12527" spans="3:11" x14ac:dyDescent="0.25">
      <c r="C12527" s="7">
        <v>12516</v>
      </c>
      <c r="D12527" s="8">
        <f t="shared" si="1372"/>
        <v>41.065269299998434</v>
      </c>
      <c r="E12527" s="8">
        <f t="shared" si="1373"/>
        <v>2.1120749999999997E-3</v>
      </c>
      <c r="F12527" s="8">
        <f t="shared" si="1374"/>
        <v>41.063157224998434</v>
      </c>
      <c r="G12527" s="19">
        <f t="shared" si="1368"/>
        <v>4.844033574556196</v>
      </c>
      <c r="H12527" s="26">
        <f t="shared" si="1370"/>
        <v>3.0965929052988198E-6</v>
      </c>
      <c r="I12527" s="27">
        <f>SUM($H$11:H12527)</f>
        <v>3.2662156520570432E-2</v>
      </c>
      <c r="J12527" s="26" t="str">
        <f t="shared" si="1369"/>
        <v/>
      </c>
      <c r="K12527" s="20" t="str">
        <f t="shared" si="1371"/>
        <v/>
      </c>
    </row>
    <row r="12528" spans="3:11" x14ac:dyDescent="0.25">
      <c r="C12528" s="7">
        <v>12517</v>
      </c>
      <c r="D12528" s="8">
        <f t="shared" si="1372"/>
        <v>41.061044981248436</v>
      </c>
      <c r="E12528" s="8">
        <f t="shared" si="1373"/>
        <v>2.1122437499999998E-3</v>
      </c>
      <c r="F12528" s="8">
        <f t="shared" si="1374"/>
        <v>41.058932737498438</v>
      </c>
      <c r="G12528" s="19">
        <f t="shared" si="1368"/>
        <v>4.8437843963754759</v>
      </c>
      <c r="H12528" s="26">
        <f t="shared" si="1370"/>
        <v>3.0967522029312972E-6</v>
      </c>
      <c r="I12528" s="27">
        <f>SUM($H$11:H12528)</f>
        <v>3.2665253272773365E-2</v>
      </c>
      <c r="J12528" s="26" t="str">
        <f t="shared" si="1369"/>
        <v/>
      </c>
      <c r="K12528" s="20" t="str">
        <f t="shared" si="1371"/>
        <v/>
      </c>
    </row>
    <row r="12529" spans="3:11" x14ac:dyDescent="0.25">
      <c r="C12529" s="7">
        <v>12518</v>
      </c>
      <c r="D12529" s="8">
        <f t="shared" si="1372"/>
        <v>41.056820324998434</v>
      </c>
      <c r="E12529" s="8">
        <f t="shared" si="1373"/>
        <v>2.1124124999999999E-3</v>
      </c>
      <c r="F12529" s="8">
        <f t="shared" si="1374"/>
        <v>41.054707912498436</v>
      </c>
      <c r="G12529" s="19">
        <f t="shared" si="1368"/>
        <v>4.8435351854669388</v>
      </c>
      <c r="H12529" s="26">
        <f t="shared" si="1370"/>
        <v>3.0969115378799361E-6</v>
      </c>
      <c r="I12529" s="27">
        <f>SUM($H$11:H12529)</f>
        <v>3.2668350184311246E-2</v>
      </c>
      <c r="J12529" s="26" t="str">
        <f t="shared" si="1369"/>
        <v/>
      </c>
      <c r="K12529" s="20" t="str">
        <f t="shared" si="1371"/>
        <v/>
      </c>
    </row>
    <row r="12530" spans="3:11" x14ac:dyDescent="0.25">
      <c r="C12530" s="7">
        <v>12519</v>
      </c>
      <c r="D12530" s="8">
        <f t="shared" si="1372"/>
        <v>41.05259533124844</v>
      </c>
      <c r="E12530" s="8">
        <f t="shared" si="1373"/>
        <v>2.1125812499999995E-3</v>
      </c>
      <c r="F12530" s="8">
        <f t="shared" si="1374"/>
        <v>41.050482749998437</v>
      </c>
      <c r="G12530" s="19">
        <f t="shared" si="1368"/>
        <v>4.8432859418255312</v>
      </c>
      <c r="H12530" s="26">
        <f t="shared" si="1370"/>
        <v>3.0970709101569583E-6</v>
      </c>
      <c r="I12530" s="27">
        <f>SUM($H$11:H12530)</f>
        <v>3.2671447255221406E-2</v>
      </c>
      <c r="J12530" s="26" t="str">
        <f t="shared" si="1369"/>
        <v/>
      </c>
      <c r="K12530" s="20" t="str">
        <f t="shared" si="1371"/>
        <v/>
      </c>
    </row>
    <row r="12531" spans="3:11" x14ac:dyDescent="0.25">
      <c r="C12531" s="7">
        <v>12520</v>
      </c>
      <c r="D12531" s="8">
        <f t="shared" si="1372"/>
        <v>41.048369999998442</v>
      </c>
      <c r="E12531" s="8">
        <f t="shared" si="1373"/>
        <v>2.1127499999999996E-3</v>
      </c>
      <c r="F12531" s="8">
        <f t="shared" si="1374"/>
        <v>41.04625724999844</v>
      </c>
      <c r="G12531" s="19">
        <f t="shared" si="1368"/>
        <v>4.8430366654462</v>
      </c>
      <c r="H12531" s="26">
        <f t="shared" si="1370"/>
        <v>3.0972303197745902E-6</v>
      </c>
      <c r="I12531" s="27">
        <f>SUM($H$11:H12531)</f>
        <v>3.2674544485541183E-2</v>
      </c>
      <c r="J12531" s="26" t="str">
        <f t="shared" si="1369"/>
        <v/>
      </c>
      <c r="K12531" s="20" t="str">
        <f t="shared" si="1371"/>
        <v/>
      </c>
    </row>
    <row r="12532" spans="3:11" x14ac:dyDescent="0.25">
      <c r="C12532" s="7">
        <v>12521</v>
      </c>
      <c r="D12532" s="8">
        <f t="shared" si="1372"/>
        <v>41.04414433124844</v>
      </c>
      <c r="E12532" s="8">
        <f t="shared" si="1373"/>
        <v>2.1129187499999997E-3</v>
      </c>
      <c r="F12532" s="8">
        <f t="shared" si="1374"/>
        <v>41.042031412498439</v>
      </c>
      <c r="G12532" s="19">
        <f t="shared" si="1368"/>
        <v>4.8427873563238908</v>
      </c>
      <c r="H12532" s="26">
        <f t="shared" si="1370"/>
        <v>3.0973897667450634E-6</v>
      </c>
      <c r="I12532" s="27">
        <f>SUM($H$11:H12532)</f>
        <v>3.2677641875307931E-2</v>
      </c>
      <c r="J12532" s="26" t="str">
        <f t="shared" si="1369"/>
        <v/>
      </c>
      <c r="K12532" s="20" t="str">
        <f t="shared" si="1371"/>
        <v/>
      </c>
    </row>
    <row r="12533" spans="3:11" x14ac:dyDescent="0.25">
      <c r="C12533" s="7">
        <v>12522</v>
      </c>
      <c r="D12533" s="8">
        <f t="shared" si="1372"/>
        <v>41.039918324998446</v>
      </c>
      <c r="E12533" s="8">
        <f t="shared" si="1373"/>
        <v>2.1130874999999998E-3</v>
      </c>
      <c r="F12533" s="8">
        <f t="shared" si="1374"/>
        <v>41.037805237498446</v>
      </c>
      <c r="G12533" s="19">
        <f t="shared" si="1368"/>
        <v>4.8425380144535453</v>
      </c>
      <c r="H12533" s="26">
        <f t="shared" si="1370"/>
        <v>3.0975492510806172E-6</v>
      </c>
      <c r="I12533" s="27">
        <f>SUM($H$11:H12533)</f>
        <v>3.2680739424559013E-2</v>
      </c>
      <c r="J12533" s="26" t="str">
        <f t="shared" si="1369"/>
        <v/>
      </c>
      <c r="K12533" s="20" t="str">
        <f t="shared" si="1371"/>
        <v/>
      </c>
    </row>
    <row r="12534" spans="3:11" x14ac:dyDescent="0.25">
      <c r="C12534" s="7">
        <v>12523</v>
      </c>
      <c r="D12534" s="8">
        <f t="shared" si="1372"/>
        <v>41.035691981248455</v>
      </c>
      <c r="E12534" s="8">
        <f t="shared" si="1373"/>
        <v>2.1132562499999999E-3</v>
      </c>
      <c r="F12534" s="8">
        <f t="shared" si="1374"/>
        <v>41.033578724998456</v>
      </c>
      <c r="G12534" s="19">
        <f t="shared" si="1368"/>
        <v>4.8422886398301053</v>
      </c>
      <c r="H12534" s="26">
        <f t="shared" si="1370"/>
        <v>3.0977087727934954E-6</v>
      </c>
      <c r="I12534" s="27">
        <f>SUM($H$11:H12534)</f>
        <v>3.2683837133331804E-2</v>
      </c>
      <c r="J12534" s="26" t="str">
        <f t="shared" si="1369"/>
        <v/>
      </c>
      <c r="K12534" s="20" t="str">
        <f t="shared" si="1371"/>
        <v/>
      </c>
    </row>
    <row r="12535" spans="3:11" x14ac:dyDescent="0.25">
      <c r="C12535" s="7">
        <v>12524</v>
      </c>
      <c r="D12535" s="8">
        <f t="shared" si="1372"/>
        <v>41.031465299998466</v>
      </c>
      <c r="E12535" s="8">
        <f t="shared" si="1373"/>
        <v>2.1134249999999999E-3</v>
      </c>
      <c r="F12535" s="8">
        <f t="shared" si="1374"/>
        <v>41.029351874998468</v>
      </c>
      <c r="G12535" s="19">
        <f t="shared" si="1368"/>
        <v>4.84203923244851</v>
      </c>
      <c r="H12535" s="26">
        <f t="shared" si="1370"/>
        <v>3.0978683318959474E-6</v>
      </c>
      <c r="I12535" s="27">
        <f>SUM($H$11:H12535)</f>
        <v>3.2686935001663697E-2</v>
      </c>
      <c r="J12535" s="26" t="str">
        <f t="shared" si="1369"/>
        <v/>
      </c>
      <c r="K12535" s="20" t="str">
        <f t="shared" si="1371"/>
        <v/>
      </c>
    </row>
    <row r="12536" spans="3:11" x14ac:dyDescent="0.25">
      <c r="C12536" s="7">
        <v>12525</v>
      </c>
      <c r="D12536" s="8">
        <f t="shared" si="1372"/>
        <v>41.027238281248465</v>
      </c>
      <c r="E12536" s="8">
        <f t="shared" si="1373"/>
        <v>2.1135937499999996E-3</v>
      </c>
      <c r="F12536" s="8">
        <f t="shared" si="1374"/>
        <v>41.025124687498462</v>
      </c>
      <c r="G12536" s="19">
        <f t="shared" si="1368"/>
        <v>4.8417897923036959</v>
      </c>
      <c r="H12536" s="26">
        <f t="shared" si="1370"/>
        <v>3.0980279284002302E-6</v>
      </c>
      <c r="I12536" s="27">
        <f>SUM($H$11:H12536)</f>
        <v>3.26900330295921E-2</v>
      </c>
      <c r="J12536" s="26" t="str">
        <f t="shared" si="1369"/>
        <v/>
      </c>
      <c r="K12536" s="20" t="str">
        <f t="shared" si="1371"/>
        <v/>
      </c>
    </row>
    <row r="12537" spans="3:11" x14ac:dyDescent="0.25">
      <c r="C12537" s="7">
        <v>12526</v>
      </c>
      <c r="D12537" s="8">
        <f t="shared" si="1372"/>
        <v>41.023010924998466</v>
      </c>
      <c r="E12537" s="8">
        <f t="shared" si="1373"/>
        <v>2.1137624999999997E-3</v>
      </c>
      <c r="F12537" s="8">
        <f t="shared" si="1374"/>
        <v>41.020897162498464</v>
      </c>
      <c r="G12537" s="19">
        <f t="shared" si="1368"/>
        <v>4.8415403193906004</v>
      </c>
      <c r="H12537" s="26">
        <f t="shared" si="1370"/>
        <v>3.0981875623186036E-6</v>
      </c>
      <c r="I12537" s="27">
        <f>SUM($H$11:H12537)</f>
        <v>3.269313121715442E-2</v>
      </c>
      <c r="J12537" s="26" t="str">
        <f t="shared" si="1369"/>
        <v/>
      </c>
      <c r="K12537" s="20" t="str">
        <f t="shared" si="1371"/>
        <v/>
      </c>
    </row>
    <row r="12538" spans="3:11" x14ac:dyDescent="0.25">
      <c r="C12538" s="7">
        <v>12527</v>
      </c>
      <c r="D12538" s="8">
        <f t="shared" si="1372"/>
        <v>41.018783231248463</v>
      </c>
      <c r="E12538" s="8">
        <f t="shared" si="1373"/>
        <v>2.1139312499999998E-3</v>
      </c>
      <c r="F12538" s="8">
        <f t="shared" si="1374"/>
        <v>41.016669299998462</v>
      </c>
      <c r="G12538" s="19">
        <f t="shared" si="1368"/>
        <v>4.8412908137041573</v>
      </c>
      <c r="H12538" s="26">
        <f t="shared" si="1370"/>
        <v>3.0983472336633362E-6</v>
      </c>
      <c r="I12538" s="27">
        <f>SUM($H$11:H12538)</f>
        <v>3.2696229564388085E-2</v>
      </c>
      <c r="J12538" s="26" t="str">
        <f t="shared" si="1369"/>
        <v/>
      </c>
      <c r="K12538" s="20" t="str">
        <f t="shared" si="1371"/>
        <v/>
      </c>
    </row>
    <row r="12539" spans="3:11" x14ac:dyDescent="0.25">
      <c r="C12539" s="7">
        <v>12528</v>
      </c>
      <c r="D12539" s="8">
        <f t="shared" si="1372"/>
        <v>41.014555199998455</v>
      </c>
      <c r="E12539" s="8">
        <f t="shared" si="1373"/>
        <v>2.1140999999999998E-3</v>
      </c>
      <c r="F12539" s="8">
        <f t="shared" si="1374"/>
        <v>41.012441099998455</v>
      </c>
      <c r="G12539" s="19">
        <f t="shared" si="1368"/>
        <v>4.8410412752392995</v>
      </c>
      <c r="H12539" s="26">
        <f t="shared" si="1370"/>
        <v>3.0985069424467007E-6</v>
      </c>
      <c r="I12539" s="27">
        <f>SUM($H$11:H12539)</f>
        <v>3.2699328071330531E-2</v>
      </c>
      <c r="J12539" s="26" t="str">
        <f t="shared" si="1369"/>
        <v/>
      </c>
      <c r="K12539" s="20" t="str">
        <f t="shared" si="1371"/>
        <v/>
      </c>
    </row>
    <row r="12540" spans="3:11" x14ac:dyDescent="0.25">
      <c r="C12540" s="7">
        <v>12529</v>
      </c>
      <c r="D12540" s="8">
        <f t="shared" si="1372"/>
        <v>41.010326831248456</v>
      </c>
      <c r="E12540" s="8">
        <f t="shared" si="1373"/>
        <v>2.1142687499999999E-3</v>
      </c>
      <c r="F12540" s="8">
        <f t="shared" si="1374"/>
        <v>41.008212562498457</v>
      </c>
      <c r="G12540" s="19">
        <f t="shared" si="1368"/>
        <v>4.8407917039909583</v>
      </c>
      <c r="H12540" s="26">
        <f t="shared" si="1370"/>
        <v>3.0986666886809755E-6</v>
      </c>
      <c r="I12540" s="27">
        <f>SUM($H$11:H12540)</f>
        <v>3.2702426738019215E-2</v>
      </c>
      <c r="J12540" s="26" t="str">
        <f t="shared" si="1369"/>
        <v/>
      </c>
      <c r="K12540" s="20" t="str">
        <f t="shared" si="1371"/>
        <v/>
      </c>
    </row>
    <row r="12541" spans="3:11" x14ac:dyDescent="0.25">
      <c r="C12541" s="7">
        <v>12530</v>
      </c>
      <c r="D12541" s="8">
        <f t="shared" si="1372"/>
        <v>41.006098124998452</v>
      </c>
      <c r="E12541" s="8">
        <f t="shared" si="1373"/>
        <v>2.1144374999999996E-3</v>
      </c>
      <c r="F12541" s="8">
        <f t="shared" si="1374"/>
        <v>41.003983687498454</v>
      </c>
      <c r="G12541" s="19">
        <f t="shared" si="1368"/>
        <v>4.8405420999540629</v>
      </c>
      <c r="H12541" s="26">
        <f t="shared" si="1370"/>
        <v>3.0988264723784448E-6</v>
      </c>
      <c r="I12541" s="27">
        <f>SUM($H$11:H12541)</f>
        <v>3.2705525564491592E-2</v>
      </c>
      <c r="J12541" s="26" t="str">
        <f t="shared" si="1369"/>
        <v/>
      </c>
      <c r="K12541" s="20" t="str">
        <f t="shared" si="1371"/>
        <v/>
      </c>
    </row>
    <row r="12542" spans="3:11" x14ac:dyDescent="0.25">
      <c r="C12542" s="7">
        <v>12531</v>
      </c>
      <c r="D12542" s="8">
        <f t="shared" si="1372"/>
        <v>41.001869081248465</v>
      </c>
      <c r="E12542" s="8">
        <f t="shared" si="1373"/>
        <v>2.1146062499999996E-3</v>
      </c>
      <c r="F12542" s="8">
        <f t="shared" si="1374"/>
        <v>40.999754474998468</v>
      </c>
      <c r="G12542" s="19">
        <f t="shared" si="1368"/>
        <v>4.8402924631235411</v>
      </c>
      <c r="H12542" s="26">
        <f t="shared" si="1370"/>
        <v>3.0989862935513999E-6</v>
      </c>
      <c r="I12542" s="27">
        <f>SUM($H$11:H12542)</f>
        <v>3.2708624550785145E-2</v>
      </c>
      <c r="J12542" s="26" t="str">
        <f t="shared" si="1369"/>
        <v/>
      </c>
      <c r="K12542" s="20" t="str">
        <f t="shared" si="1371"/>
        <v/>
      </c>
    </row>
    <row r="12543" spans="3:11" x14ac:dyDescent="0.25">
      <c r="C12543" s="7">
        <v>12532</v>
      </c>
      <c r="D12543" s="8">
        <f t="shared" si="1372"/>
        <v>40.997639699998466</v>
      </c>
      <c r="E12543" s="8">
        <f t="shared" si="1373"/>
        <v>2.1147749999999997E-3</v>
      </c>
      <c r="F12543" s="8">
        <f t="shared" si="1374"/>
        <v>40.995524924998463</v>
      </c>
      <c r="G12543" s="19">
        <f t="shared" si="1368"/>
        <v>4.840042793494316</v>
      </c>
      <c r="H12543" s="26">
        <f t="shared" si="1370"/>
        <v>3.0991461522121384E-6</v>
      </c>
      <c r="I12543" s="27">
        <f>SUM($H$11:H12543)</f>
        <v>3.271172369693736E-2</v>
      </c>
      <c r="J12543" s="26" t="str">
        <f t="shared" si="1369"/>
        <v/>
      </c>
      <c r="K12543" s="20" t="str">
        <f t="shared" si="1371"/>
        <v/>
      </c>
    </row>
    <row r="12544" spans="3:11" x14ac:dyDescent="0.25">
      <c r="C12544" s="7">
        <v>12533</v>
      </c>
      <c r="D12544" s="8">
        <f t="shared" si="1372"/>
        <v>40.993409981248455</v>
      </c>
      <c r="E12544" s="8">
        <f t="shared" si="1373"/>
        <v>2.1149437499999998E-3</v>
      </c>
      <c r="F12544" s="8">
        <f t="shared" si="1374"/>
        <v>40.991295037498453</v>
      </c>
      <c r="G12544" s="19">
        <f t="shared" si="1368"/>
        <v>4.8397930910613143</v>
      </c>
      <c r="H12544" s="26">
        <f t="shared" si="1370"/>
        <v>3.0993060483729605E-6</v>
      </c>
      <c r="I12544" s="27">
        <f>SUM($H$11:H12544)</f>
        <v>3.2714823002985734E-2</v>
      </c>
      <c r="J12544" s="26" t="str">
        <f t="shared" si="1369"/>
        <v/>
      </c>
      <c r="K12544" s="20" t="str">
        <f t="shared" si="1371"/>
        <v/>
      </c>
    </row>
    <row r="12545" spans="3:11" x14ac:dyDescent="0.25">
      <c r="C12545" s="7">
        <v>12534</v>
      </c>
      <c r="D12545" s="8">
        <f t="shared" si="1372"/>
        <v>40.989179924998453</v>
      </c>
      <c r="E12545" s="8">
        <f t="shared" si="1373"/>
        <v>2.1151124999999999E-3</v>
      </c>
      <c r="F12545" s="8">
        <f t="shared" si="1374"/>
        <v>40.987064812498453</v>
      </c>
      <c r="G12545" s="19">
        <f t="shared" si="1368"/>
        <v>4.8395433558194574</v>
      </c>
      <c r="H12545" s="26">
        <f t="shared" si="1370"/>
        <v>3.0994659820461758E-6</v>
      </c>
      <c r="I12545" s="27">
        <f>SUM($H$11:H12545)</f>
        <v>3.2717922468967778E-2</v>
      </c>
      <c r="J12545" s="26" t="str">
        <f t="shared" si="1369"/>
        <v/>
      </c>
      <c r="K12545" s="20" t="str">
        <f t="shared" si="1371"/>
        <v/>
      </c>
    </row>
    <row r="12546" spans="3:11" x14ac:dyDescent="0.25">
      <c r="C12546" s="7">
        <v>12535</v>
      </c>
      <c r="D12546" s="8">
        <f t="shared" si="1372"/>
        <v>40.984949531248446</v>
      </c>
      <c r="E12546" s="8">
        <f t="shared" si="1373"/>
        <v>2.1152812499999995E-3</v>
      </c>
      <c r="F12546" s="8">
        <f t="shared" si="1374"/>
        <v>40.982834249998447</v>
      </c>
      <c r="G12546" s="19">
        <f t="shared" si="1368"/>
        <v>4.8392935877636667</v>
      </c>
      <c r="H12546" s="26">
        <f t="shared" si="1370"/>
        <v>3.0996259532440962E-6</v>
      </c>
      <c r="I12546" s="27">
        <f>SUM($H$11:H12546)</f>
        <v>3.2721022094921025E-2</v>
      </c>
      <c r="J12546" s="26" t="str">
        <f t="shared" si="1369"/>
        <v/>
      </c>
      <c r="K12546" s="20" t="str">
        <f t="shared" si="1371"/>
        <v/>
      </c>
    </row>
    <row r="12547" spans="3:11" x14ac:dyDescent="0.25">
      <c r="C12547" s="7">
        <v>12536</v>
      </c>
      <c r="D12547" s="8">
        <f t="shared" si="1372"/>
        <v>40.980718799998449</v>
      </c>
      <c r="E12547" s="8">
        <f t="shared" si="1373"/>
        <v>2.1154499999999996E-3</v>
      </c>
      <c r="F12547" s="8">
        <f t="shared" si="1374"/>
        <v>40.978603349998451</v>
      </c>
      <c r="G12547" s="19">
        <f t="shared" si="1368"/>
        <v>4.8390437868888609</v>
      </c>
      <c r="H12547" s="26">
        <f t="shared" si="1370"/>
        <v>3.0997859619790428E-6</v>
      </c>
      <c r="I12547" s="27">
        <f>SUM($H$11:H12547)</f>
        <v>3.2724121880883007E-2</v>
      </c>
      <c r="J12547" s="26" t="str">
        <f t="shared" si="1369"/>
        <v/>
      </c>
      <c r="K12547" s="20" t="str">
        <f t="shared" si="1371"/>
        <v/>
      </c>
    </row>
    <row r="12548" spans="3:11" x14ac:dyDescent="0.25">
      <c r="C12548" s="7">
        <v>12537</v>
      </c>
      <c r="D12548" s="8">
        <f t="shared" si="1372"/>
        <v>40.976487731248454</v>
      </c>
      <c r="E12548" s="8">
        <f t="shared" si="1373"/>
        <v>2.1156187499999997E-3</v>
      </c>
      <c r="F12548" s="8">
        <f t="shared" si="1374"/>
        <v>40.974372112498457</v>
      </c>
      <c r="G12548" s="19">
        <f t="shared" si="1368"/>
        <v>4.8387939531899571</v>
      </c>
      <c r="H12548" s="26">
        <f t="shared" si="1370"/>
        <v>3.099946008263341E-6</v>
      </c>
      <c r="I12548" s="27">
        <f>SUM($H$11:H12548)</f>
        <v>3.2727221826891272E-2</v>
      </c>
      <c r="J12548" s="26" t="str">
        <f t="shared" si="1369"/>
        <v/>
      </c>
      <c r="K12548" s="20" t="str">
        <f t="shared" si="1371"/>
        <v/>
      </c>
    </row>
    <row r="12549" spans="3:11" x14ac:dyDescent="0.25">
      <c r="C12549" s="7">
        <v>12538</v>
      </c>
      <c r="D12549" s="8">
        <f t="shared" si="1372"/>
        <v>40.972256324998455</v>
      </c>
      <c r="E12549" s="8">
        <f t="shared" si="1373"/>
        <v>2.1157874999999998E-3</v>
      </c>
      <c r="F12549" s="8">
        <f t="shared" si="1374"/>
        <v>40.970140537498452</v>
      </c>
      <c r="G12549" s="19">
        <f t="shared" si="1368"/>
        <v>4.8385440866618694</v>
      </c>
      <c r="H12549" s="26">
        <f t="shared" si="1370"/>
        <v>3.1001060921093226E-6</v>
      </c>
      <c r="I12549" s="27">
        <f>SUM($H$11:H12549)</f>
        <v>3.2730321932983378E-2</v>
      </c>
      <c r="J12549" s="26" t="str">
        <f t="shared" si="1369"/>
        <v/>
      </c>
      <c r="K12549" s="20" t="str">
        <f t="shared" si="1371"/>
        <v/>
      </c>
    </row>
    <row r="12550" spans="3:11" x14ac:dyDescent="0.25">
      <c r="C12550" s="7">
        <v>12539</v>
      </c>
      <c r="D12550" s="8">
        <f t="shared" si="1372"/>
        <v>40.96802458124845</v>
      </c>
      <c r="E12550" s="8">
        <f t="shared" si="1373"/>
        <v>2.1159562499999999E-3</v>
      </c>
      <c r="F12550" s="8">
        <f t="shared" si="1374"/>
        <v>40.965908624998448</v>
      </c>
      <c r="G12550" s="19">
        <f t="shared" si="1368"/>
        <v>4.8382941872995131</v>
      </c>
      <c r="H12550" s="26">
        <f t="shared" si="1370"/>
        <v>3.1002662135293239E-6</v>
      </c>
      <c r="I12550" s="27">
        <f>SUM($H$11:H12550)</f>
        <v>3.2733422199196907E-2</v>
      </c>
      <c r="J12550" s="26" t="str">
        <f t="shared" si="1369"/>
        <v/>
      </c>
      <c r="K12550" s="20" t="str">
        <f t="shared" si="1371"/>
        <v/>
      </c>
    </row>
    <row r="12551" spans="3:11" x14ac:dyDescent="0.25">
      <c r="C12551" s="7">
        <v>12540</v>
      </c>
      <c r="D12551" s="8">
        <f t="shared" si="1372"/>
        <v>40.963792499998448</v>
      </c>
      <c r="E12551" s="8">
        <f t="shared" si="1373"/>
        <v>2.116125E-3</v>
      </c>
      <c r="F12551" s="8">
        <f t="shared" si="1374"/>
        <v>40.961676374998447</v>
      </c>
      <c r="G12551" s="19">
        <f t="shared" si="1368"/>
        <v>4.8380442550977998</v>
      </c>
      <c r="H12551" s="26">
        <f t="shared" si="1370"/>
        <v>3.1004263725356886E-6</v>
      </c>
      <c r="I12551" s="27">
        <f>SUM($H$11:H12551)</f>
        <v>3.2736522625569441E-2</v>
      </c>
      <c r="J12551" s="26" t="str">
        <f t="shared" si="1369"/>
        <v/>
      </c>
      <c r="K12551" s="20" t="str">
        <f t="shared" si="1371"/>
        <v/>
      </c>
    </row>
    <row r="12552" spans="3:11" x14ac:dyDescent="0.25">
      <c r="C12552" s="7">
        <v>12541</v>
      </c>
      <c r="D12552" s="8">
        <f t="shared" si="1372"/>
        <v>40.959560081248448</v>
      </c>
      <c r="E12552" s="8">
        <f t="shared" si="1373"/>
        <v>2.1162937499999996E-3</v>
      </c>
      <c r="F12552" s="8">
        <f t="shared" si="1374"/>
        <v>40.957443787498448</v>
      </c>
      <c r="G12552" s="19">
        <f t="shared" si="1368"/>
        <v>4.8377942900516402</v>
      </c>
      <c r="H12552" s="26">
        <f t="shared" si="1370"/>
        <v>3.1005865691407653E-6</v>
      </c>
      <c r="I12552" s="27">
        <f>SUM($H$11:H12552)</f>
        <v>3.273962321213858E-2</v>
      </c>
      <c r="J12552" s="26" t="str">
        <f t="shared" si="1369"/>
        <v/>
      </c>
      <c r="K12552" s="20" t="str">
        <f t="shared" si="1371"/>
        <v/>
      </c>
    </row>
    <row r="12553" spans="3:11" x14ac:dyDescent="0.25">
      <c r="C12553" s="7">
        <v>12542</v>
      </c>
      <c r="D12553" s="8">
        <f t="shared" si="1372"/>
        <v>40.955327324998443</v>
      </c>
      <c r="E12553" s="8">
        <f t="shared" si="1373"/>
        <v>2.1164624999999997E-3</v>
      </c>
      <c r="F12553" s="8">
        <f t="shared" si="1374"/>
        <v>40.953210862498445</v>
      </c>
      <c r="G12553" s="19">
        <f t="shared" si="1368"/>
        <v>4.8375442921559424</v>
      </c>
      <c r="H12553" s="26">
        <f t="shared" si="1370"/>
        <v>3.1007468033569091E-6</v>
      </c>
      <c r="I12553" s="27">
        <f>SUM($H$11:H12553)</f>
        <v>3.2742723958941934E-2</v>
      </c>
      <c r="J12553" s="26" t="str">
        <f t="shared" si="1369"/>
        <v/>
      </c>
      <c r="K12553" s="20" t="str">
        <f t="shared" si="1371"/>
        <v/>
      </c>
    </row>
    <row r="12554" spans="3:11" x14ac:dyDescent="0.25">
      <c r="C12554" s="7">
        <v>12543</v>
      </c>
      <c r="D12554" s="8">
        <f t="shared" si="1372"/>
        <v>40.951094231248447</v>
      </c>
      <c r="E12554" s="8">
        <f t="shared" si="1373"/>
        <v>2.1166312499999998E-3</v>
      </c>
      <c r="F12554" s="8">
        <f t="shared" si="1374"/>
        <v>40.94897759999845</v>
      </c>
      <c r="G12554" s="19">
        <f t="shared" si="1368"/>
        <v>4.8372942614056145</v>
      </c>
      <c r="H12554" s="26">
        <f t="shared" si="1370"/>
        <v>3.1009070751964796E-6</v>
      </c>
      <c r="I12554" s="27">
        <f>SUM($H$11:H12554)</f>
        <v>3.2745824866017133E-2</v>
      </c>
      <c r="J12554" s="26" t="str">
        <f t="shared" si="1369"/>
        <v/>
      </c>
      <c r="K12554" s="20" t="str">
        <f t="shared" si="1371"/>
        <v/>
      </c>
    </row>
    <row r="12555" spans="3:11" x14ac:dyDescent="0.25">
      <c r="C12555" s="7">
        <v>12544</v>
      </c>
      <c r="D12555" s="8">
        <f t="shared" si="1372"/>
        <v>40.946860799998454</v>
      </c>
      <c r="E12555" s="8">
        <f t="shared" si="1373"/>
        <v>2.1167999999999998E-3</v>
      </c>
      <c r="F12555" s="8">
        <f t="shared" si="1374"/>
        <v>40.944743999998451</v>
      </c>
      <c r="G12555" s="19">
        <f t="shared" ref="G12555:G12618" si="1375">SQRT(2*F12555/$D$3)</f>
        <v>4.8370441977955592</v>
      </c>
      <c r="H12555" s="26">
        <f t="shared" si="1370"/>
        <v>3.1010673846718455E-6</v>
      </c>
      <c r="I12555" s="27">
        <f>SUM($H$11:H12555)</f>
        <v>3.2748925933401805E-2</v>
      </c>
      <c r="J12555" s="26" t="str">
        <f t="shared" ref="J12555:J12618" si="1376">IF($I$7&gt;=I12555,G12555,"")</f>
        <v/>
      </c>
      <c r="K12555" s="20" t="str">
        <f t="shared" si="1371"/>
        <v/>
      </c>
    </row>
    <row r="12556" spans="3:11" x14ac:dyDescent="0.25">
      <c r="C12556" s="7">
        <v>12545</v>
      </c>
      <c r="D12556" s="8">
        <f t="shared" si="1372"/>
        <v>40.942627031248449</v>
      </c>
      <c r="E12556" s="8">
        <f t="shared" si="1373"/>
        <v>2.1169687499999999E-3</v>
      </c>
      <c r="F12556" s="8">
        <f t="shared" si="1374"/>
        <v>40.940510062498447</v>
      </c>
      <c r="G12556" s="19">
        <f t="shared" si="1375"/>
        <v>4.8367941013206819</v>
      </c>
      <c r="H12556" s="26">
        <f t="shared" ref="H12556:H12619" si="1377">$D$7/G12556</f>
        <v>3.1012277317953774E-6</v>
      </c>
      <c r="I12556" s="27">
        <f>SUM($H$11:H12556)</f>
        <v>3.2752027161133603E-2</v>
      </c>
      <c r="J12556" s="26" t="str">
        <f t="shared" si="1376"/>
        <v/>
      </c>
      <c r="K12556" s="20" t="str">
        <f t="shared" ref="K12556:K12619" si="1378">IF(J12556="","",I12556)</f>
        <v/>
      </c>
    </row>
    <row r="12557" spans="3:11" x14ac:dyDescent="0.25">
      <c r="C12557" s="7">
        <v>12546</v>
      </c>
      <c r="D12557" s="8">
        <f t="shared" ref="D12557:D12620" si="1379">$D$3*G12556^2/2-E12557</f>
        <v>40.938392924998446</v>
      </c>
      <c r="E12557" s="8">
        <f t="shared" ref="E12557:E12620" si="1380">C12557*$D$4*$D$7^2/2</f>
        <v>2.1171374999999996E-3</v>
      </c>
      <c r="F12557" s="8">
        <f t="shared" si="1374"/>
        <v>40.936275787498445</v>
      </c>
      <c r="G12557" s="19">
        <f t="shared" si="1375"/>
        <v>4.8365439719758836</v>
      </c>
      <c r="H12557" s="26">
        <f t="shared" si="1377"/>
        <v>3.1013881165794541E-6</v>
      </c>
      <c r="I12557" s="27">
        <f>SUM($H$11:H12557)</f>
        <v>3.2755128549250181E-2</v>
      </c>
      <c r="J12557" s="26" t="str">
        <f t="shared" si="1376"/>
        <v/>
      </c>
      <c r="K12557" s="20" t="str">
        <f t="shared" si="1378"/>
        <v/>
      </c>
    </row>
    <row r="12558" spans="3:11" x14ac:dyDescent="0.25">
      <c r="C12558" s="7">
        <v>12547</v>
      </c>
      <c r="D12558" s="8">
        <f t="shared" si="1379"/>
        <v>40.934158481248453</v>
      </c>
      <c r="E12558" s="8">
        <f t="shared" si="1380"/>
        <v>2.1173062499999997E-3</v>
      </c>
      <c r="F12558" s="8">
        <f t="shared" si="1374"/>
        <v>40.932041174998453</v>
      </c>
      <c r="G12558" s="19">
        <f t="shared" si="1375"/>
        <v>4.8362938097560653</v>
      </c>
      <c r="H12558" s="26">
        <f t="shared" si="1377"/>
        <v>3.10154853903646E-6</v>
      </c>
      <c r="I12558" s="27">
        <f>SUM($H$11:H12558)</f>
        <v>3.275823009778922E-2</v>
      </c>
      <c r="J12558" s="26" t="str">
        <f t="shared" si="1376"/>
        <v/>
      </c>
      <c r="K12558" s="20" t="str">
        <f t="shared" si="1378"/>
        <v/>
      </c>
    </row>
    <row r="12559" spans="3:11" x14ac:dyDescent="0.25">
      <c r="C12559" s="7">
        <v>12548</v>
      </c>
      <c r="D12559" s="8">
        <f t="shared" si="1379"/>
        <v>40.929923699998461</v>
      </c>
      <c r="E12559" s="8">
        <f t="shared" si="1380"/>
        <v>2.1174749999999997E-3</v>
      </c>
      <c r="F12559" s="8">
        <f t="shared" si="1374"/>
        <v>40.927806224998463</v>
      </c>
      <c r="G12559" s="19">
        <f t="shared" si="1375"/>
        <v>4.8360436146561234</v>
      </c>
      <c r="H12559" s="26">
        <f t="shared" si="1377"/>
        <v>3.101708999178785E-6</v>
      </c>
      <c r="I12559" s="27">
        <f>SUM($H$11:H12559)</f>
        <v>3.2761331806788398E-2</v>
      </c>
      <c r="J12559" s="26" t="str">
        <f t="shared" si="1376"/>
        <v/>
      </c>
      <c r="K12559" s="20" t="str">
        <f t="shared" si="1378"/>
        <v/>
      </c>
    </row>
    <row r="12560" spans="3:11" x14ac:dyDescent="0.25">
      <c r="C12560" s="7">
        <v>12549</v>
      </c>
      <c r="D12560" s="8">
        <f t="shared" si="1379"/>
        <v>40.925688581248465</v>
      </c>
      <c r="E12560" s="8">
        <f t="shared" si="1380"/>
        <v>2.1176437499999998E-3</v>
      </c>
      <c r="F12560" s="8">
        <f t="shared" si="1374"/>
        <v>40.923570937498468</v>
      </c>
      <c r="G12560" s="19">
        <f t="shared" si="1375"/>
        <v>4.8357933866709555</v>
      </c>
      <c r="H12560" s="26">
        <f t="shared" si="1377"/>
        <v>3.1018694970188254E-6</v>
      </c>
      <c r="I12560" s="27">
        <f>SUM($H$11:H12560)</f>
        <v>3.2764433676285419E-2</v>
      </c>
      <c r="J12560" s="26" t="str">
        <f t="shared" si="1376"/>
        <v/>
      </c>
      <c r="K12560" s="20" t="str">
        <f t="shared" si="1378"/>
        <v/>
      </c>
    </row>
    <row r="12561" spans="3:11" x14ac:dyDescent="0.25">
      <c r="C12561" s="7">
        <v>12550</v>
      </c>
      <c r="D12561" s="8">
        <f t="shared" si="1379"/>
        <v>40.921453124998457</v>
      </c>
      <c r="E12561" s="8">
        <f t="shared" si="1380"/>
        <v>2.1178124999999999E-3</v>
      </c>
      <c r="F12561" s="8">
        <f t="shared" si="1374"/>
        <v>40.919335312498454</v>
      </c>
      <c r="G12561" s="19">
        <f t="shared" si="1375"/>
        <v>4.8355431257954562</v>
      </c>
      <c r="H12561" s="26">
        <f t="shared" si="1377"/>
        <v>3.1020300325689827E-6</v>
      </c>
      <c r="I12561" s="27">
        <f>SUM($H$11:H12561)</f>
        <v>3.2767535706317991E-2</v>
      </c>
      <c r="J12561" s="26" t="str">
        <f t="shared" si="1376"/>
        <v/>
      </c>
      <c r="K12561" s="20" t="str">
        <f t="shared" si="1378"/>
        <v/>
      </c>
    </row>
    <row r="12562" spans="3:11" x14ac:dyDescent="0.25">
      <c r="C12562" s="7">
        <v>12551</v>
      </c>
      <c r="D12562" s="8">
        <f t="shared" si="1379"/>
        <v>40.917217331248452</v>
      </c>
      <c r="E12562" s="8">
        <f t="shared" si="1380"/>
        <v>2.1179812499999996E-3</v>
      </c>
      <c r="F12562" s="8">
        <f t="shared" si="1374"/>
        <v>40.915099349998449</v>
      </c>
      <c r="G12562" s="19">
        <f t="shared" si="1375"/>
        <v>4.8352928320245185</v>
      </c>
      <c r="H12562" s="26">
        <f t="shared" si="1377"/>
        <v>3.1021906058416643E-6</v>
      </c>
      <c r="I12562" s="27">
        <f>SUM($H$11:H12562)</f>
        <v>3.2770637896923832E-2</v>
      </c>
      <c r="J12562" s="26" t="str">
        <f t="shared" si="1376"/>
        <v/>
      </c>
      <c r="K12562" s="20" t="str">
        <f t="shared" si="1378"/>
        <v/>
      </c>
    </row>
    <row r="12563" spans="3:11" x14ac:dyDescent="0.25">
      <c r="C12563" s="7">
        <v>12552</v>
      </c>
      <c r="D12563" s="8">
        <f t="shared" si="1379"/>
        <v>40.912981199998455</v>
      </c>
      <c r="E12563" s="8">
        <f t="shared" si="1380"/>
        <v>2.1181499999999996E-3</v>
      </c>
      <c r="F12563" s="8">
        <f t="shared" si="1374"/>
        <v>40.910863049998454</v>
      </c>
      <c r="G12563" s="19">
        <f t="shared" si="1375"/>
        <v>4.8350425053530346</v>
      </c>
      <c r="H12563" s="26">
        <f t="shared" si="1377"/>
        <v>3.1023512168492841E-6</v>
      </c>
      <c r="I12563" s="27">
        <f>SUM($H$11:H12563)</f>
        <v>3.2773740248140684E-2</v>
      </c>
      <c r="J12563" s="26" t="str">
        <f t="shared" si="1376"/>
        <v/>
      </c>
      <c r="K12563" s="20" t="str">
        <f t="shared" si="1378"/>
        <v/>
      </c>
    </row>
    <row r="12564" spans="3:11" x14ac:dyDescent="0.25">
      <c r="C12564" s="7">
        <v>12553</v>
      </c>
      <c r="D12564" s="8">
        <f t="shared" si="1379"/>
        <v>40.908744731248461</v>
      </c>
      <c r="E12564" s="8">
        <f t="shared" si="1380"/>
        <v>2.1183187499999997E-3</v>
      </c>
      <c r="F12564" s="8">
        <f t="shared" si="1374"/>
        <v>40.906626412498461</v>
      </c>
      <c r="G12564" s="19">
        <f t="shared" si="1375"/>
        <v>4.8347921457758929</v>
      </c>
      <c r="H12564" s="26">
        <f t="shared" si="1377"/>
        <v>3.102511865604262E-6</v>
      </c>
      <c r="I12564" s="27">
        <f>SUM($H$11:H12564)</f>
        <v>3.2776842760006288E-2</v>
      </c>
      <c r="J12564" s="26" t="str">
        <f t="shared" si="1376"/>
        <v/>
      </c>
      <c r="K12564" s="20" t="str">
        <f t="shared" si="1378"/>
        <v/>
      </c>
    </row>
    <row r="12565" spans="3:11" x14ac:dyDescent="0.25">
      <c r="C12565" s="7">
        <v>12554</v>
      </c>
      <c r="D12565" s="8">
        <f t="shared" si="1379"/>
        <v>40.904507924998462</v>
      </c>
      <c r="E12565" s="8">
        <f t="shared" si="1380"/>
        <v>2.1184874999999998E-3</v>
      </c>
      <c r="F12565" s="8">
        <f t="shared" si="1374"/>
        <v>40.902389437498464</v>
      </c>
      <c r="G12565" s="19">
        <f t="shared" si="1375"/>
        <v>4.834541753287982</v>
      </c>
      <c r="H12565" s="26">
        <f t="shared" si="1377"/>
        <v>3.1026725521190229E-6</v>
      </c>
      <c r="I12565" s="27">
        <f>SUM($H$11:H12565)</f>
        <v>3.2779945432558404E-2</v>
      </c>
      <c r="J12565" s="26" t="str">
        <f t="shared" si="1376"/>
        <v/>
      </c>
      <c r="K12565" s="20" t="str">
        <f t="shared" si="1378"/>
        <v/>
      </c>
    </row>
    <row r="12566" spans="3:11" x14ac:dyDescent="0.25">
      <c r="C12566" s="7">
        <v>12555</v>
      </c>
      <c r="D12566" s="8">
        <f t="shared" si="1379"/>
        <v>40.900270781248466</v>
      </c>
      <c r="E12566" s="8">
        <f t="shared" si="1380"/>
        <v>2.1186562499999999E-3</v>
      </c>
      <c r="F12566" s="8">
        <f t="shared" si="1374"/>
        <v>40.898152124998468</v>
      </c>
      <c r="G12566" s="19">
        <f t="shared" si="1375"/>
        <v>4.8342913278841886</v>
      </c>
      <c r="H12566" s="26">
        <f t="shared" si="1377"/>
        <v>3.1028332764059979E-6</v>
      </c>
      <c r="I12566" s="27">
        <f>SUM($H$11:H12566)</f>
        <v>3.2783048265834808E-2</v>
      </c>
      <c r="J12566" s="26" t="str">
        <f t="shared" si="1376"/>
        <v/>
      </c>
      <c r="K12566" s="20" t="str">
        <f t="shared" si="1378"/>
        <v/>
      </c>
    </row>
    <row r="12567" spans="3:11" x14ac:dyDescent="0.25">
      <c r="C12567" s="7">
        <v>12556</v>
      </c>
      <c r="D12567" s="8">
        <f t="shared" si="1379"/>
        <v>40.896033299998479</v>
      </c>
      <c r="E12567" s="8">
        <f t="shared" si="1380"/>
        <v>2.1188249999999995E-3</v>
      </c>
      <c r="F12567" s="8">
        <f t="shared" si="1374"/>
        <v>40.893914474998482</v>
      </c>
      <c r="G12567" s="19">
        <f t="shared" si="1375"/>
        <v>4.8340408695593959</v>
      </c>
      <c r="H12567" s="26">
        <f t="shared" si="1377"/>
        <v>3.1029940384776249E-6</v>
      </c>
      <c r="I12567" s="27">
        <f>SUM($H$11:H12567)</f>
        <v>3.2786151259873282E-2</v>
      </c>
      <c r="J12567" s="26" t="str">
        <f t="shared" si="1376"/>
        <v/>
      </c>
      <c r="K12567" s="20" t="str">
        <f t="shared" si="1378"/>
        <v/>
      </c>
    </row>
    <row r="12568" spans="3:11" x14ac:dyDescent="0.25">
      <c r="C12568" s="7">
        <v>12557</v>
      </c>
      <c r="D12568" s="8">
        <f t="shared" si="1379"/>
        <v>40.891795481248479</v>
      </c>
      <c r="E12568" s="8">
        <f t="shared" si="1380"/>
        <v>2.1189937499999996E-3</v>
      </c>
      <c r="F12568" s="8">
        <f t="shared" si="1374"/>
        <v>40.889676487498477</v>
      </c>
      <c r="G12568" s="19">
        <f t="shared" si="1375"/>
        <v>4.8337903783084863</v>
      </c>
      <c r="H12568" s="26">
        <f t="shared" si="1377"/>
        <v>3.1031548383463472E-6</v>
      </c>
      <c r="I12568" s="27">
        <f>SUM($H$11:H12568)</f>
        <v>3.278925441471163E-2</v>
      </c>
      <c r="J12568" s="26" t="str">
        <f t="shared" si="1376"/>
        <v/>
      </c>
      <c r="K12568" s="20" t="str">
        <f t="shared" si="1378"/>
        <v/>
      </c>
    </row>
    <row r="12569" spans="3:11" x14ac:dyDescent="0.25">
      <c r="C12569" s="7">
        <v>12558</v>
      </c>
      <c r="D12569" s="8">
        <f t="shared" si="1379"/>
        <v>40.887557324998468</v>
      </c>
      <c r="E12569" s="8">
        <f t="shared" si="1380"/>
        <v>2.1191624999999997E-3</v>
      </c>
      <c r="F12569" s="8">
        <f t="shared" si="1374"/>
        <v>40.885438162498467</v>
      </c>
      <c r="G12569" s="19">
        <f t="shared" si="1375"/>
        <v>4.8335398541263421</v>
      </c>
      <c r="H12569" s="26">
        <f t="shared" si="1377"/>
        <v>3.1033156760246132E-6</v>
      </c>
      <c r="I12569" s="27">
        <f>SUM($H$11:H12569)</f>
        <v>3.2792357730387654E-2</v>
      </c>
      <c r="J12569" s="26" t="str">
        <f t="shared" si="1376"/>
        <v/>
      </c>
      <c r="K12569" s="20" t="str">
        <f t="shared" si="1378"/>
        <v/>
      </c>
    </row>
    <row r="12570" spans="3:11" x14ac:dyDescent="0.25">
      <c r="C12570" s="7">
        <v>12559</v>
      </c>
      <c r="D12570" s="8">
        <f t="shared" si="1379"/>
        <v>40.883318831248474</v>
      </c>
      <c r="E12570" s="8">
        <f t="shared" si="1380"/>
        <v>2.1193312499999998E-3</v>
      </c>
      <c r="F12570" s="8">
        <f t="shared" si="1374"/>
        <v>40.881199499998473</v>
      </c>
      <c r="G12570" s="19">
        <f t="shared" si="1375"/>
        <v>4.8332892970078412</v>
      </c>
      <c r="H12570" s="26">
        <f t="shared" si="1377"/>
        <v>3.1034765515248786E-6</v>
      </c>
      <c r="I12570" s="27">
        <f>SUM($H$11:H12570)</f>
        <v>3.2795461206939179E-2</v>
      </c>
      <c r="J12570" s="26" t="str">
        <f t="shared" si="1376"/>
        <v/>
      </c>
      <c r="K12570" s="20" t="str">
        <f t="shared" si="1378"/>
        <v/>
      </c>
    </row>
    <row r="12571" spans="3:11" x14ac:dyDescent="0.25">
      <c r="C12571" s="7">
        <v>12560</v>
      </c>
      <c r="D12571" s="8">
        <f t="shared" si="1379"/>
        <v>40.879079999998467</v>
      </c>
      <c r="E12571" s="8">
        <f t="shared" si="1380"/>
        <v>2.1194999999999999E-3</v>
      </c>
      <c r="F12571" s="8">
        <f t="shared" si="1374"/>
        <v>40.876960499998468</v>
      </c>
      <c r="G12571" s="19">
        <f t="shared" si="1375"/>
        <v>4.8330387069478622</v>
      </c>
      <c r="H12571" s="26">
        <f t="shared" si="1377"/>
        <v>3.1036374648596035E-6</v>
      </c>
      <c r="I12571" s="27">
        <f>SUM($H$11:H12571)</f>
        <v>3.2798564844404042E-2</v>
      </c>
      <c r="J12571" s="26" t="str">
        <f t="shared" si="1376"/>
        <v/>
      </c>
      <c r="K12571" s="20" t="str">
        <f t="shared" si="1378"/>
        <v/>
      </c>
    </row>
    <row r="12572" spans="3:11" x14ac:dyDescent="0.25">
      <c r="C12572" s="7">
        <v>12561</v>
      </c>
      <c r="D12572" s="8">
        <f t="shared" si="1379"/>
        <v>40.874840831248463</v>
      </c>
      <c r="E12572" s="8">
        <f t="shared" si="1380"/>
        <v>2.1196687499999999E-3</v>
      </c>
      <c r="F12572" s="8">
        <f t="shared" si="1374"/>
        <v>40.872721162498465</v>
      </c>
      <c r="G12572" s="19">
        <f t="shared" si="1375"/>
        <v>4.8327880839412813</v>
      </c>
      <c r="H12572" s="26">
        <f t="shared" si="1377"/>
        <v>3.1037984160412548E-6</v>
      </c>
      <c r="I12572" s="27">
        <f>SUM($H$11:H12572)</f>
        <v>3.2801668642820081E-2</v>
      </c>
      <c r="J12572" s="26" t="str">
        <f t="shared" si="1376"/>
        <v/>
      </c>
      <c r="K12572" s="20" t="str">
        <f t="shared" si="1378"/>
        <v/>
      </c>
    </row>
    <row r="12573" spans="3:11" x14ac:dyDescent="0.25">
      <c r="C12573" s="7">
        <v>12562</v>
      </c>
      <c r="D12573" s="8">
        <f t="shared" si="1379"/>
        <v>40.870601324998475</v>
      </c>
      <c r="E12573" s="8">
        <f t="shared" si="1380"/>
        <v>2.1198374999999996E-3</v>
      </c>
      <c r="F12573" s="8">
        <f t="shared" si="1374"/>
        <v>40.868481487498478</v>
      </c>
      <c r="G12573" s="19">
        <f t="shared" si="1375"/>
        <v>4.8325374279829711</v>
      </c>
      <c r="H12573" s="26">
        <f t="shared" si="1377"/>
        <v>3.1039594050823056E-6</v>
      </c>
      <c r="I12573" s="27">
        <f>SUM($H$11:H12573)</f>
        <v>3.2804772602225162E-2</v>
      </c>
      <c r="J12573" s="26" t="str">
        <f t="shared" si="1376"/>
        <v/>
      </c>
      <c r="K12573" s="20" t="str">
        <f t="shared" si="1378"/>
        <v/>
      </c>
    </row>
    <row r="12574" spans="3:11" x14ac:dyDescent="0.25">
      <c r="C12574" s="7">
        <v>12563</v>
      </c>
      <c r="D12574" s="8">
        <f t="shared" si="1379"/>
        <v>40.866361481248468</v>
      </c>
      <c r="E12574" s="8">
        <f t="shared" si="1380"/>
        <v>2.1200062499999997E-3</v>
      </c>
      <c r="F12574" s="8">
        <f t="shared" si="1374"/>
        <v>40.864241474998465</v>
      </c>
      <c r="G12574" s="19">
        <f t="shared" si="1375"/>
        <v>4.8322867390678041</v>
      </c>
      <c r="H12574" s="26">
        <f t="shared" si="1377"/>
        <v>3.1041204319952351E-6</v>
      </c>
      <c r="I12574" s="27">
        <f>SUM($H$11:H12574)</f>
        <v>3.2807876722657156E-2</v>
      </c>
      <c r="J12574" s="26" t="str">
        <f t="shared" si="1376"/>
        <v/>
      </c>
      <c r="K12574" s="20" t="str">
        <f t="shared" si="1378"/>
        <v/>
      </c>
    </row>
    <row r="12575" spans="3:11" x14ac:dyDescent="0.25">
      <c r="C12575" s="7">
        <v>12564</v>
      </c>
      <c r="D12575" s="8">
        <f t="shared" si="1379"/>
        <v>40.862121299998464</v>
      </c>
      <c r="E12575" s="8">
        <f t="shared" si="1380"/>
        <v>2.1201749999999998E-3</v>
      </c>
      <c r="F12575" s="8">
        <f t="shared" si="1374"/>
        <v>40.860001124998462</v>
      </c>
      <c r="G12575" s="19">
        <f t="shared" si="1375"/>
        <v>4.8320360171906511</v>
      </c>
      <c r="H12575" s="26">
        <f t="shared" si="1377"/>
        <v>3.1042814967925275E-6</v>
      </c>
      <c r="I12575" s="27">
        <f>SUM($H$11:H12575)</f>
        <v>3.2810981004153951E-2</v>
      </c>
      <c r="J12575" s="26" t="str">
        <f t="shared" si="1376"/>
        <v/>
      </c>
      <c r="K12575" s="20" t="str">
        <f t="shared" si="1378"/>
        <v/>
      </c>
    </row>
    <row r="12576" spans="3:11" x14ac:dyDescent="0.25">
      <c r="C12576" s="7">
        <v>12565</v>
      </c>
      <c r="D12576" s="8">
        <f t="shared" si="1379"/>
        <v>40.857880781248454</v>
      </c>
      <c r="E12576" s="8">
        <f t="shared" si="1380"/>
        <v>2.1203437499999998E-3</v>
      </c>
      <c r="F12576" s="8">
        <f t="shared" si="1374"/>
        <v>40.855760437498454</v>
      </c>
      <c r="G12576" s="19">
        <f t="shared" si="1375"/>
        <v>4.8317852623463811</v>
      </c>
      <c r="H12576" s="26">
        <f t="shared" si="1377"/>
        <v>3.1044425994866737E-6</v>
      </c>
      <c r="I12576" s="27">
        <f>SUM($H$11:H12576)</f>
        <v>3.281408544675344E-2</v>
      </c>
      <c r="J12576" s="26" t="str">
        <f t="shared" si="1376"/>
        <v/>
      </c>
      <c r="K12576" s="20" t="str">
        <f t="shared" si="1378"/>
        <v/>
      </c>
    </row>
    <row r="12577" spans="3:11" x14ac:dyDescent="0.25">
      <c r="C12577" s="7">
        <v>12566</v>
      </c>
      <c r="D12577" s="8">
        <f t="shared" si="1379"/>
        <v>40.853639924998454</v>
      </c>
      <c r="E12577" s="8">
        <f t="shared" si="1380"/>
        <v>2.1205124999999999E-3</v>
      </c>
      <c r="F12577" s="8">
        <f t="shared" si="1374"/>
        <v>40.851519412498455</v>
      </c>
      <c r="G12577" s="19">
        <f t="shared" si="1375"/>
        <v>4.8315344745298621</v>
      </c>
      <c r="H12577" s="26">
        <f t="shared" si="1377"/>
        <v>3.1046037400901691E-6</v>
      </c>
      <c r="I12577" s="27">
        <f>SUM($H$11:H12577)</f>
        <v>3.2817190050493529E-2</v>
      </c>
      <c r="J12577" s="26" t="str">
        <f t="shared" si="1376"/>
        <v/>
      </c>
      <c r="K12577" s="20" t="str">
        <f t="shared" si="1378"/>
        <v/>
      </c>
    </row>
    <row r="12578" spans="3:11" x14ac:dyDescent="0.25">
      <c r="C12578" s="7">
        <v>12567</v>
      </c>
      <c r="D12578" s="8">
        <f t="shared" si="1379"/>
        <v>40.849398731248463</v>
      </c>
      <c r="E12578" s="8">
        <f t="shared" si="1380"/>
        <v>2.1206812499999996E-3</v>
      </c>
      <c r="F12578" s="8">
        <f t="shared" si="1374"/>
        <v>40.847278049998465</v>
      </c>
      <c r="G12578" s="19">
        <f t="shared" si="1375"/>
        <v>4.8312836537359578</v>
      </c>
      <c r="H12578" s="26">
        <f t="shared" si="1377"/>
        <v>3.1047649186155172E-6</v>
      </c>
      <c r="I12578" s="27">
        <f>SUM($H$11:H12578)</f>
        <v>3.2820294815412147E-2</v>
      </c>
      <c r="J12578" s="26" t="str">
        <f t="shared" si="1376"/>
        <v/>
      </c>
      <c r="K12578" s="20" t="str">
        <f t="shared" si="1378"/>
        <v/>
      </c>
    </row>
    <row r="12579" spans="3:11" x14ac:dyDescent="0.25">
      <c r="C12579" s="7">
        <v>12568</v>
      </c>
      <c r="D12579" s="8">
        <f t="shared" si="1379"/>
        <v>40.845157199998468</v>
      </c>
      <c r="E12579" s="8">
        <f t="shared" si="1380"/>
        <v>2.1208499999999996E-3</v>
      </c>
      <c r="F12579" s="8">
        <f t="shared" si="1374"/>
        <v>40.843036349998471</v>
      </c>
      <c r="G12579" s="19">
        <f t="shared" si="1375"/>
        <v>4.8310327999595328</v>
      </c>
      <c r="H12579" s="26">
        <f t="shared" si="1377"/>
        <v>3.1049261350752256E-6</v>
      </c>
      <c r="I12579" s="27">
        <f>SUM($H$11:H12579)</f>
        <v>3.2823399741547223E-2</v>
      </c>
      <c r="J12579" s="26" t="str">
        <f t="shared" si="1376"/>
        <v/>
      </c>
      <c r="K12579" s="20" t="str">
        <f t="shared" si="1378"/>
        <v/>
      </c>
    </row>
    <row r="12580" spans="3:11" x14ac:dyDescent="0.25">
      <c r="C12580" s="7">
        <v>12569</v>
      </c>
      <c r="D12580" s="8">
        <f t="shared" si="1379"/>
        <v>40.840915331248475</v>
      </c>
      <c r="E12580" s="8">
        <f t="shared" si="1380"/>
        <v>2.1210187499999997E-3</v>
      </c>
      <c r="F12580" s="8">
        <f t="shared" si="1374"/>
        <v>40.838794312498472</v>
      </c>
      <c r="G12580" s="19">
        <f t="shared" si="1375"/>
        <v>4.8307819131954473</v>
      </c>
      <c r="H12580" s="26">
        <f t="shared" si="1377"/>
        <v>3.1050873894818106E-6</v>
      </c>
      <c r="I12580" s="27">
        <f>SUM($H$11:H12580)</f>
        <v>3.2826504828936703E-2</v>
      </c>
      <c r="J12580" s="26" t="str">
        <f t="shared" si="1376"/>
        <v/>
      </c>
      <c r="K12580" s="20" t="str">
        <f t="shared" si="1378"/>
        <v/>
      </c>
    </row>
    <row r="12581" spans="3:11" x14ac:dyDescent="0.25">
      <c r="C12581" s="7">
        <v>12570</v>
      </c>
      <c r="D12581" s="8">
        <f t="shared" si="1379"/>
        <v>40.836673124998462</v>
      </c>
      <c r="E12581" s="8">
        <f t="shared" si="1380"/>
        <v>2.1211874999999998E-3</v>
      </c>
      <c r="F12581" s="8">
        <f t="shared" si="1374"/>
        <v>40.83455193749846</v>
      </c>
      <c r="G12581" s="19">
        <f t="shared" si="1375"/>
        <v>4.830530993438563</v>
      </c>
      <c r="H12581" s="26">
        <f t="shared" si="1377"/>
        <v>3.1052486818477913E-6</v>
      </c>
      <c r="I12581" s="27">
        <f>SUM($H$11:H12581)</f>
        <v>3.2829610077618553E-2</v>
      </c>
      <c r="J12581" s="26" t="str">
        <f t="shared" si="1376"/>
        <v/>
      </c>
      <c r="K12581" s="20" t="str">
        <f t="shared" si="1378"/>
        <v/>
      </c>
    </row>
    <row r="12582" spans="3:11" x14ac:dyDescent="0.25">
      <c r="C12582" s="7">
        <v>12571</v>
      </c>
      <c r="D12582" s="8">
        <f t="shared" si="1379"/>
        <v>40.83243058124846</v>
      </c>
      <c r="E12582" s="8">
        <f t="shared" si="1380"/>
        <v>2.1213562499999999E-3</v>
      </c>
      <c r="F12582" s="8">
        <f t="shared" si="1374"/>
        <v>40.830309224998459</v>
      </c>
      <c r="G12582" s="19">
        <f t="shared" si="1375"/>
        <v>4.8302800406837374</v>
      </c>
      <c r="H12582" s="26">
        <f t="shared" si="1377"/>
        <v>3.105410012185694E-6</v>
      </c>
      <c r="I12582" s="27">
        <f>SUM($H$11:H12582)</f>
        <v>3.283271548763074E-2</v>
      </c>
      <c r="J12582" s="26" t="str">
        <f t="shared" si="1376"/>
        <v/>
      </c>
      <c r="K12582" s="20" t="str">
        <f t="shared" si="1378"/>
        <v/>
      </c>
    </row>
    <row r="12583" spans="3:11" x14ac:dyDescent="0.25">
      <c r="C12583" s="7">
        <v>12572</v>
      </c>
      <c r="D12583" s="8">
        <f t="shared" si="1379"/>
        <v>40.828187699998452</v>
      </c>
      <c r="E12583" s="8">
        <f t="shared" si="1380"/>
        <v>2.1215249999999995E-3</v>
      </c>
      <c r="F12583" s="8">
        <f t="shared" si="1374"/>
        <v>40.826066174998452</v>
      </c>
      <c r="G12583" s="19">
        <f t="shared" si="1375"/>
        <v>4.830029054925828</v>
      </c>
      <c r="H12583" s="26">
        <f t="shared" si="1377"/>
        <v>3.1055713805080507E-6</v>
      </c>
      <c r="I12583" s="27">
        <f>SUM($H$11:H12583)</f>
        <v>3.2835821059011248E-2</v>
      </c>
      <c r="J12583" s="26" t="str">
        <f t="shared" si="1376"/>
        <v/>
      </c>
      <c r="K12583" s="20" t="str">
        <f t="shared" si="1378"/>
        <v/>
      </c>
    </row>
    <row r="12584" spans="3:11" x14ac:dyDescent="0.25">
      <c r="C12584" s="7">
        <v>12573</v>
      </c>
      <c r="D12584" s="8">
        <f t="shared" si="1379"/>
        <v>40.823944481248454</v>
      </c>
      <c r="E12584" s="8">
        <f t="shared" si="1380"/>
        <v>2.1216937499999996E-3</v>
      </c>
      <c r="F12584" s="8">
        <f t="shared" si="1374"/>
        <v>40.821822787498455</v>
      </c>
      <c r="G12584" s="19">
        <f t="shared" si="1375"/>
        <v>4.8297780361596896</v>
      </c>
      <c r="H12584" s="26">
        <f t="shared" si="1377"/>
        <v>3.1057327868273999E-6</v>
      </c>
      <c r="I12584" s="27">
        <f>SUM($H$11:H12584)</f>
        <v>3.2838926791798076E-2</v>
      </c>
      <c r="J12584" s="26" t="str">
        <f t="shared" si="1376"/>
        <v/>
      </c>
      <c r="K12584" s="20" t="str">
        <f t="shared" si="1378"/>
        <v/>
      </c>
    </row>
    <row r="12585" spans="3:11" x14ac:dyDescent="0.25">
      <c r="C12585" s="7">
        <v>12574</v>
      </c>
      <c r="D12585" s="8">
        <f t="shared" si="1379"/>
        <v>40.819700924998465</v>
      </c>
      <c r="E12585" s="8">
        <f t="shared" si="1380"/>
        <v>2.1218624999999997E-3</v>
      </c>
      <c r="F12585" s="8">
        <f t="shared" si="1374"/>
        <v>40.817579062498467</v>
      </c>
      <c r="G12585" s="19">
        <f t="shared" si="1375"/>
        <v>4.8295269843801751</v>
      </c>
      <c r="H12585" s="26">
        <f t="shared" si="1377"/>
        <v>3.1058942311562858E-6</v>
      </c>
      <c r="I12585" s="27">
        <f>SUM($H$11:H12585)</f>
        <v>3.2842032686029234E-2</v>
      </c>
      <c r="J12585" s="26" t="str">
        <f t="shared" si="1376"/>
        <v/>
      </c>
      <c r="K12585" s="20" t="str">
        <f t="shared" si="1378"/>
        <v/>
      </c>
    </row>
    <row r="12586" spans="3:11" x14ac:dyDescent="0.25">
      <c r="C12586" s="7">
        <v>12575</v>
      </c>
      <c r="D12586" s="8">
        <f t="shared" si="1379"/>
        <v>40.815457031248464</v>
      </c>
      <c r="E12586" s="8">
        <f t="shared" si="1380"/>
        <v>2.1220312499999998E-3</v>
      </c>
      <c r="F12586" s="8">
        <f t="shared" si="1374"/>
        <v>40.81333499999846</v>
      </c>
      <c r="G12586" s="19">
        <f t="shared" si="1375"/>
        <v>4.829275899582135</v>
      </c>
      <c r="H12586" s="26">
        <f t="shared" si="1377"/>
        <v>3.1060557135072592E-6</v>
      </c>
      <c r="I12586" s="27">
        <f>SUM($H$11:H12586)</f>
        <v>3.284513874174274E-2</v>
      </c>
      <c r="J12586" s="26" t="str">
        <f t="shared" si="1376"/>
        <v/>
      </c>
      <c r="K12586" s="20" t="str">
        <f t="shared" si="1378"/>
        <v/>
      </c>
    </row>
    <row r="12587" spans="3:11" x14ac:dyDescent="0.25">
      <c r="C12587" s="7">
        <v>12576</v>
      </c>
      <c r="D12587" s="8">
        <f t="shared" si="1379"/>
        <v>40.811212799998465</v>
      </c>
      <c r="E12587" s="8">
        <f t="shared" si="1380"/>
        <v>2.1221999999999999E-3</v>
      </c>
      <c r="F12587" s="8">
        <f t="shared" si="1374"/>
        <v>40.809090599998463</v>
      </c>
      <c r="G12587" s="19">
        <f t="shared" si="1375"/>
        <v>4.8290247817604195</v>
      </c>
      <c r="H12587" s="26">
        <f t="shared" si="1377"/>
        <v>3.1062172338928758E-6</v>
      </c>
      <c r="I12587" s="27">
        <f>SUM($H$11:H12587)</f>
        <v>3.2848244958976633E-2</v>
      </c>
      <c r="J12587" s="26" t="str">
        <f t="shared" si="1376"/>
        <v/>
      </c>
      <c r="K12587" s="20" t="str">
        <f t="shared" si="1378"/>
        <v/>
      </c>
    </row>
    <row r="12588" spans="3:11" x14ac:dyDescent="0.25">
      <c r="C12588" s="7">
        <v>12577</v>
      </c>
      <c r="D12588" s="8">
        <f t="shared" si="1379"/>
        <v>40.806968231248469</v>
      </c>
      <c r="E12588" s="8">
        <f t="shared" si="1380"/>
        <v>2.1223687499999999E-3</v>
      </c>
      <c r="F12588" s="8">
        <f t="shared" si="1374"/>
        <v>40.804845862498468</v>
      </c>
      <c r="G12588" s="19">
        <f t="shared" si="1375"/>
        <v>4.8287736309098763</v>
      </c>
      <c r="H12588" s="26">
        <f t="shared" si="1377"/>
        <v>3.1063787923256983E-6</v>
      </c>
      <c r="I12588" s="27">
        <f>SUM($H$11:H12588)</f>
        <v>3.2851351337768959E-2</v>
      </c>
      <c r="J12588" s="26" t="str">
        <f t="shared" si="1376"/>
        <v/>
      </c>
      <c r="K12588" s="20" t="str">
        <f t="shared" si="1378"/>
        <v/>
      </c>
    </row>
    <row r="12589" spans="3:11" x14ac:dyDescent="0.25">
      <c r="C12589" s="7">
        <v>12578</v>
      </c>
      <c r="D12589" s="8">
        <f t="shared" si="1379"/>
        <v>40.802723324998468</v>
      </c>
      <c r="E12589" s="8">
        <f t="shared" si="1380"/>
        <v>2.1225374999999996E-3</v>
      </c>
      <c r="F12589" s="8">
        <f t="shared" si="1374"/>
        <v>40.800600787498468</v>
      </c>
      <c r="G12589" s="19">
        <f t="shared" si="1375"/>
        <v>4.8285224470253523</v>
      </c>
      <c r="H12589" s="26">
        <f t="shared" si="1377"/>
        <v>3.1065403888182942E-6</v>
      </c>
      <c r="I12589" s="27">
        <f>SUM($H$11:H12589)</f>
        <v>3.2854457878157779E-2</v>
      </c>
      <c r="J12589" s="26" t="str">
        <f t="shared" si="1376"/>
        <v/>
      </c>
      <c r="K12589" s="20" t="str">
        <f t="shared" si="1378"/>
        <v/>
      </c>
    </row>
    <row r="12590" spans="3:11" x14ac:dyDescent="0.25">
      <c r="C12590" s="7">
        <v>12579</v>
      </c>
      <c r="D12590" s="8">
        <f t="shared" si="1379"/>
        <v>40.798478081248469</v>
      </c>
      <c r="E12590" s="8">
        <f t="shared" si="1380"/>
        <v>2.1227062499999997E-3</v>
      </c>
      <c r="F12590" s="8">
        <f t="shared" ref="F12590:F12653" si="1381">D12590-E12590</f>
        <v>40.79635537499847</v>
      </c>
      <c r="G12590" s="19">
        <f t="shared" si="1375"/>
        <v>4.8282712301016906</v>
      </c>
      <c r="H12590" s="26">
        <f t="shared" si="1377"/>
        <v>3.106702023383238E-6</v>
      </c>
      <c r="I12590" s="27">
        <f>SUM($H$11:H12590)</f>
        <v>3.2857564580181166E-2</v>
      </c>
      <c r="J12590" s="26" t="str">
        <f t="shared" si="1376"/>
        <v/>
      </c>
      <c r="K12590" s="20" t="str">
        <f t="shared" si="1378"/>
        <v/>
      </c>
    </row>
    <row r="12591" spans="3:11" x14ac:dyDescent="0.25">
      <c r="C12591" s="7">
        <v>12580</v>
      </c>
      <c r="D12591" s="8">
        <f t="shared" si="1379"/>
        <v>40.794232499998465</v>
      </c>
      <c r="E12591" s="8">
        <f t="shared" si="1380"/>
        <v>2.1228749999999998E-3</v>
      </c>
      <c r="F12591" s="8">
        <f t="shared" si="1381"/>
        <v>40.792109624998467</v>
      </c>
      <c r="G12591" s="19">
        <f t="shared" si="1375"/>
        <v>4.8280199801337353</v>
      </c>
      <c r="H12591" s="26">
        <f t="shared" si="1377"/>
        <v>3.10686369603311E-6</v>
      </c>
      <c r="I12591" s="27">
        <f>SUM($H$11:H12591)</f>
        <v>3.28606714438772E-2</v>
      </c>
      <c r="J12591" s="26" t="str">
        <f t="shared" si="1376"/>
        <v/>
      </c>
      <c r="K12591" s="20" t="str">
        <f t="shared" si="1378"/>
        <v/>
      </c>
    </row>
    <row r="12592" spans="3:11" x14ac:dyDescent="0.25">
      <c r="C12592" s="7">
        <v>12581</v>
      </c>
      <c r="D12592" s="8">
        <f t="shared" si="1379"/>
        <v>40.789986581248471</v>
      </c>
      <c r="E12592" s="8">
        <f t="shared" si="1380"/>
        <v>2.1230437499999998E-3</v>
      </c>
      <c r="F12592" s="8">
        <f t="shared" si="1381"/>
        <v>40.787863537498474</v>
      </c>
      <c r="G12592" s="19">
        <f t="shared" si="1375"/>
        <v>4.8277686971163263</v>
      </c>
      <c r="H12592" s="26">
        <f t="shared" si="1377"/>
        <v>3.1070254067804961E-6</v>
      </c>
      <c r="I12592" s="27">
        <f>SUM($H$11:H12592)</f>
        <v>3.2863778469283983E-2</v>
      </c>
      <c r="J12592" s="26" t="str">
        <f t="shared" si="1376"/>
        <v/>
      </c>
      <c r="K12592" s="20" t="str">
        <f t="shared" si="1378"/>
        <v/>
      </c>
    </row>
    <row r="12593" spans="3:11" x14ac:dyDescent="0.25">
      <c r="C12593" s="7">
        <v>12582</v>
      </c>
      <c r="D12593" s="8">
        <f t="shared" si="1379"/>
        <v>40.785740324998471</v>
      </c>
      <c r="E12593" s="8">
        <f t="shared" si="1380"/>
        <v>2.1232124999999999E-3</v>
      </c>
      <c r="F12593" s="8">
        <f t="shared" si="1381"/>
        <v>40.783617112498469</v>
      </c>
      <c r="G12593" s="19">
        <f t="shared" si="1375"/>
        <v>4.8275173810443022</v>
      </c>
      <c r="H12593" s="26">
        <f t="shared" si="1377"/>
        <v>3.1071871556379888E-6</v>
      </c>
      <c r="I12593" s="27">
        <f>SUM($H$11:H12593)</f>
        <v>3.2866885656439623E-2</v>
      </c>
      <c r="J12593" s="26" t="str">
        <f t="shared" si="1376"/>
        <v/>
      </c>
      <c r="K12593" s="20" t="str">
        <f t="shared" si="1378"/>
        <v/>
      </c>
    </row>
    <row r="12594" spans="3:11" x14ac:dyDescent="0.25">
      <c r="C12594" s="7">
        <v>12583</v>
      </c>
      <c r="D12594" s="8">
        <f t="shared" si="1379"/>
        <v>40.78149373124846</v>
      </c>
      <c r="E12594" s="8">
        <f t="shared" si="1380"/>
        <v>2.1233812499999996E-3</v>
      </c>
      <c r="F12594" s="8">
        <f t="shared" si="1381"/>
        <v>40.779370349998459</v>
      </c>
      <c r="G12594" s="19">
        <f t="shared" si="1375"/>
        <v>4.8272660319125009</v>
      </c>
      <c r="H12594" s="26">
        <f t="shared" si="1377"/>
        <v>3.1073489426181864E-6</v>
      </c>
      <c r="I12594" s="27">
        <f>SUM($H$11:H12594)</f>
        <v>3.2869993005382243E-2</v>
      </c>
      <c r="J12594" s="26" t="str">
        <f t="shared" si="1376"/>
        <v/>
      </c>
      <c r="K12594" s="20" t="str">
        <f t="shared" si="1378"/>
        <v/>
      </c>
    </row>
    <row r="12595" spans="3:11" x14ac:dyDescent="0.25">
      <c r="C12595" s="7">
        <v>12584</v>
      </c>
      <c r="D12595" s="8">
        <f t="shared" si="1379"/>
        <v>40.777246799998458</v>
      </c>
      <c r="E12595" s="8">
        <f t="shared" si="1380"/>
        <v>2.1235499999999997E-3</v>
      </c>
      <c r="F12595" s="8">
        <f t="shared" si="1381"/>
        <v>40.775123249998458</v>
      </c>
      <c r="G12595" s="19">
        <f t="shared" si="1375"/>
        <v>4.8270146497157587</v>
      </c>
      <c r="H12595" s="26">
        <f t="shared" si="1377"/>
        <v>3.1075107677336928E-6</v>
      </c>
      <c r="I12595" s="27">
        <f>SUM($H$11:H12595)</f>
        <v>3.2873100516149979E-2</v>
      </c>
      <c r="J12595" s="26" t="str">
        <f t="shared" si="1376"/>
        <v/>
      </c>
      <c r="K12595" s="20" t="str">
        <f t="shared" si="1378"/>
        <v/>
      </c>
    </row>
    <row r="12596" spans="3:11" x14ac:dyDescent="0.25">
      <c r="C12596" s="7">
        <v>12585</v>
      </c>
      <c r="D12596" s="8">
        <f t="shared" si="1379"/>
        <v>40.772999531248459</v>
      </c>
      <c r="E12596" s="8">
        <f t="shared" si="1380"/>
        <v>2.1237187499999997E-3</v>
      </c>
      <c r="F12596" s="8">
        <f t="shared" si="1381"/>
        <v>40.77087581249846</v>
      </c>
      <c r="G12596" s="19">
        <f t="shared" si="1375"/>
        <v>4.8267632344489089</v>
      </c>
      <c r="H12596" s="26">
        <f t="shared" si="1377"/>
        <v>3.1076726309971178E-6</v>
      </c>
      <c r="I12596" s="27">
        <f>SUM($H$11:H12596)</f>
        <v>3.2876208188780974E-2</v>
      </c>
      <c r="J12596" s="26" t="str">
        <f t="shared" si="1376"/>
        <v/>
      </c>
      <c r="K12596" s="20" t="str">
        <f t="shared" si="1378"/>
        <v/>
      </c>
    </row>
    <row r="12597" spans="3:11" x14ac:dyDescent="0.25">
      <c r="C12597" s="7">
        <v>12586</v>
      </c>
      <c r="D12597" s="8">
        <f t="shared" si="1379"/>
        <v>40.768751924998462</v>
      </c>
      <c r="E12597" s="8">
        <f t="shared" si="1380"/>
        <v>2.1238874999999998E-3</v>
      </c>
      <c r="F12597" s="8">
        <f t="shared" si="1381"/>
        <v>40.766628037498464</v>
      </c>
      <c r="G12597" s="19">
        <f t="shared" si="1375"/>
        <v>4.8265117861067841</v>
      </c>
      <c r="H12597" s="26">
        <f t="shared" si="1377"/>
        <v>3.1078345324210779E-6</v>
      </c>
      <c r="I12597" s="27">
        <f>SUM($H$11:H12597)</f>
        <v>3.2879316023313399E-2</v>
      </c>
      <c r="J12597" s="26" t="str">
        <f t="shared" si="1376"/>
        <v/>
      </c>
      <c r="K12597" s="20" t="str">
        <f t="shared" si="1378"/>
        <v/>
      </c>
    </row>
    <row r="12598" spans="3:11" x14ac:dyDescent="0.25">
      <c r="C12598" s="7">
        <v>12587</v>
      </c>
      <c r="D12598" s="8">
        <f t="shared" si="1379"/>
        <v>40.764503981248474</v>
      </c>
      <c r="E12598" s="8">
        <f t="shared" si="1380"/>
        <v>2.1240562499999999E-3</v>
      </c>
      <c r="F12598" s="8">
        <f t="shared" si="1381"/>
        <v>40.762379924998477</v>
      </c>
      <c r="G12598" s="19">
        <f t="shared" si="1375"/>
        <v>4.8262603046842134</v>
      </c>
      <c r="H12598" s="26">
        <f t="shared" si="1377"/>
        <v>3.107996472018196E-6</v>
      </c>
      <c r="I12598" s="27">
        <f>SUM($H$11:H12598)</f>
        <v>3.2882424019785417E-2</v>
      </c>
      <c r="J12598" s="26" t="str">
        <f t="shared" si="1376"/>
        <v/>
      </c>
      <c r="K12598" s="20" t="str">
        <f t="shared" si="1378"/>
        <v/>
      </c>
    </row>
    <row r="12599" spans="3:11" x14ac:dyDescent="0.25">
      <c r="C12599" s="7">
        <v>12588</v>
      </c>
      <c r="D12599" s="8">
        <f t="shared" si="1379"/>
        <v>40.760255699998474</v>
      </c>
      <c r="E12599" s="8">
        <f t="shared" si="1380"/>
        <v>2.1242249999999996E-3</v>
      </c>
      <c r="F12599" s="8">
        <f t="shared" si="1381"/>
        <v>40.758131474998471</v>
      </c>
      <c r="G12599" s="19">
        <f t="shared" si="1375"/>
        <v>4.8260087901760258</v>
      </c>
      <c r="H12599" s="26">
        <f t="shared" si="1377"/>
        <v>3.1081584498011001E-6</v>
      </c>
      <c r="I12599" s="27">
        <f>SUM($H$11:H12599)</f>
        <v>3.288553217823522E-2</v>
      </c>
      <c r="J12599" s="26" t="str">
        <f t="shared" si="1376"/>
        <v/>
      </c>
      <c r="K12599" s="20" t="str">
        <f t="shared" si="1378"/>
        <v/>
      </c>
    </row>
    <row r="12600" spans="3:11" x14ac:dyDescent="0.25">
      <c r="C12600" s="7">
        <v>12589</v>
      </c>
      <c r="D12600" s="8">
        <f t="shared" si="1379"/>
        <v>40.75600708124847</v>
      </c>
      <c r="E12600" s="8">
        <f t="shared" si="1380"/>
        <v>2.1243937499999996E-3</v>
      </c>
      <c r="F12600" s="8">
        <f t="shared" si="1381"/>
        <v>40.753882687498468</v>
      </c>
      <c r="G12600" s="19">
        <f t="shared" si="1375"/>
        <v>4.8257572425770485</v>
      </c>
      <c r="H12600" s="26">
        <f t="shared" si="1377"/>
        <v>3.1083204657824242E-6</v>
      </c>
      <c r="I12600" s="27">
        <f>SUM($H$11:H12600)</f>
        <v>3.2888640498701001E-2</v>
      </c>
      <c r="J12600" s="26" t="str">
        <f t="shared" si="1376"/>
        <v/>
      </c>
      <c r="K12600" s="20" t="str">
        <f t="shared" si="1378"/>
        <v/>
      </c>
    </row>
    <row r="12601" spans="3:11" x14ac:dyDescent="0.25">
      <c r="C12601" s="7">
        <v>12590</v>
      </c>
      <c r="D12601" s="8">
        <f t="shared" si="1379"/>
        <v>40.751758124998467</v>
      </c>
      <c r="E12601" s="8">
        <f t="shared" si="1380"/>
        <v>2.1245624999999997E-3</v>
      </c>
      <c r="F12601" s="8">
        <f t="shared" si="1381"/>
        <v>40.749633562498467</v>
      </c>
      <c r="G12601" s="19">
        <f t="shared" si="1375"/>
        <v>4.8255056618821062</v>
      </c>
      <c r="H12601" s="26">
        <f t="shared" si="1377"/>
        <v>3.1084825199748093E-6</v>
      </c>
      <c r="I12601" s="27">
        <f>SUM($H$11:H12601)</f>
        <v>3.2891748981220978E-2</v>
      </c>
      <c r="J12601" s="26" t="str">
        <f t="shared" si="1376"/>
        <v/>
      </c>
      <c r="K12601" s="20" t="str">
        <f t="shared" si="1378"/>
        <v/>
      </c>
    </row>
    <row r="12602" spans="3:11" x14ac:dyDescent="0.25">
      <c r="C12602" s="7">
        <v>12591</v>
      </c>
      <c r="D12602" s="8">
        <f t="shared" si="1379"/>
        <v>40.74750883124846</v>
      </c>
      <c r="E12602" s="8">
        <f t="shared" si="1380"/>
        <v>2.1247312499999998E-3</v>
      </c>
      <c r="F12602" s="8">
        <f t="shared" si="1381"/>
        <v>40.745384099998461</v>
      </c>
      <c r="G12602" s="19">
        <f t="shared" si="1375"/>
        <v>4.8252540480860224</v>
      </c>
      <c r="H12602" s="26">
        <f t="shared" si="1377"/>
        <v>3.1086446123909009E-6</v>
      </c>
      <c r="I12602" s="27">
        <f>SUM($H$11:H12602)</f>
        <v>3.2894857625833371E-2</v>
      </c>
      <c r="J12602" s="26" t="str">
        <f t="shared" si="1376"/>
        <v/>
      </c>
      <c r="K12602" s="20" t="str">
        <f t="shared" si="1378"/>
        <v/>
      </c>
    </row>
    <row r="12603" spans="3:11" x14ac:dyDescent="0.25">
      <c r="C12603" s="7">
        <v>12592</v>
      </c>
      <c r="D12603" s="8">
        <f t="shared" si="1379"/>
        <v>40.743259199998462</v>
      </c>
      <c r="E12603" s="8">
        <f t="shared" si="1380"/>
        <v>2.1248999999999999E-3</v>
      </c>
      <c r="F12603" s="8">
        <f t="shared" si="1381"/>
        <v>40.741134299998464</v>
      </c>
      <c r="G12603" s="19">
        <f t="shared" si="1375"/>
        <v>4.8250024011836192</v>
      </c>
      <c r="H12603" s="26">
        <f t="shared" si="1377"/>
        <v>3.1088067430433518E-6</v>
      </c>
      <c r="I12603" s="27">
        <f>SUM($H$11:H12603)</f>
        <v>3.2897966432576413E-2</v>
      </c>
      <c r="J12603" s="26" t="str">
        <f t="shared" si="1376"/>
        <v/>
      </c>
      <c r="K12603" s="20" t="str">
        <f t="shared" si="1378"/>
        <v/>
      </c>
    </row>
    <row r="12604" spans="3:11" x14ac:dyDescent="0.25">
      <c r="C12604" s="7">
        <v>12593</v>
      </c>
      <c r="D12604" s="8">
        <f t="shared" si="1379"/>
        <v>40.739009231248467</v>
      </c>
      <c r="E12604" s="8">
        <f t="shared" si="1380"/>
        <v>2.1250687499999995E-3</v>
      </c>
      <c r="F12604" s="8">
        <f t="shared" si="1381"/>
        <v>40.73688416249847</v>
      </c>
      <c r="G12604" s="19">
        <f t="shared" si="1375"/>
        <v>4.8247507211697167</v>
      </c>
      <c r="H12604" s="26">
        <f t="shared" si="1377"/>
        <v>3.1089689119448197E-6</v>
      </c>
      <c r="I12604" s="27">
        <f>SUM($H$11:H12604)</f>
        <v>3.2901075401488358E-2</v>
      </c>
      <c r="J12604" s="26" t="str">
        <f t="shared" si="1376"/>
        <v/>
      </c>
      <c r="K12604" s="20" t="str">
        <f t="shared" si="1378"/>
        <v/>
      </c>
    </row>
    <row r="12605" spans="3:11" x14ac:dyDescent="0.25">
      <c r="C12605" s="7">
        <v>12594</v>
      </c>
      <c r="D12605" s="8">
        <f t="shared" si="1379"/>
        <v>40.734758924998474</v>
      </c>
      <c r="E12605" s="8">
        <f t="shared" si="1380"/>
        <v>2.1252374999999996E-3</v>
      </c>
      <c r="F12605" s="8">
        <f t="shared" si="1381"/>
        <v>40.73263368749847</v>
      </c>
      <c r="G12605" s="19">
        <f t="shared" si="1375"/>
        <v>4.8244990080391306</v>
      </c>
      <c r="H12605" s="26">
        <f t="shared" si="1377"/>
        <v>3.1091311191079712E-6</v>
      </c>
      <c r="I12605" s="27">
        <f>SUM($H$11:H12605)</f>
        <v>3.2904184532607468E-2</v>
      </c>
      <c r="J12605" s="26" t="str">
        <f t="shared" si="1376"/>
        <v/>
      </c>
      <c r="K12605" s="20" t="str">
        <f t="shared" si="1378"/>
        <v/>
      </c>
    </row>
    <row r="12606" spans="3:11" x14ac:dyDescent="0.25">
      <c r="C12606" s="7">
        <v>12595</v>
      </c>
      <c r="D12606" s="8">
        <f t="shared" si="1379"/>
        <v>40.730508281248468</v>
      </c>
      <c r="E12606" s="8">
        <f t="shared" si="1380"/>
        <v>2.1254062499999997E-3</v>
      </c>
      <c r="F12606" s="8">
        <f t="shared" si="1381"/>
        <v>40.728382874998466</v>
      </c>
      <c r="G12606" s="19">
        <f t="shared" si="1375"/>
        <v>4.8242472617866783</v>
      </c>
      <c r="H12606" s="26">
        <f t="shared" si="1377"/>
        <v>3.1092933645454758E-6</v>
      </c>
      <c r="I12606" s="27">
        <f>SUM($H$11:H12606)</f>
        <v>3.290729382597201E-2</v>
      </c>
      <c r="J12606" s="26" t="str">
        <f t="shared" si="1376"/>
        <v/>
      </c>
      <c r="K12606" s="20" t="str">
        <f t="shared" si="1378"/>
        <v/>
      </c>
    </row>
    <row r="12607" spans="3:11" x14ac:dyDescent="0.25">
      <c r="C12607" s="7">
        <v>12596</v>
      </c>
      <c r="D12607" s="8">
        <f t="shared" si="1379"/>
        <v>40.726257299998458</v>
      </c>
      <c r="E12607" s="8">
        <f t="shared" si="1380"/>
        <v>2.1255749999999998E-3</v>
      </c>
      <c r="F12607" s="8">
        <f t="shared" si="1381"/>
        <v>40.724131724998458</v>
      </c>
      <c r="G12607" s="19">
        <f t="shared" si="1375"/>
        <v>4.8239954824071747</v>
      </c>
      <c r="H12607" s="26">
        <f t="shared" si="1377"/>
        <v>3.1094556482700096E-6</v>
      </c>
      <c r="I12607" s="27">
        <f>SUM($H$11:H12607)</f>
        <v>3.291040328162028E-2</v>
      </c>
      <c r="J12607" s="26" t="str">
        <f t="shared" si="1376"/>
        <v/>
      </c>
      <c r="K12607" s="20" t="str">
        <f t="shared" si="1378"/>
        <v/>
      </c>
    </row>
    <row r="12608" spans="3:11" x14ac:dyDescent="0.25">
      <c r="C12608" s="7">
        <v>12597</v>
      </c>
      <c r="D12608" s="8">
        <f t="shared" si="1379"/>
        <v>40.722005981248451</v>
      </c>
      <c r="E12608" s="8">
        <f t="shared" si="1380"/>
        <v>2.1257437499999999E-3</v>
      </c>
      <c r="F12608" s="8">
        <f t="shared" si="1381"/>
        <v>40.719880237498451</v>
      </c>
      <c r="G12608" s="19">
        <f t="shared" si="1375"/>
        <v>4.8237436698954328</v>
      </c>
      <c r="H12608" s="26">
        <f t="shared" si="1377"/>
        <v>3.1096179702942555E-6</v>
      </c>
      <c r="I12608" s="27">
        <f>SUM($H$11:H12608)</f>
        <v>3.2913512899590575E-2</v>
      </c>
      <c r="J12608" s="26" t="str">
        <f t="shared" si="1376"/>
        <v/>
      </c>
      <c r="K12608" s="20" t="str">
        <f t="shared" si="1378"/>
        <v/>
      </c>
    </row>
    <row r="12609" spans="3:11" x14ac:dyDescent="0.25">
      <c r="C12609" s="7">
        <v>12598</v>
      </c>
      <c r="D12609" s="8">
        <f t="shared" si="1379"/>
        <v>40.717754324998452</v>
      </c>
      <c r="E12609" s="8">
        <f t="shared" si="1380"/>
        <v>2.1259124999999999E-3</v>
      </c>
      <c r="F12609" s="8">
        <f t="shared" si="1381"/>
        <v>40.715628412498454</v>
      </c>
      <c r="G12609" s="19">
        <f t="shared" si="1375"/>
        <v>4.823491824246263</v>
      </c>
      <c r="H12609" s="26">
        <f t="shared" si="1377"/>
        <v>3.1097803306309026E-6</v>
      </c>
      <c r="I12609" s="27">
        <f>SUM($H$11:H12609)</f>
        <v>3.2916622679921202E-2</v>
      </c>
      <c r="J12609" s="26" t="str">
        <f t="shared" si="1376"/>
        <v/>
      </c>
      <c r="K12609" s="20" t="str">
        <f t="shared" si="1378"/>
        <v/>
      </c>
    </row>
    <row r="12610" spans="3:11" x14ac:dyDescent="0.25">
      <c r="C12610" s="7">
        <v>12599</v>
      </c>
      <c r="D12610" s="8">
        <f t="shared" si="1379"/>
        <v>40.713502331248449</v>
      </c>
      <c r="E12610" s="8">
        <f t="shared" si="1380"/>
        <v>2.1260812499999996E-3</v>
      </c>
      <c r="F12610" s="8">
        <f t="shared" si="1381"/>
        <v>40.711376249998452</v>
      </c>
      <c r="G12610" s="19">
        <f t="shared" si="1375"/>
        <v>4.8232399454544748</v>
      </c>
      <c r="H12610" s="26">
        <f t="shared" si="1377"/>
        <v>3.1099427292926452E-6</v>
      </c>
      <c r="I12610" s="27">
        <f>SUM($H$11:H12610)</f>
        <v>3.2919732622650494E-2</v>
      </c>
      <c r="J12610" s="26" t="str">
        <f t="shared" si="1376"/>
        <v/>
      </c>
      <c r="K12610" s="20" t="str">
        <f t="shared" si="1378"/>
        <v/>
      </c>
    </row>
    <row r="12611" spans="3:11" x14ac:dyDescent="0.25">
      <c r="C12611" s="7">
        <v>12600</v>
      </c>
      <c r="D12611" s="8">
        <f t="shared" si="1379"/>
        <v>40.709249999998448</v>
      </c>
      <c r="E12611" s="8">
        <f t="shared" si="1380"/>
        <v>2.1262499999999997E-3</v>
      </c>
      <c r="F12611" s="8">
        <f t="shared" si="1381"/>
        <v>40.707123749998445</v>
      </c>
      <c r="G12611" s="19">
        <f t="shared" si="1375"/>
        <v>4.8229880335148749</v>
      </c>
      <c r="H12611" s="26">
        <f t="shared" si="1377"/>
        <v>3.1101051662921853E-6</v>
      </c>
      <c r="I12611" s="27">
        <f>SUM($H$11:H12611)</f>
        <v>3.2922842727816787E-2</v>
      </c>
      <c r="J12611" s="26" t="str">
        <f t="shared" si="1376"/>
        <v/>
      </c>
      <c r="K12611" s="20" t="str">
        <f t="shared" si="1378"/>
        <v/>
      </c>
    </row>
    <row r="12612" spans="3:11" x14ac:dyDescent="0.25">
      <c r="C12612" s="7">
        <v>12601</v>
      </c>
      <c r="D12612" s="8">
        <f t="shared" si="1379"/>
        <v>40.704997331248443</v>
      </c>
      <c r="E12612" s="8">
        <f t="shared" si="1380"/>
        <v>2.1264187499999998E-3</v>
      </c>
      <c r="F12612" s="8">
        <f t="shared" si="1381"/>
        <v>40.70287091249844</v>
      </c>
      <c r="G12612" s="19">
        <f t="shared" si="1375"/>
        <v>4.8227360884222703</v>
      </c>
      <c r="H12612" s="26">
        <f t="shared" si="1377"/>
        <v>3.1102676416422279E-6</v>
      </c>
      <c r="I12612" s="27">
        <f>SUM($H$11:H12612)</f>
        <v>3.2925952995458432E-2</v>
      </c>
      <c r="J12612" s="26" t="str">
        <f t="shared" si="1376"/>
        <v/>
      </c>
      <c r="K12612" s="20" t="str">
        <f t="shared" si="1378"/>
        <v/>
      </c>
    </row>
    <row r="12613" spans="3:11" x14ac:dyDescent="0.25">
      <c r="C12613" s="7">
        <v>12602</v>
      </c>
      <c r="D12613" s="8">
        <f t="shared" si="1379"/>
        <v>40.700744324998446</v>
      </c>
      <c r="E12613" s="8">
        <f t="shared" si="1380"/>
        <v>2.1265874999999998E-3</v>
      </c>
      <c r="F12613" s="8">
        <f t="shared" si="1381"/>
        <v>40.698617737498445</v>
      </c>
      <c r="G12613" s="19">
        <f t="shared" si="1375"/>
        <v>4.8224841101714633</v>
      </c>
      <c r="H12613" s="26">
        <f t="shared" si="1377"/>
        <v>3.1104301553554884E-6</v>
      </c>
      <c r="I12613" s="27">
        <f>SUM($H$11:H12613)</f>
        <v>3.2929063425613789E-2</v>
      </c>
      <c r="J12613" s="26" t="str">
        <f t="shared" si="1376"/>
        <v/>
      </c>
      <c r="K12613" s="20" t="str">
        <f t="shared" si="1378"/>
        <v/>
      </c>
    </row>
    <row r="12614" spans="3:11" x14ac:dyDescent="0.25">
      <c r="C12614" s="7">
        <v>12603</v>
      </c>
      <c r="D12614" s="8">
        <f t="shared" si="1379"/>
        <v>40.696490981248438</v>
      </c>
      <c r="E12614" s="8">
        <f t="shared" si="1380"/>
        <v>2.1267562499999999E-3</v>
      </c>
      <c r="F12614" s="8">
        <f t="shared" si="1381"/>
        <v>40.694364224998438</v>
      </c>
      <c r="G12614" s="19">
        <f t="shared" si="1375"/>
        <v>4.8222320987572571</v>
      </c>
      <c r="H12614" s="26">
        <f t="shared" si="1377"/>
        <v>3.1105927074446845E-6</v>
      </c>
      <c r="I12614" s="27">
        <f>SUM($H$11:H12614)</f>
        <v>3.2932174018321235E-2</v>
      </c>
      <c r="J12614" s="26" t="str">
        <f t="shared" si="1376"/>
        <v/>
      </c>
      <c r="K12614" s="20" t="str">
        <f t="shared" si="1378"/>
        <v/>
      </c>
    </row>
    <row r="12615" spans="3:11" x14ac:dyDescent="0.25">
      <c r="C12615" s="7">
        <v>12604</v>
      </c>
      <c r="D12615" s="8">
        <f t="shared" si="1379"/>
        <v>40.692237299998432</v>
      </c>
      <c r="E12615" s="8">
        <f t="shared" si="1380"/>
        <v>2.1269249999999996E-3</v>
      </c>
      <c r="F12615" s="8">
        <f t="shared" si="1381"/>
        <v>40.690110374998433</v>
      </c>
      <c r="G12615" s="19">
        <f t="shared" si="1375"/>
        <v>4.8219800541744515</v>
      </c>
      <c r="H12615" s="26">
        <f t="shared" si="1377"/>
        <v>3.1107552979225416E-6</v>
      </c>
      <c r="I12615" s="27">
        <f>SUM($H$11:H12615)</f>
        <v>3.2935284773619157E-2</v>
      </c>
      <c r="J12615" s="26" t="str">
        <f t="shared" si="1376"/>
        <v/>
      </c>
      <c r="K12615" s="20" t="str">
        <f t="shared" si="1378"/>
        <v/>
      </c>
    </row>
    <row r="12616" spans="3:11" x14ac:dyDescent="0.25">
      <c r="C12616" s="7">
        <v>12605</v>
      </c>
      <c r="D12616" s="8">
        <f t="shared" si="1379"/>
        <v>40.687983281248435</v>
      </c>
      <c r="E12616" s="8">
        <f t="shared" si="1380"/>
        <v>2.1270937499999996E-3</v>
      </c>
      <c r="F12616" s="8">
        <f t="shared" si="1381"/>
        <v>40.685856187498437</v>
      </c>
      <c r="G12616" s="19">
        <f t="shared" si="1375"/>
        <v>4.8217279764178462</v>
      </c>
      <c r="H12616" s="26">
        <f t="shared" si="1377"/>
        <v>3.1109179268017905E-6</v>
      </c>
      <c r="I12616" s="27">
        <f>SUM($H$11:H12616)</f>
        <v>3.2938395691545962E-2</v>
      </c>
      <c r="J12616" s="26" t="str">
        <f t="shared" si="1376"/>
        <v/>
      </c>
      <c r="K12616" s="20" t="str">
        <f t="shared" si="1378"/>
        <v/>
      </c>
    </row>
    <row r="12617" spans="3:11" x14ac:dyDescent="0.25">
      <c r="C12617" s="7">
        <v>12606</v>
      </c>
      <c r="D12617" s="8">
        <f t="shared" si="1379"/>
        <v>40.683728924998441</v>
      </c>
      <c r="E12617" s="8">
        <f t="shared" si="1380"/>
        <v>2.1272624999999997E-3</v>
      </c>
      <c r="F12617" s="8">
        <f t="shared" si="1381"/>
        <v>40.681601662498444</v>
      </c>
      <c r="G12617" s="19">
        <f t="shared" si="1375"/>
        <v>4.8214758654822365</v>
      </c>
      <c r="H12617" s="26">
        <f t="shared" si="1377"/>
        <v>3.1110805940951695E-6</v>
      </c>
      <c r="I12617" s="27">
        <f>SUM($H$11:H12617)</f>
        <v>3.2941506772140056E-2</v>
      </c>
      <c r="J12617" s="26" t="str">
        <f t="shared" si="1376"/>
        <v/>
      </c>
      <c r="K12617" s="20" t="str">
        <f t="shared" si="1378"/>
        <v/>
      </c>
    </row>
    <row r="12618" spans="3:11" x14ac:dyDescent="0.25">
      <c r="C12618" s="7">
        <v>12607</v>
      </c>
      <c r="D12618" s="8">
        <f t="shared" si="1379"/>
        <v>40.679474231248442</v>
      </c>
      <c r="E12618" s="8">
        <f t="shared" si="1380"/>
        <v>2.1274312499999998E-3</v>
      </c>
      <c r="F12618" s="8">
        <f t="shared" si="1381"/>
        <v>40.677346799998439</v>
      </c>
      <c r="G12618" s="19">
        <f t="shared" si="1375"/>
        <v>4.8212237213624176</v>
      </c>
      <c r="H12618" s="26">
        <f t="shared" si="1377"/>
        <v>3.1112432998154225E-6</v>
      </c>
      <c r="I12618" s="27">
        <f>SUM($H$11:H12618)</f>
        <v>3.2944618015439874E-2</v>
      </c>
      <c r="J12618" s="26" t="str">
        <f t="shared" si="1376"/>
        <v/>
      </c>
      <c r="K12618" s="20" t="str">
        <f t="shared" si="1378"/>
        <v/>
      </c>
    </row>
    <row r="12619" spans="3:11" x14ac:dyDescent="0.25">
      <c r="C12619" s="7">
        <v>12608</v>
      </c>
      <c r="D12619" s="8">
        <f t="shared" si="1379"/>
        <v>40.675219199998438</v>
      </c>
      <c r="E12619" s="8">
        <f t="shared" si="1380"/>
        <v>2.1275999999999999E-3</v>
      </c>
      <c r="F12619" s="8">
        <f t="shared" si="1381"/>
        <v>40.673091599998436</v>
      </c>
      <c r="G12619" s="19">
        <f t="shared" ref="G12619:G12682" si="1382">SQRT(2*F12619/$D$3)</f>
        <v>4.8209715440531831</v>
      </c>
      <c r="H12619" s="26">
        <f t="shared" si="1377"/>
        <v>3.1114060439752979E-6</v>
      </c>
      <c r="I12619" s="27">
        <f>SUM($H$11:H12619)</f>
        <v>3.294772942148385E-2</v>
      </c>
      <c r="J12619" s="26" t="str">
        <f t="shared" ref="J12619:J12682" si="1383">IF($I$7&gt;=I12619,G12619,"")</f>
        <v/>
      </c>
      <c r="K12619" s="20" t="str">
        <f t="shared" si="1378"/>
        <v/>
      </c>
    </row>
    <row r="12620" spans="3:11" x14ac:dyDescent="0.25">
      <c r="C12620" s="7">
        <v>12609</v>
      </c>
      <c r="D12620" s="8">
        <f t="shared" si="1379"/>
        <v>40.670963831248429</v>
      </c>
      <c r="E12620" s="8">
        <f t="shared" si="1380"/>
        <v>2.1277687499999995E-3</v>
      </c>
      <c r="F12620" s="8">
        <f t="shared" si="1381"/>
        <v>40.668836062498428</v>
      </c>
      <c r="G12620" s="19">
        <f t="shared" si="1382"/>
        <v>4.8207193335493246</v>
      </c>
      <c r="H12620" s="26">
        <f t="shared" ref="H12620:H12683" si="1384">$D$7/G12620</f>
        <v>3.1115688265875522E-6</v>
      </c>
      <c r="I12620" s="27">
        <f>SUM($H$11:H12620)</f>
        <v>3.295084099031044E-2</v>
      </c>
      <c r="J12620" s="26" t="str">
        <f t="shared" si="1383"/>
        <v/>
      </c>
      <c r="K12620" s="20" t="str">
        <f t="shared" ref="K12620:K12683" si="1385">IF(J12620="","",I12620)</f>
        <v/>
      </c>
    </row>
    <row r="12621" spans="3:11" x14ac:dyDescent="0.25">
      <c r="C12621" s="7">
        <v>12610</v>
      </c>
      <c r="D12621" s="8">
        <f t="shared" ref="D12621:D12684" si="1386">$D$3*G12620^2/2-E12621</f>
        <v>40.666708124998429</v>
      </c>
      <c r="E12621" s="8">
        <f t="shared" ref="E12621:E12684" si="1387">C12621*$D$4*$D$7^2/2</f>
        <v>2.1279374999999996E-3</v>
      </c>
      <c r="F12621" s="8">
        <f t="shared" si="1381"/>
        <v>40.66458018749843</v>
      </c>
      <c r="G12621" s="19">
        <f t="shared" si="1382"/>
        <v>4.8204670898456321</v>
      </c>
      <c r="H12621" s="26">
        <f t="shared" si="1384"/>
        <v>3.1117316476649466E-6</v>
      </c>
      <c r="I12621" s="27">
        <f>SUM($H$11:H12621)</f>
        <v>3.2953952721958106E-2</v>
      </c>
      <c r="J12621" s="26" t="str">
        <f t="shared" si="1383"/>
        <v/>
      </c>
      <c r="K12621" s="20" t="str">
        <f t="shared" si="1385"/>
        <v/>
      </c>
    </row>
    <row r="12622" spans="3:11" x14ac:dyDescent="0.25">
      <c r="C12622" s="7">
        <v>12611</v>
      </c>
      <c r="D12622" s="8">
        <f t="shared" si="1386"/>
        <v>40.662452081248432</v>
      </c>
      <c r="E12622" s="8">
        <f t="shared" si="1387"/>
        <v>2.1281062499999997E-3</v>
      </c>
      <c r="F12622" s="8">
        <f t="shared" si="1381"/>
        <v>40.660323974998434</v>
      </c>
      <c r="G12622" s="19">
        <f t="shared" si="1382"/>
        <v>4.8202148129368929</v>
      </c>
      <c r="H12622" s="26">
        <f t="shared" si="1384"/>
        <v>3.1118945072202492E-6</v>
      </c>
      <c r="I12622" s="27">
        <f>SUM($H$11:H12622)</f>
        <v>3.2957064616465324E-2</v>
      </c>
      <c r="J12622" s="26" t="str">
        <f t="shared" si="1383"/>
        <v/>
      </c>
      <c r="K12622" s="20" t="str">
        <f t="shared" si="1385"/>
        <v/>
      </c>
    </row>
    <row r="12623" spans="3:11" x14ac:dyDescent="0.25">
      <c r="C12623" s="7">
        <v>12612</v>
      </c>
      <c r="D12623" s="8">
        <f t="shared" si="1386"/>
        <v>40.658195699998437</v>
      </c>
      <c r="E12623" s="8">
        <f t="shared" si="1387"/>
        <v>2.1282749999999998E-3</v>
      </c>
      <c r="F12623" s="8">
        <f t="shared" si="1381"/>
        <v>40.65606742499844</v>
      </c>
      <c r="G12623" s="19">
        <f t="shared" si="1382"/>
        <v>4.8199625028178943</v>
      </c>
      <c r="H12623" s="26">
        <f t="shared" si="1384"/>
        <v>3.1120574052662341E-6</v>
      </c>
      <c r="I12623" s="27">
        <f>SUM($H$11:H12623)</f>
        <v>3.2960176673870592E-2</v>
      </c>
      <c r="J12623" s="26" t="str">
        <f t="shared" si="1383"/>
        <v/>
      </c>
      <c r="K12623" s="20" t="str">
        <f t="shared" si="1385"/>
        <v/>
      </c>
    </row>
    <row r="12624" spans="3:11" x14ac:dyDescent="0.25">
      <c r="C12624" s="7">
        <v>12613</v>
      </c>
      <c r="D12624" s="8">
        <f t="shared" si="1386"/>
        <v>40.653938981248444</v>
      </c>
      <c r="E12624" s="8">
        <f t="shared" si="1387"/>
        <v>2.1284437499999999E-3</v>
      </c>
      <c r="F12624" s="8">
        <f t="shared" si="1381"/>
        <v>40.651810537498442</v>
      </c>
      <c r="G12624" s="19">
        <f t="shared" si="1382"/>
        <v>4.8197101594834191</v>
      </c>
      <c r="H12624" s="26">
        <f t="shared" si="1384"/>
        <v>3.1122203418156813E-6</v>
      </c>
      <c r="I12624" s="27">
        <f>SUM($H$11:H12624)</f>
        <v>3.2963288894212406E-2</v>
      </c>
      <c r="J12624" s="26" t="str">
        <f t="shared" si="1383"/>
        <v/>
      </c>
      <c r="K12624" s="20" t="str">
        <f t="shared" si="1385"/>
        <v/>
      </c>
    </row>
    <row r="12625" spans="3:11" x14ac:dyDescent="0.25">
      <c r="C12625" s="7">
        <v>12614</v>
      </c>
      <c r="D12625" s="8">
        <f t="shared" si="1386"/>
        <v>40.649681924998447</v>
      </c>
      <c r="E12625" s="8">
        <f t="shared" si="1387"/>
        <v>2.1286124999999999E-3</v>
      </c>
      <c r="F12625" s="8">
        <f t="shared" si="1381"/>
        <v>40.647553312498445</v>
      </c>
      <c r="G12625" s="19">
        <f t="shared" si="1382"/>
        <v>4.8194577829282501</v>
      </c>
      <c r="H12625" s="26">
        <f t="shared" si="1384"/>
        <v>3.1123833168813777E-6</v>
      </c>
      <c r="I12625" s="27">
        <f>SUM($H$11:H12625)</f>
        <v>3.2966401277529291E-2</v>
      </c>
      <c r="J12625" s="26" t="str">
        <f t="shared" si="1383"/>
        <v/>
      </c>
      <c r="K12625" s="20" t="str">
        <f t="shared" si="1385"/>
        <v/>
      </c>
    </row>
    <row r="12626" spans="3:11" x14ac:dyDescent="0.25">
      <c r="C12626" s="7">
        <v>12615</v>
      </c>
      <c r="D12626" s="8">
        <f t="shared" si="1386"/>
        <v>40.645424531248445</v>
      </c>
      <c r="E12626" s="8">
        <f t="shared" si="1387"/>
        <v>2.1287812499999996E-3</v>
      </c>
      <c r="F12626" s="8">
        <f t="shared" si="1381"/>
        <v>40.643295749998444</v>
      </c>
      <c r="G12626" s="19">
        <f t="shared" si="1382"/>
        <v>4.8192053731471685</v>
      </c>
      <c r="H12626" s="26">
        <f t="shared" si="1384"/>
        <v>3.1125463304761155E-6</v>
      </c>
      <c r="I12626" s="27">
        <f>SUM($H$11:H12626)</f>
        <v>3.2969513823859764E-2</v>
      </c>
      <c r="J12626" s="26" t="str">
        <f t="shared" si="1383"/>
        <v/>
      </c>
      <c r="K12626" s="20" t="str">
        <f t="shared" si="1385"/>
        <v/>
      </c>
    </row>
    <row r="12627" spans="3:11" x14ac:dyDescent="0.25">
      <c r="C12627" s="7">
        <v>12616</v>
      </c>
      <c r="D12627" s="8">
        <f t="shared" si="1386"/>
        <v>40.641166799998445</v>
      </c>
      <c r="E12627" s="8">
        <f t="shared" si="1387"/>
        <v>2.1289499999999997E-3</v>
      </c>
      <c r="F12627" s="8">
        <f t="shared" si="1381"/>
        <v>40.639037849998445</v>
      </c>
      <c r="G12627" s="19">
        <f t="shared" si="1382"/>
        <v>4.8189529301349534</v>
      </c>
      <c r="H12627" s="26">
        <f t="shared" si="1384"/>
        <v>3.112709382612693E-6</v>
      </c>
      <c r="I12627" s="27">
        <f>SUM($H$11:H12627)</f>
        <v>3.2972626533242379E-2</v>
      </c>
      <c r="J12627" s="26" t="str">
        <f t="shared" si="1383"/>
        <v/>
      </c>
      <c r="K12627" s="20" t="str">
        <f t="shared" si="1385"/>
        <v/>
      </c>
    </row>
    <row r="12628" spans="3:11" x14ac:dyDescent="0.25">
      <c r="C12628" s="7">
        <v>12617</v>
      </c>
      <c r="D12628" s="8">
        <f t="shared" si="1386"/>
        <v>40.636908731248447</v>
      </c>
      <c r="E12628" s="8">
        <f t="shared" si="1387"/>
        <v>2.1291187499999998E-3</v>
      </c>
      <c r="F12628" s="8">
        <f t="shared" si="1381"/>
        <v>40.634779612498448</v>
      </c>
      <c r="G12628" s="19">
        <f t="shared" si="1382"/>
        <v>4.8187004538863825</v>
      </c>
      <c r="H12628" s="26">
        <f t="shared" si="1384"/>
        <v>3.1128724733039144E-6</v>
      </c>
      <c r="I12628" s="27">
        <f>SUM($H$11:H12628)</f>
        <v>3.297573940571568E-2</v>
      </c>
      <c r="J12628" s="26" t="str">
        <f t="shared" si="1383"/>
        <v/>
      </c>
      <c r="K12628" s="20" t="str">
        <f t="shared" si="1385"/>
        <v/>
      </c>
    </row>
    <row r="12629" spans="3:11" x14ac:dyDescent="0.25">
      <c r="C12629" s="7">
        <v>12618</v>
      </c>
      <c r="D12629" s="8">
        <f t="shared" si="1386"/>
        <v>40.632650324998451</v>
      </c>
      <c r="E12629" s="8">
        <f t="shared" si="1387"/>
        <v>2.1292874999999998E-3</v>
      </c>
      <c r="F12629" s="8">
        <f t="shared" si="1381"/>
        <v>40.630521037498454</v>
      </c>
      <c r="G12629" s="19">
        <f t="shared" si="1382"/>
        <v>4.8184479443962305</v>
      </c>
      <c r="H12629" s="26">
        <f t="shared" si="1384"/>
        <v>3.1130356025625911E-6</v>
      </c>
      <c r="I12629" s="27">
        <f>SUM($H$11:H12629)</f>
        <v>3.2978852441318242E-2</v>
      </c>
      <c r="J12629" s="26" t="str">
        <f t="shared" si="1383"/>
        <v/>
      </c>
      <c r="K12629" s="20" t="str">
        <f t="shared" si="1385"/>
        <v/>
      </c>
    </row>
    <row r="12630" spans="3:11" x14ac:dyDescent="0.25">
      <c r="C12630" s="7">
        <v>12619</v>
      </c>
      <c r="D12630" s="8">
        <f t="shared" si="1386"/>
        <v>40.628391581248451</v>
      </c>
      <c r="E12630" s="8">
        <f t="shared" si="1387"/>
        <v>2.1294562499999999E-3</v>
      </c>
      <c r="F12630" s="8">
        <f t="shared" si="1381"/>
        <v>40.626262124998448</v>
      </c>
      <c r="G12630" s="19">
        <f t="shared" si="1382"/>
        <v>4.8181954016592705</v>
      </c>
      <c r="H12630" s="26">
        <f t="shared" si="1384"/>
        <v>3.1131987704015407E-6</v>
      </c>
      <c r="I12630" s="27">
        <f>SUM($H$11:H12630)</f>
        <v>3.2981965640088644E-2</v>
      </c>
      <c r="J12630" s="26" t="str">
        <f t="shared" si="1383"/>
        <v/>
      </c>
      <c r="K12630" s="20" t="str">
        <f t="shared" si="1385"/>
        <v/>
      </c>
    </row>
    <row r="12631" spans="3:11" x14ac:dyDescent="0.25">
      <c r="C12631" s="7">
        <v>12620</v>
      </c>
      <c r="D12631" s="8">
        <f t="shared" si="1386"/>
        <v>40.624132499998439</v>
      </c>
      <c r="E12631" s="8">
        <f t="shared" si="1387"/>
        <v>2.1296249999999996E-3</v>
      </c>
      <c r="F12631" s="8">
        <f t="shared" si="1381"/>
        <v>40.622002874998437</v>
      </c>
      <c r="G12631" s="19">
        <f t="shared" si="1382"/>
        <v>4.8179428256702757</v>
      </c>
      <c r="H12631" s="26">
        <f t="shared" si="1384"/>
        <v>3.1133619768335853E-6</v>
      </c>
      <c r="I12631" s="27">
        <f>SUM($H$11:H12631)</f>
        <v>3.298507900206548E-2</v>
      </c>
      <c r="J12631" s="26" t="str">
        <f t="shared" si="1383"/>
        <v/>
      </c>
      <c r="K12631" s="20" t="str">
        <f t="shared" si="1385"/>
        <v/>
      </c>
    </row>
    <row r="12632" spans="3:11" x14ac:dyDescent="0.25">
      <c r="C12632" s="7">
        <v>12621</v>
      </c>
      <c r="D12632" s="8">
        <f t="shared" si="1386"/>
        <v>40.619873081248443</v>
      </c>
      <c r="E12632" s="8">
        <f t="shared" si="1387"/>
        <v>2.1297937499999997E-3</v>
      </c>
      <c r="F12632" s="8">
        <f t="shared" si="1381"/>
        <v>40.617743287498442</v>
      </c>
      <c r="G12632" s="19">
        <f t="shared" si="1382"/>
        <v>4.8176902164240163</v>
      </c>
      <c r="H12632" s="26">
        <f t="shared" si="1384"/>
        <v>3.1135252218715535E-6</v>
      </c>
      <c r="I12632" s="27">
        <f>SUM($H$11:H12632)</f>
        <v>3.2988192527287352E-2</v>
      </c>
      <c r="J12632" s="26" t="str">
        <f t="shared" si="1383"/>
        <v/>
      </c>
      <c r="K12632" s="20" t="str">
        <f t="shared" si="1385"/>
        <v/>
      </c>
    </row>
    <row r="12633" spans="3:11" x14ac:dyDescent="0.25">
      <c r="C12633" s="7">
        <v>12622</v>
      </c>
      <c r="D12633" s="8">
        <f t="shared" si="1386"/>
        <v>40.615613324998449</v>
      </c>
      <c r="E12633" s="8">
        <f t="shared" si="1387"/>
        <v>2.1299624999999997E-3</v>
      </c>
      <c r="F12633" s="8">
        <f t="shared" si="1381"/>
        <v>40.613483362498449</v>
      </c>
      <c r="G12633" s="19">
        <f t="shared" si="1382"/>
        <v>4.8174375739152593</v>
      </c>
      <c r="H12633" s="26">
        <f t="shared" si="1384"/>
        <v>3.1136885055282827E-6</v>
      </c>
      <c r="I12633" s="27">
        <f>SUM($H$11:H12633)</f>
        <v>3.2991306215792882E-2</v>
      </c>
      <c r="J12633" s="26" t="str">
        <f t="shared" si="1383"/>
        <v/>
      </c>
      <c r="K12633" s="20" t="str">
        <f t="shared" si="1385"/>
        <v/>
      </c>
    </row>
    <row r="12634" spans="3:11" x14ac:dyDescent="0.25">
      <c r="C12634" s="7">
        <v>12623</v>
      </c>
      <c r="D12634" s="8">
        <f t="shared" si="1386"/>
        <v>40.611353231248451</v>
      </c>
      <c r="E12634" s="8">
        <f t="shared" si="1387"/>
        <v>2.1301312499999998E-3</v>
      </c>
      <c r="F12634" s="8">
        <f t="shared" si="1381"/>
        <v>40.609223099998452</v>
      </c>
      <c r="G12634" s="19">
        <f t="shared" si="1382"/>
        <v>4.8171848981387733</v>
      </c>
      <c r="H12634" s="26">
        <f t="shared" si="1384"/>
        <v>3.113851827816612E-6</v>
      </c>
      <c r="I12634" s="27">
        <f>SUM($H$11:H12634)</f>
        <v>3.2994420067620697E-2</v>
      </c>
      <c r="J12634" s="26" t="str">
        <f t="shared" si="1383"/>
        <v/>
      </c>
      <c r="K12634" s="20" t="str">
        <f t="shared" si="1385"/>
        <v/>
      </c>
    </row>
    <row r="12635" spans="3:11" x14ac:dyDescent="0.25">
      <c r="C12635" s="7">
        <v>12624</v>
      </c>
      <c r="D12635" s="8">
        <f t="shared" si="1386"/>
        <v>40.607092799998462</v>
      </c>
      <c r="E12635" s="8">
        <f t="shared" si="1387"/>
        <v>2.1302999999999999E-3</v>
      </c>
      <c r="F12635" s="8">
        <f t="shared" si="1381"/>
        <v>40.604962499998464</v>
      </c>
      <c r="G12635" s="19">
        <f t="shared" si="1382"/>
        <v>4.8169321890893206</v>
      </c>
      <c r="H12635" s="26">
        <f t="shared" si="1384"/>
        <v>3.114015188749391E-6</v>
      </c>
      <c r="I12635" s="27">
        <f>SUM($H$11:H12635)</f>
        <v>3.2997534082809449E-2</v>
      </c>
      <c r="J12635" s="26" t="str">
        <f t="shared" si="1383"/>
        <v/>
      </c>
      <c r="K12635" s="20" t="str">
        <f t="shared" si="1385"/>
        <v/>
      </c>
    </row>
    <row r="12636" spans="3:11" x14ac:dyDescent="0.25">
      <c r="C12636" s="7">
        <v>12625</v>
      </c>
      <c r="D12636" s="8">
        <f t="shared" si="1386"/>
        <v>40.602832031248454</v>
      </c>
      <c r="E12636" s="8">
        <f t="shared" si="1387"/>
        <v>2.1304687499999996E-3</v>
      </c>
      <c r="F12636" s="8">
        <f t="shared" si="1381"/>
        <v>40.60070156249845</v>
      </c>
      <c r="G12636" s="19">
        <f t="shared" si="1382"/>
        <v>4.8166794467616647</v>
      </c>
      <c r="H12636" s="26">
        <f t="shared" si="1384"/>
        <v>3.1141785883394739E-6</v>
      </c>
      <c r="I12636" s="27">
        <f>SUM($H$11:H12636)</f>
        <v>3.3000648261397786E-2</v>
      </c>
      <c r="J12636" s="26" t="str">
        <f t="shared" si="1383"/>
        <v/>
      </c>
      <c r="K12636" s="20" t="str">
        <f t="shared" si="1385"/>
        <v/>
      </c>
    </row>
    <row r="12637" spans="3:11" x14ac:dyDescent="0.25">
      <c r="C12637" s="7">
        <v>12626</v>
      </c>
      <c r="D12637" s="8">
        <f t="shared" si="1386"/>
        <v>40.598570924998441</v>
      </c>
      <c r="E12637" s="8">
        <f t="shared" si="1387"/>
        <v>2.1306374999999996E-3</v>
      </c>
      <c r="F12637" s="8">
        <f t="shared" si="1381"/>
        <v>40.596440287498439</v>
      </c>
      <c r="G12637" s="19">
        <f t="shared" si="1382"/>
        <v>4.816426671150567</v>
      </c>
      <c r="H12637" s="26">
        <f t="shared" si="1384"/>
        <v>3.1143420265997198E-6</v>
      </c>
      <c r="I12637" s="27">
        <f>SUM($H$11:H12637)</f>
        <v>3.3003762603424386E-2</v>
      </c>
      <c r="J12637" s="26" t="str">
        <f t="shared" si="1383"/>
        <v/>
      </c>
      <c r="K12637" s="20" t="str">
        <f t="shared" si="1385"/>
        <v/>
      </c>
    </row>
    <row r="12638" spans="3:11" x14ac:dyDescent="0.25">
      <c r="C12638" s="7">
        <v>12627</v>
      </c>
      <c r="D12638" s="8">
        <f t="shared" si="1386"/>
        <v>40.59430948124843</v>
      </c>
      <c r="E12638" s="8">
        <f t="shared" si="1387"/>
        <v>2.1308062499999997E-3</v>
      </c>
      <c r="F12638" s="8">
        <f t="shared" si="1381"/>
        <v>40.592178674998429</v>
      </c>
      <c r="G12638" s="19">
        <f t="shared" si="1382"/>
        <v>4.8161738622507881</v>
      </c>
      <c r="H12638" s="26">
        <f t="shared" si="1384"/>
        <v>3.1145055035429944E-6</v>
      </c>
      <c r="I12638" s="27">
        <f>SUM($H$11:H12638)</f>
        <v>3.3006877108927926E-2</v>
      </c>
      <c r="J12638" s="26" t="str">
        <f t="shared" si="1383"/>
        <v/>
      </c>
      <c r="K12638" s="20" t="str">
        <f t="shared" si="1385"/>
        <v/>
      </c>
    </row>
    <row r="12639" spans="3:11" x14ac:dyDescent="0.25">
      <c r="C12639" s="7">
        <v>12628</v>
      </c>
      <c r="D12639" s="8">
        <f t="shared" si="1386"/>
        <v>40.590047699998429</v>
      </c>
      <c r="E12639" s="8">
        <f t="shared" si="1387"/>
        <v>2.1309749999999998E-3</v>
      </c>
      <c r="F12639" s="8">
        <f t="shared" si="1381"/>
        <v>40.587916724998429</v>
      </c>
      <c r="G12639" s="19">
        <f t="shared" si="1382"/>
        <v>4.8159210200570852</v>
      </c>
      <c r="H12639" s="26">
        <f t="shared" si="1384"/>
        <v>3.1146690191821705E-6</v>
      </c>
      <c r="I12639" s="27">
        <f>SUM($H$11:H12639)</f>
        <v>3.3009991777947105E-2</v>
      </c>
      <c r="J12639" s="26" t="str">
        <f t="shared" si="1383"/>
        <v/>
      </c>
      <c r="K12639" s="20" t="str">
        <f t="shared" si="1385"/>
        <v/>
      </c>
    </row>
    <row r="12640" spans="3:11" x14ac:dyDescent="0.25">
      <c r="C12640" s="7">
        <v>12629</v>
      </c>
      <c r="D12640" s="8">
        <f t="shared" si="1386"/>
        <v>40.585785581248437</v>
      </c>
      <c r="E12640" s="8">
        <f t="shared" si="1387"/>
        <v>2.1311437499999999E-3</v>
      </c>
      <c r="F12640" s="8">
        <f t="shared" si="1381"/>
        <v>40.583654437498438</v>
      </c>
      <c r="G12640" s="19">
        <f t="shared" si="1382"/>
        <v>4.8156681445642135</v>
      </c>
      <c r="H12640" s="26">
        <f t="shared" si="1384"/>
        <v>3.1148325735301267E-6</v>
      </c>
      <c r="I12640" s="27">
        <f>SUM($H$11:H12640)</f>
        <v>3.3013106610520634E-2</v>
      </c>
      <c r="J12640" s="26" t="str">
        <f t="shared" si="1383"/>
        <v/>
      </c>
      <c r="K12640" s="20" t="str">
        <f t="shared" si="1385"/>
        <v/>
      </c>
    </row>
    <row r="12641" spans="3:11" x14ac:dyDescent="0.25">
      <c r="C12641" s="7">
        <v>12630</v>
      </c>
      <c r="D12641" s="8">
        <f t="shared" si="1386"/>
        <v>40.581523124998441</v>
      </c>
      <c r="E12641" s="8">
        <f t="shared" si="1387"/>
        <v>2.1313124999999995E-3</v>
      </c>
      <c r="F12641" s="8">
        <f t="shared" si="1381"/>
        <v>40.579391812498443</v>
      </c>
      <c r="G12641" s="19">
        <f t="shared" si="1382"/>
        <v>4.8154152357669275</v>
      </c>
      <c r="H12641" s="26">
        <f t="shared" si="1384"/>
        <v>3.1149961665997477E-6</v>
      </c>
      <c r="I12641" s="27">
        <f>SUM($H$11:H12641)</f>
        <v>3.3016221606687234E-2</v>
      </c>
      <c r="J12641" s="26" t="str">
        <f t="shared" si="1383"/>
        <v/>
      </c>
      <c r="K12641" s="20" t="str">
        <f t="shared" si="1385"/>
        <v/>
      </c>
    </row>
    <row r="12642" spans="3:11" x14ac:dyDescent="0.25">
      <c r="C12642" s="7">
        <v>12631</v>
      </c>
      <c r="D12642" s="8">
        <f t="shared" si="1386"/>
        <v>40.577260331248446</v>
      </c>
      <c r="E12642" s="8">
        <f t="shared" si="1387"/>
        <v>2.1314812499999996E-3</v>
      </c>
      <c r="F12642" s="8">
        <f t="shared" si="1381"/>
        <v>40.57512884999845</v>
      </c>
      <c r="G12642" s="19">
        <f t="shared" si="1382"/>
        <v>4.8151622936599789</v>
      </c>
      <c r="H12642" s="26">
        <f t="shared" si="1384"/>
        <v>3.1151597984039245E-6</v>
      </c>
      <c r="I12642" s="27">
        <f>SUM($H$11:H12642)</f>
        <v>3.3019336766485635E-2</v>
      </c>
      <c r="J12642" s="26" t="str">
        <f t="shared" si="1383"/>
        <v/>
      </c>
      <c r="K12642" s="20" t="str">
        <f t="shared" si="1385"/>
        <v/>
      </c>
    </row>
    <row r="12643" spans="3:11" x14ac:dyDescent="0.25">
      <c r="C12643" s="7">
        <v>12632</v>
      </c>
      <c r="D12643" s="8">
        <f t="shared" si="1386"/>
        <v>40.572997199998447</v>
      </c>
      <c r="E12643" s="8">
        <f t="shared" si="1387"/>
        <v>2.1316499999999997E-3</v>
      </c>
      <c r="F12643" s="8">
        <f t="shared" si="1381"/>
        <v>40.570865549998445</v>
      </c>
      <c r="G12643" s="19">
        <f t="shared" si="1382"/>
        <v>4.8149093182381177</v>
      </c>
      <c r="H12643" s="26">
        <f t="shared" si="1384"/>
        <v>3.1153234689555549E-6</v>
      </c>
      <c r="I12643" s="27">
        <f>SUM($H$11:H12643)</f>
        <v>3.3022452089954593E-2</v>
      </c>
      <c r="J12643" s="26" t="str">
        <f t="shared" si="1383"/>
        <v/>
      </c>
      <c r="K12643" s="20" t="str">
        <f t="shared" si="1385"/>
        <v/>
      </c>
    </row>
    <row r="12644" spans="3:11" x14ac:dyDescent="0.25">
      <c r="C12644" s="7">
        <v>12633</v>
      </c>
      <c r="D12644" s="8">
        <f t="shared" si="1386"/>
        <v>40.56873373124845</v>
      </c>
      <c r="E12644" s="8">
        <f t="shared" si="1387"/>
        <v>2.1318187499999998E-3</v>
      </c>
      <c r="F12644" s="8">
        <f t="shared" si="1381"/>
        <v>40.566601912498449</v>
      </c>
      <c r="G12644" s="19">
        <f t="shared" si="1382"/>
        <v>4.8146563094960939</v>
      </c>
      <c r="H12644" s="26">
        <f t="shared" si="1384"/>
        <v>3.1154871782675412E-6</v>
      </c>
      <c r="I12644" s="27">
        <f>SUM($H$11:H12644)</f>
        <v>3.3025567577132861E-2</v>
      </c>
      <c r="J12644" s="26" t="str">
        <f t="shared" si="1383"/>
        <v/>
      </c>
      <c r="K12644" s="20" t="str">
        <f t="shared" si="1385"/>
        <v/>
      </c>
    </row>
    <row r="12645" spans="3:11" x14ac:dyDescent="0.25">
      <c r="C12645" s="7">
        <v>12634</v>
      </c>
      <c r="D12645" s="8">
        <f t="shared" si="1386"/>
        <v>40.564469924998455</v>
      </c>
      <c r="E12645" s="8">
        <f t="shared" si="1387"/>
        <v>2.1319874999999999E-3</v>
      </c>
      <c r="F12645" s="8">
        <f t="shared" si="1381"/>
        <v>40.562337937498455</v>
      </c>
      <c r="G12645" s="19">
        <f t="shared" si="1382"/>
        <v>4.814403267428653</v>
      </c>
      <c r="H12645" s="26">
        <f t="shared" si="1384"/>
        <v>3.1156509263527936E-6</v>
      </c>
      <c r="I12645" s="27">
        <f>SUM($H$11:H12645)</f>
        <v>3.3028683228059214E-2</v>
      </c>
      <c r="J12645" s="26" t="str">
        <f t="shared" si="1383"/>
        <v/>
      </c>
      <c r="K12645" s="20" t="str">
        <f t="shared" si="1385"/>
        <v/>
      </c>
    </row>
    <row r="12646" spans="3:11" x14ac:dyDescent="0.25">
      <c r="C12646" s="7">
        <v>12635</v>
      </c>
      <c r="D12646" s="8">
        <f t="shared" si="1386"/>
        <v>40.560205781248456</v>
      </c>
      <c r="E12646" s="8">
        <f t="shared" si="1387"/>
        <v>2.1321562499999999E-3</v>
      </c>
      <c r="F12646" s="8">
        <f t="shared" si="1381"/>
        <v>40.558073624998457</v>
      </c>
      <c r="G12646" s="19">
        <f t="shared" si="1382"/>
        <v>4.8141501920305405</v>
      </c>
      <c r="H12646" s="26">
        <f t="shared" si="1384"/>
        <v>3.1158147132242276E-6</v>
      </c>
      <c r="I12646" s="27">
        <f>SUM($H$11:H12646)</f>
        <v>3.3031799042772439E-2</v>
      </c>
      <c r="J12646" s="26" t="str">
        <f t="shared" si="1383"/>
        <v/>
      </c>
      <c r="K12646" s="20" t="str">
        <f t="shared" si="1385"/>
        <v/>
      </c>
    </row>
    <row r="12647" spans="3:11" x14ac:dyDescent="0.25">
      <c r="C12647" s="7">
        <v>12636</v>
      </c>
      <c r="D12647" s="8">
        <f t="shared" si="1386"/>
        <v>40.555941299998459</v>
      </c>
      <c r="E12647" s="8">
        <f t="shared" si="1387"/>
        <v>2.1323249999999996E-3</v>
      </c>
      <c r="F12647" s="8">
        <f t="shared" si="1381"/>
        <v>40.553808974998461</v>
      </c>
      <c r="G12647" s="19">
        <f t="shared" si="1382"/>
        <v>4.8138970832965002</v>
      </c>
      <c r="H12647" s="26">
        <f t="shared" si="1384"/>
        <v>3.1159785388947647E-6</v>
      </c>
      <c r="I12647" s="27">
        <f>SUM($H$11:H12647)</f>
        <v>3.3034915021311333E-2</v>
      </c>
      <c r="J12647" s="26" t="str">
        <f t="shared" si="1383"/>
        <v/>
      </c>
      <c r="K12647" s="20" t="str">
        <f t="shared" si="1385"/>
        <v/>
      </c>
    </row>
    <row r="12648" spans="3:11" x14ac:dyDescent="0.25">
      <c r="C12648" s="7">
        <v>12637</v>
      </c>
      <c r="D12648" s="8">
        <f t="shared" si="1386"/>
        <v>40.551676481248471</v>
      </c>
      <c r="E12648" s="8">
        <f t="shared" si="1387"/>
        <v>2.1324937499999997E-3</v>
      </c>
      <c r="F12648" s="8">
        <f t="shared" si="1381"/>
        <v>40.549543987498474</v>
      </c>
      <c r="G12648" s="19">
        <f t="shared" si="1382"/>
        <v>4.8136439412212733</v>
      </c>
      <c r="H12648" s="26">
        <f t="shared" si="1384"/>
        <v>3.1161424033773336E-6</v>
      </c>
      <c r="I12648" s="27">
        <f>SUM($H$11:H12648)</f>
        <v>3.3038031163714711E-2</v>
      </c>
      <c r="J12648" s="26" t="str">
        <f t="shared" si="1383"/>
        <v/>
      </c>
      <c r="K12648" s="20" t="str">
        <f t="shared" si="1385"/>
        <v/>
      </c>
    </row>
    <row r="12649" spans="3:11" x14ac:dyDescent="0.25">
      <c r="C12649" s="7">
        <v>12638</v>
      </c>
      <c r="D12649" s="8">
        <f t="shared" si="1386"/>
        <v>40.547411324998471</v>
      </c>
      <c r="E12649" s="8">
        <f t="shared" si="1387"/>
        <v>2.1326624999999997E-3</v>
      </c>
      <c r="F12649" s="8">
        <f t="shared" si="1381"/>
        <v>40.545278662498468</v>
      </c>
      <c r="G12649" s="19">
        <f t="shared" si="1382"/>
        <v>4.813390765799598</v>
      </c>
      <c r="H12649" s="26">
        <f t="shared" si="1384"/>
        <v>3.1163063066848688E-6</v>
      </c>
      <c r="I12649" s="27">
        <f>SUM($H$11:H12649)</f>
        <v>3.3041147470021397E-2</v>
      </c>
      <c r="J12649" s="26" t="str">
        <f t="shared" si="1383"/>
        <v/>
      </c>
      <c r="K12649" s="20" t="str">
        <f t="shared" si="1385"/>
        <v/>
      </c>
    </row>
    <row r="12650" spans="3:11" x14ac:dyDescent="0.25">
      <c r="C12650" s="7">
        <v>12639</v>
      </c>
      <c r="D12650" s="8">
        <f t="shared" si="1386"/>
        <v>40.543145831248466</v>
      </c>
      <c r="E12650" s="8">
        <f t="shared" si="1387"/>
        <v>2.1328312499999998E-3</v>
      </c>
      <c r="F12650" s="8">
        <f t="shared" si="1381"/>
        <v>40.541012999998465</v>
      </c>
      <c r="G12650" s="19">
        <f t="shared" si="1382"/>
        <v>4.8131375570262129</v>
      </c>
      <c r="H12650" s="26">
        <f t="shared" si="1384"/>
        <v>3.1164702488303115E-6</v>
      </c>
      <c r="I12650" s="27">
        <f>SUM($H$11:H12650)</f>
        <v>3.3044263940270227E-2</v>
      </c>
      <c r="J12650" s="26" t="str">
        <f t="shared" si="1383"/>
        <v/>
      </c>
      <c r="K12650" s="20" t="str">
        <f t="shared" si="1385"/>
        <v/>
      </c>
    </row>
    <row r="12651" spans="3:11" x14ac:dyDescent="0.25">
      <c r="C12651" s="7">
        <v>12640</v>
      </c>
      <c r="D12651" s="8">
        <f t="shared" si="1386"/>
        <v>40.538879999998457</v>
      </c>
      <c r="E12651" s="8">
        <f t="shared" si="1387"/>
        <v>2.1329999999999999E-3</v>
      </c>
      <c r="F12651" s="8">
        <f t="shared" si="1381"/>
        <v>40.536746999998456</v>
      </c>
      <c r="G12651" s="19">
        <f t="shared" si="1382"/>
        <v>4.8128843148958556</v>
      </c>
      <c r="H12651" s="26">
        <f t="shared" si="1384"/>
        <v>3.1166342298266062E-6</v>
      </c>
      <c r="I12651" s="27">
        <f>SUM($H$11:H12651)</f>
        <v>3.3047380574500053E-2</v>
      </c>
      <c r="J12651" s="26" t="str">
        <f t="shared" si="1383"/>
        <v/>
      </c>
      <c r="K12651" s="20" t="str">
        <f t="shared" si="1385"/>
        <v/>
      </c>
    </row>
    <row r="12652" spans="3:11" x14ac:dyDescent="0.25">
      <c r="C12652" s="7">
        <v>12641</v>
      </c>
      <c r="D12652" s="8">
        <f t="shared" si="1386"/>
        <v>40.534613831248464</v>
      </c>
      <c r="E12652" s="8">
        <f t="shared" si="1387"/>
        <v>2.1331687499999996E-3</v>
      </c>
      <c r="F12652" s="8">
        <f t="shared" si="1381"/>
        <v>40.532480662498465</v>
      </c>
      <c r="G12652" s="19">
        <f t="shared" si="1382"/>
        <v>4.812631039403259</v>
      </c>
      <c r="H12652" s="26">
        <f t="shared" si="1384"/>
        <v>3.1167982496867077E-6</v>
      </c>
      <c r="I12652" s="27">
        <f>SUM($H$11:H12652)</f>
        <v>3.3050497372749739E-2</v>
      </c>
      <c r="J12652" s="26" t="str">
        <f t="shared" si="1383"/>
        <v/>
      </c>
      <c r="K12652" s="20" t="str">
        <f t="shared" si="1385"/>
        <v/>
      </c>
    </row>
    <row r="12653" spans="3:11" x14ac:dyDescent="0.25">
      <c r="C12653" s="7">
        <v>12642</v>
      </c>
      <c r="D12653" s="8">
        <f t="shared" si="1386"/>
        <v>40.530347324998466</v>
      </c>
      <c r="E12653" s="8">
        <f t="shared" si="1387"/>
        <v>2.1333374999999996E-3</v>
      </c>
      <c r="F12653" s="8">
        <f t="shared" si="1381"/>
        <v>40.528213987498468</v>
      </c>
      <c r="G12653" s="19">
        <f t="shared" si="1382"/>
        <v>4.8123777305431554</v>
      </c>
      <c r="H12653" s="26">
        <f t="shared" si="1384"/>
        <v>3.116962308423575E-6</v>
      </c>
      <c r="I12653" s="27">
        <f>SUM($H$11:H12653)</f>
        <v>3.3053614335058164E-2</v>
      </c>
      <c r="J12653" s="26" t="str">
        <f t="shared" si="1383"/>
        <v/>
      </c>
      <c r="K12653" s="20" t="str">
        <f t="shared" si="1385"/>
        <v/>
      </c>
    </row>
    <row r="12654" spans="3:11" x14ac:dyDescent="0.25">
      <c r="C12654" s="7">
        <v>12643</v>
      </c>
      <c r="D12654" s="8">
        <f t="shared" si="1386"/>
        <v>40.526080481248464</v>
      </c>
      <c r="E12654" s="8">
        <f t="shared" si="1387"/>
        <v>2.1335062499999997E-3</v>
      </c>
      <c r="F12654" s="8">
        <f t="shared" ref="F12654:F12717" si="1388">D12654-E12654</f>
        <v>40.523946974998466</v>
      </c>
      <c r="G12654" s="19">
        <f t="shared" si="1382"/>
        <v>4.8121243883102762</v>
      </c>
      <c r="H12654" s="26">
        <f t="shared" si="1384"/>
        <v>3.1171264060501732E-6</v>
      </c>
      <c r="I12654" s="27">
        <f>SUM($H$11:H12654)</f>
        <v>3.3056731461464213E-2</v>
      </c>
      <c r="J12654" s="26" t="str">
        <f t="shared" si="1383"/>
        <v/>
      </c>
      <c r="K12654" s="20" t="str">
        <f t="shared" si="1385"/>
        <v/>
      </c>
    </row>
    <row r="12655" spans="3:11" x14ac:dyDescent="0.25">
      <c r="C12655" s="7">
        <v>12644</v>
      </c>
      <c r="D12655" s="8">
        <f t="shared" si="1386"/>
        <v>40.521813299998456</v>
      </c>
      <c r="E12655" s="8">
        <f t="shared" si="1387"/>
        <v>2.1336749999999998E-3</v>
      </c>
      <c r="F12655" s="8">
        <f t="shared" si="1388"/>
        <v>40.519679624998453</v>
      </c>
      <c r="G12655" s="19">
        <f t="shared" si="1382"/>
        <v>4.8118710126993491</v>
      </c>
      <c r="H12655" s="26">
        <f t="shared" si="1384"/>
        <v>3.1172905425794743E-6</v>
      </c>
      <c r="I12655" s="27">
        <f>SUM($H$11:H12655)</f>
        <v>3.3059848752006793E-2</v>
      </c>
      <c r="J12655" s="26" t="str">
        <f t="shared" si="1383"/>
        <v/>
      </c>
      <c r="K12655" s="20" t="str">
        <f t="shared" si="1385"/>
        <v/>
      </c>
    </row>
    <row r="12656" spans="3:11" x14ac:dyDescent="0.25">
      <c r="C12656" s="7">
        <v>12645</v>
      </c>
      <c r="D12656" s="8">
        <f t="shared" si="1386"/>
        <v>40.517545781248451</v>
      </c>
      <c r="E12656" s="8">
        <f t="shared" si="1387"/>
        <v>2.1338437499999999E-3</v>
      </c>
      <c r="F12656" s="8">
        <f t="shared" si="1388"/>
        <v>40.515411937498449</v>
      </c>
      <c r="G12656" s="19">
        <f t="shared" si="1382"/>
        <v>4.8116176037051019</v>
      </c>
      <c r="H12656" s="26">
        <f t="shared" si="1384"/>
        <v>3.1174547180244565E-6</v>
      </c>
      <c r="I12656" s="27">
        <f>SUM($H$11:H12656)</f>
        <v>3.3062966206724817E-2</v>
      </c>
      <c r="J12656" s="26" t="str">
        <f t="shared" si="1383"/>
        <v/>
      </c>
      <c r="K12656" s="20" t="str">
        <f t="shared" si="1385"/>
        <v/>
      </c>
    </row>
    <row r="12657" spans="3:11" x14ac:dyDescent="0.25">
      <c r="C12657" s="7">
        <v>12646</v>
      </c>
      <c r="D12657" s="8">
        <f t="shared" si="1386"/>
        <v>40.513277924998448</v>
      </c>
      <c r="E12657" s="8">
        <f t="shared" si="1387"/>
        <v>2.1340124999999995E-3</v>
      </c>
      <c r="F12657" s="8">
        <f t="shared" si="1388"/>
        <v>40.511143912498447</v>
      </c>
      <c r="G12657" s="19">
        <f t="shared" si="1382"/>
        <v>4.8113641613222597</v>
      </c>
      <c r="H12657" s="26">
        <f t="shared" si="1384"/>
        <v>3.117618932398103E-6</v>
      </c>
      <c r="I12657" s="27">
        <f>SUM($H$11:H12657)</f>
        <v>3.3066083825657212E-2</v>
      </c>
      <c r="J12657" s="26" t="str">
        <f t="shared" si="1383"/>
        <v/>
      </c>
      <c r="K12657" s="20" t="str">
        <f t="shared" si="1385"/>
        <v/>
      </c>
    </row>
    <row r="12658" spans="3:11" x14ac:dyDescent="0.25">
      <c r="C12658" s="7">
        <v>12647</v>
      </c>
      <c r="D12658" s="8">
        <f t="shared" si="1386"/>
        <v>40.50900973124844</v>
      </c>
      <c r="E12658" s="8">
        <f t="shared" si="1387"/>
        <v>2.1341812499999996E-3</v>
      </c>
      <c r="F12658" s="8">
        <f t="shared" si="1388"/>
        <v>40.506875549998441</v>
      </c>
      <c r="G12658" s="19">
        <f t="shared" si="1382"/>
        <v>4.8111106855455468</v>
      </c>
      <c r="H12658" s="26">
        <f t="shared" si="1384"/>
        <v>3.1177831857134049E-6</v>
      </c>
      <c r="I12658" s="27">
        <f>SUM($H$11:H12658)</f>
        <v>3.3069201608842927E-2</v>
      </c>
      <c r="J12658" s="26" t="str">
        <f t="shared" si="1383"/>
        <v/>
      </c>
      <c r="K12658" s="20" t="str">
        <f t="shared" si="1385"/>
        <v/>
      </c>
    </row>
    <row r="12659" spans="3:11" x14ac:dyDescent="0.25">
      <c r="C12659" s="7">
        <v>12648</v>
      </c>
      <c r="D12659" s="8">
        <f t="shared" si="1386"/>
        <v>40.504741199998449</v>
      </c>
      <c r="E12659" s="8">
        <f t="shared" si="1387"/>
        <v>2.1343499999999997E-3</v>
      </c>
      <c r="F12659" s="8">
        <f t="shared" si="1388"/>
        <v>40.50260684999845</v>
      </c>
      <c r="G12659" s="19">
        <f t="shared" si="1382"/>
        <v>4.8108571763696837</v>
      </c>
      <c r="H12659" s="26">
        <f t="shared" si="1384"/>
        <v>3.1179474779833591E-6</v>
      </c>
      <c r="I12659" s="27">
        <f>SUM($H$11:H12659)</f>
        <v>3.3072319556320909E-2</v>
      </c>
      <c r="J12659" s="26" t="str">
        <f t="shared" si="1383"/>
        <v/>
      </c>
      <c r="K12659" s="20" t="str">
        <f t="shared" si="1385"/>
        <v/>
      </c>
    </row>
    <row r="12660" spans="3:11" x14ac:dyDescent="0.25">
      <c r="C12660" s="7">
        <v>12649</v>
      </c>
      <c r="D12660" s="8">
        <f t="shared" si="1386"/>
        <v>40.500472331248453</v>
      </c>
      <c r="E12660" s="8">
        <f t="shared" si="1387"/>
        <v>2.1345187499999998E-3</v>
      </c>
      <c r="F12660" s="8">
        <f t="shared" si="1388"/>
        <v>40.498337812498455</v>
      </c>
      <c r="G12660" s="19">
        <f t="shared" si="1382"/>
        <v>4.8106036337893903</v>
      </c>
      <c r="H12660" s="26">
        <f t="shared" si="1384"/>
        <v>3.1181118092209678E-6</v>
      </c>
      <c r="I12660" s="27">
        <f>SUM($H$11:H12660)</f>
        <v>3.3075437668130127E-2</v>
      </c>
      <c r="J12660" s="26" t="str">
        <f t="shared" si="1383"/>
        <v/>
      </c>
      <c r="K12660" s="20" t="str">
        <f t="shared" si="1385"/>
        <v/>
      </c>
    </row>
    <row r="12661" spans="3:11" x14ac:dyDescent="0.25">
      <c r="C12661" s="7">
        <v>12650</v>
      </c>
      <c r="D12661" s="8">
        <f t="shared" si="1386"/>
        <v>40.496203124998452</v>
      </c>
      <c r="E12661" s="8">
        <f t="shared" si="1387"/>
        <v>2.1346874999999999E-3</v>
      </c>
      <c r="F12661" s="8">
        <f t="shared" si="1388"/>
        <v>40.494068437498449</v>
      </c>
      <c r="G12661" s="19">
        <f t="shared" si="1382"/>
        <v>4.8103500577993845</v>
      </c>
      <c r="H12661" s="26">
        <f t="shared" si="1384"/>
        <v>3.1182761794392412E-6</v>
      </c>
      <c r="I12661" s="27">
        <f>SUM($H$11:H12661)</f>
        <v>3.3078555944309564E-2</v>
      </c>
      <c r="J12661" s="26" t="str">
        <f t="shared" si="1383"/>
        <v/>
      </c>
      <c r="K12661" s="20" t="str">
        <f t="shared" si="1385"/>
        <v/>
      </c>
    </row>
    <row r="12662" spans="3:11" x14ac:dyDescent="0.25">
      <c r="C12662" s="7">
        <v>12651</v>
      </c>
      <c r="D12662" s="8">
        <f t="shared" si="1386"/>
        <v>40.491933581248446</v>
      </c>
      <c r="E12662" s="8">
        <f t="shared" si="1387"/>
        <v>2.1348562499999999E-3</v>
      </c>
      <c r="F12662" s="8">
        <f t="shared" si="1388"/>
        <v>40.489798724998444</v>
      </c>
      <c r="G12662" s="19">
        <f t="shared" si="1382"/>
        <v>4.8100964483943827</v>
      </c>
      <c r="H12662" s="26">
        <f t="shared" si="1384"/>
        <v>3.1184405886511946E-6</v>
      </c>
      <c r="I12662" s="27">
        <f>SUM($H$11:H12662)</f>
        <v>3.3081674384898216E-2</v>
      </c>
      <c r="J12662" s="26" t="str">
        <f t="shared" si="1383"/>
        <v/>
      </c>
      <c r="K12662" s="20" t="str">
        <f t="shared" si="1385"/>
        <v/>
      </c>
    </row>
    <row r="12663" spans="3:11" x14ac:dyDescent="0.25">
      <c r="C12663" s="7">
        <v>12652</v>
      </c>
      <c r="D12663" s="8">
        <f t="shared" si="1386"/>
        <v>40.48766369999845</v>
      </c>
      <c r="E12663" s="8">
        <f t="shared" si="1387"/>
        <v>2.1350249999999996E-3</v>
      </c>
      <c r="F12663" s="8">
        <f t="shared" si="1388"/>
        <v>40.485528674998449</v>
      </c>
      <c r="G12663" s="19">
        <f t="shared" si="1382"/>
        <v>4.8098428055691</v>
      </c>
      <c r="H12663" s="26">
        <f t="shared" si="1384"/>
        <v>3.1186050368698484E-6</v>
      </c>
      <c r="I12663" s="27">
        <f>SUM($H$11:H12663)</f>
        <v>3.3084792989935087E-2</v>
      </c>
      <c r="J12663" s="26" t="str">
        <f t="shared" si="1383"/>
        <v/>
      </c>
      <c r="K12663" s="20" t="str">
        <f t="shared" si="1385"/>
        <v/>
      </c>
    </row>
    <row r="12664" spans="3:11" x14ac:dyDescent="0.25">
      <c r="C12664" s="7">
        <v>12653</v>
      </c>
      <c r="D12664" s="8">
        <f t="shared" si="1386"/>
        <v>40.483393481248456</v>
      </c>
      <c r="E12664" s="8">
        <f t="shared" si="1387"/>
        <v>2.1351937499999997E-3</v>
      </c>
      <c r="F12664" s="8">
        <f t="shared" si="1388"/>
        <v>40.481258287498456</v>
      </c>
      <c r="G12664" s="19">
        <f t="shared" si="1382"/>
        <v>4.8095891293182476</v>
      </c>
      <c r="H12664" s="26">
        <f t="shared" si="1384"/>
        <v>3.1187695241082323E-6</v>
      </c>
      <c r="I12664" s="27">
        <f>SUM($H$11:H12664)</f>
        <v>3.3087911759459195E-2</v>
      </c>
      <c r="J12664" s="26" t="str">
        <f t="shared" si="1383"/>
        <v/>
      </c>
      <c r="K12664" s="20" t="str">
        <f t="shared" si="1385"/>
        <v/>
      </c>
    </row>
    <row r="12665" spans="3:11" x14ac:dyDescent="0.25">
      <c r="C12665" s="7">
        <v>12654</v>
      </c>
      <c r="D12665" s="8">
        <f t="shared" si="1386"/>
        <v>40.479122924998457</v>
      </c>
      <c r="E12665" s="8">
        <f t="shared" si="1387"/>
        <v>2.1353624999999998E-3</v>
      </c>
      <c r="F12665" s="8">
        <f t="shared" si="1388"/>
        <v>40.476987562498458</v>
      </c>
      <c r="G12665" s="19">
        <f t="shared" si="1382"/>
        <v>4.809335419636537</v>
      </c>
      <c r="H12665" s="26">
        <f t="shared" si="1384"/>
        <v>3.1189340503793797E-6</v>
      </c>
      <c r="I12665" s="27">
        <f>SUM($H$11:H12665)</f>
        <v>3.3091030693509577E-2</v>
      </c>
      <c r="J12665" s="26" t="str">
        <f t="shared" si="1383"/>
        <v/>
      </c>
      <c r="K12665" s="20" t="str">
        <f t="shared" si="1385"/>
        <v/>
      </c>
    </row>
    <row r="12666" spans="3:11" x14ac:dyDescent="0.25">
      <c r="C12666" s="7">
        <v>12655</v>
      </c>
      <c r="D12666" s="8">
        <f t="shared" si="1386"/>
        <v>40.474852031248453</v>
      </c>
      <c r="E12666" s="8">
        <f t="shared" si="1387"/>
        <v>2.1355312499999998E-3</v>
      </c>
      <c r="F12666" s="8">
        <f t="shared" si="1388"/>
        <v>40.472716499998455</v>
      </c>
      <c r="G12666" s="19">
        <f t="shared" si="1382"/>
        <v>4.8090816765186775</v>
      </c>
      <c r="H12666" s="26">
        <f t="shared" si="1384"/>
        <v>3.119098615696331E-6</v>
      </c>
      <c r="I12666" s="27">
        <f>SUM($H$11:H12666)</f>
        <v>3.3094149792125271E-2</v>
      </c>
      <c r="J12666" s="26" t="str">
        <f t="shared" si="1383"/>
        <v/>
      </c>
      <c r="K12666" s="20" t="str">
        <f t="shared" si="1385"/>
        <v/>
      </c>
    </row>
    <row r="12667" spans="3:11" x14ac:dyDescent="0.25">
      <c r="C12667" s="7">
        <v>12656</v>
      </c>
      <c r="D12667" s="8">
        <f t="shared" si="1386"/>
        <v>40.470580799998466</v>
      </c>
      <c r="E12667" s="8">
        <f t="shared" si="1387"/>
        <v>2.1356999999999999E-3</v>
      </c>
      <c r="F12667" s="8">
        <f t="shared" si="1388"/>
        <v>40.468445099998469</v>
      </c>
      <c r="G12667" s="19">
        <f t="shared" si="1382"/>
        <v>4.8088278999593754</v>
      </c>
      <c r="H12667" s="26">
        <f t="shared" si="1384"/>
        <v>3.1192632200721337E-6</v>
      </c>
      <c r="I12667" s="27">
        <f>SUM($H$11:H12667)</f>
        <v>3.3097269055345345E-2</v>
      </c>
      <c r="J12667" s="26" t="str">
        <f t="shared" si="1383"/>
        <v/>
      </c>
      <c r="K12667" s="20" t="str">
        <f t="shared" si="1385"/>
        <v/>
      </c>
    </row>
    <row r="12668" spans="3:11" x14ac:dyDescent="0.25">
      <c r="C12668" s="7">
        <v>12657</v>
      </c>
      <c r="D12668" s="8">
        <f t="shared" si="1386"/>
        <v>40.466309231248466</v>
      </c>
      <c r="E12668" s="8">
        <f t="shared" si="1387"/>
        <v>2.1358687499999996E-3</v>
      </c>
      <c r="F12668" s="8">
        <f t="shared" si="1388"/>
        <v>40.464173362498464</v>
      </c>
      <c r="G12668" s="19">
        <f t="shared" si="1382"/>
        <v>4.8085740899533356</v>
      </c>
      <c r="H12668" s="26">
        <f t="shared" si="1384"/>
        <v>3.1194278635198412E-6</v>
      </c>
      <c r="I12668" s="27">
        <f>SUM($H$11:H12668)</f>
        <v>3.3100388483208863E-2</v>
      </c>
      <c r="J12668" s="26" t="str">
        <f t="shared" si="1383"/>
        <v/>
      </c>
      <c r="K12668" s="20" t="str">
        <f t="shared" si="1385"/>
        <v/>
      </c>
    </row>
    <row r="12669" spans="3:11" x14ac:dyDescent="0.25">
      <c r="C12669" s="7">
        <v>12658</v>
      </c>
      <c r="D12669" s="8">
        <f t="shared" si="1386"/>
        <v>40.462037324998455</v>
      </c>
      <c r="E12669" s="8">
        <f t="shared" si="1387"/>
        <v>2.1360374999999997E-3</v>
      </c>
      <c r="F12669" s="8">
        <f t="shared" si="1388"/>
        <v>40.459901287498454</v>
      </c>
      <c r="G12669" s="19">
        <f t="shared" si="1382"/>
        <v>4.8083202464952626</v>
      </c>
      <c r="H12669" s="26">
        <f t="shared" si="1384"/>
        <v>3.1195925460525123E-6</v>
      </c>
      <c r="I12669" s="27">
        <f>SUM($H$11:H12669)</f>
        <v>3.3103508075754913E-2</v>
      </c>
      <c r="J12669" s="26" t="str">
        <f t="shared" si="1383"/>
        <v/>
      </c>
      <c r="K12669" s="20" t="str">
        <f t="shared" si="1385"/>
        <v/>
      </c>
    </row>
    <row r="12670" spans="3:11" x14ac:dyDescent="0.25">
      <c r="C12670" s="7">
        <v>12659</v>
      </c>
      <c r="D12670" s="8">
        <f t="shared" si="1386"/>
        <v>40.457765081248461</v>
      </c>
      <c r="E12670" s="8">
        <f t="shared" si="1387"/>
        <v>2.1362062499999997E-3</v>
      </c>
      <c r="F12670" s="8">
        <f t="shared" si="1388"/>
        <v>40.45562887499846</v>
      </c>
      <c r="G12670" s="19">
        <f t="shared" si="1382"/>
        <v>4.8080663695798576</v>
      </c>
      <c r="H12670" s="26">
        <f t="shared" si="1384"/>
        <v>3.1197572676832124E-6</v>
      </c>
      <c r="I12670" s="27">
        <f>SUM($H$11:H12670)</f>
        <v>3.3106627833022595E-2</v>
      </c>
      <c r="J12670" s="26" t="str">
        <f t="shared" si="1383"/>
        <v/>
      </c>
      <c r="K12670" s="20" t="str">
        <f t="shared" si="1385"/>
        <v/>
      </c>
    </row>
    <row r="12671" spans="3:11" x14ac:dyDescent="0.25">
      <c r="C12671" s="7">
        <v>12660</v>
      </c>
      <c r="D12671" s="8">
        <f t="shared" si="1386"/>
        <v>40.453492499998454</v>
      </c>
      <c r="E12671" s="8">
        <f t="shared" si="1387"/>
        <v>2.1363749999999998E-3</v>
      </c>
      <c r="F12671" s="8">
        <f t="shared" si="1388"/>
        <v>40.451356124998455</v>
      </c>
      <c r="G12671" s="19">
        <f t="shared" si="1382"/>
        <v>4.8078124592018208</v>
      </c>
      <c r="H12671" s="26">
        <f t="shared" si="1384"/>
        <v>3.1199220284250139E-6</v>
      </c>
      <c r="I12671" s="27">
        <f>SUM($H$11:H12671)</f>
        <v>3.3109747755051017E-2</v>
      </c>
      <c r="J12671" s="26" t="str">
        <f t="shared" si="1383"/>
        <v/>
      </c>
      <c r="K12671" s="20" t="str">
        <f t="shared" si="1385"/>
        <v/>
      </c>
    </row>
    <row r="12672" spans="3:11" x14ac:dyDescent="0.25">
      <c r="C12672" s="7">
        <v>12661</v>
      </c>
      <c r="D12672" s="8">
        <f t="shared" si="1386"/>
        <v>40.449219581248457</v>
      </c>
      <c r="E12672" s="8">
        <f t="shared" si="1387"/>
        <v>2.1365437499999999E-3</v>
      </c>
      <c r="F12672" s="8">
        <f t="shared" si="1388"/>
        <v>40.447083037498459</v>
      </c>
      <c r="G12672" s="19">
        <f t="shared" si="1382"/>
        <v>4.8075585153558507</v>
      </c>
      <c r="H12672" s="26">
        <f t="shared" si="1384"/>
        <v>3.1200868282909944E-6</v>
      </c>
      <c r="I12672" s="27">
        <f>SUM($H$11:H12672)</f>
        <v>3.3112867841879307E-2</v>
      </c>
      <c r="J12672" s="26" t="str">
        <f t="shared" si="1383"/>
        <v/>
      </c>
      <c r="K12672" s="20" t="str">
        <f t="shared" si="1385"/>
        <v/>
      </c>
    </row>
    <row r="12673" spans="3:11" x14ac:dyDescent="0.25">
      <c r="C12673" s="7">
        <v>12662</v>
      </c>
      <c r="D12673" s="8">
        <f t="shared" si="1386"/>
        <v>40.444946324998469</v>
      </c>
      <c r="E12673" s="8">
        <f t="shared" si="1387"/>
        <v>2.1367124999999995E-3</v>
      </c>
      <c r="F12673" s="8">
        <f t="shared" si="1388"/>
        <v>40.442809612498472</v>
      </c>
      <c r="G12673" s="19">
        <f t="shared" si="1382"/>
        <v>4.807304538036643</v>
      </c>
      <c r="H12673" s="26">
        <f t="shared" si="1384"/>
        <v>3.1202516672942395E-6</v>
      </c>
      <c r="I12673" s="27">
        <f>SUM($H$11:H12673)</f>
        <v>3.31159880935466E-2</v>
      </c>
      <c r="J12673" s="26" t="str">
        <f t="shared" si="1383"/>
        <v/>
      </c>
      <c r="K12673" s="20" t="str">
        <f t="shared" si="1385"/>
        <v/>
      </c>
    </row>
    <row r="12674" spans="3:11" x14ac:dyDescent="0.25">
      <c r="C12674" s="7">
        <v>12663</v>
      </c>
      <c r="D12674" s="8">
        <f t="shared" si="1386"/>
        <v>40.440672731248476</v>
      </c>
      <c r="E12674" s="8">
        <f t="shared" si="1387"/>
        <v>2.1368812499999996E-3</v>
      </c>
      <c r="F12674" s="8">
        <f t="shared" si="1388"/>
        <v>40.438535849998473</v>
      </c>
      <c r="G12674" s="19">
        <f t="shared" si="1382"/>
        <v>4.807050527238891</v>
      </c>
      <c r="H12674" s="26">
        <f t="shared" si="1384"/>
        <v>3.1204165454478403E-6</v>
      </c>
      <c r="I12674" s="27">
        <f>SUM($H$11:H12674)</f>
        <v>3.3119108510092046E-2</v>
      </c>
      <c r="J12674" s="26" t="str">
        <f t="shared" si="1383"/>
        <v/>
      </c>
      <c r="K12674" s="20" t="str">
        <f t="shared" si="1385"/>
        <v/>
      </c>
    </row>
    <row r="12675" spans="3:11" x14ac:dyDescent="0.25">
      <c r="C12675" s="7">
        <v>12664</v>
      </c>
      <c r="D12675" s="8">
        <f t="shared" si="1386"/>
        <v>40.436398799998472</v>
      </c>
      <c r="E12675" s="8">
        <f t="shared" si="1387"/>
        <v>2.1370499999999997E-3</v>
      </c>
      <c r="F12675" s="8">
        <f t="shared" si="1388"/>
        <v>40.43426174999847</v>
      </c>
      <c r="G12675" s="19">
        <f t="shared" si="1382"/>
        <v>4.8067964829572878</v>
      </c>
      <c r="H12675" s="26">
        <f t="shared" si="1384"/>
        <v>3.1205814627648933E-6</v>
      </c>
      <c r="I12675" s="27">
        <f>SUM($H$11:H12675)</f>
        <v>3.3122229091554808E-2</v>
      </c>
      <c r="J12675" s="26" t="str">
        <f t="shared" si="1383"/>
        <v/>
      </c>
      <c r="K12675" s="20" t="str">
        <f t="shared" si="1385"/>
        <v/>
      </c>
    </row>
    <row r="12676" spans="3:11" x14ac:dyDescent="0.25">
      <c r="C12676" s="7">
        <v>12665</v>
      </c>
      <c r="D12676" s="8">
        <f t="shared" si="1386"/>
        <v>40.432124531248462</v>
      </c>
      <c r="E12676" s="8">
        <f t="shared" si="1387"/>
        <v>2.1372187499999998E-3</v>
      </c>
      <c r="F12676" s="8">
        <f t="shared" si="1388"/>
        <v>40.429987312498461</v>
      </c>
      <c r="G12676" s="19">
        <f t="shared" si="1382"/>
        <v>4.8065424051865246</v>
      </c>
      <c r="H12676" s="26">
        <f t="shared" si="1384"/>
        <v>3.120746419258503E-6</v>
      </c>
      <c r="I12676" s="27">
        <f>SUM($H$11:H12676)</f>
        <v>3.3125349837974064E-2</v>
      </c>
      <c r="J12676" s="26" t="str">
        <f t="shared" si="1383"/>
        <v/>
      </c>
      <c r="K12676" s="20" t="str">
        <f t="shared" si="1385"/>
        <v/>
      </c>
    </row>
    <row r="12677" spans="3:11" x14ac:dyDescent="0.25">
      <c r="C12677" s="7">
        <v>12666</v>
      </c>
      <c r="D12677" s="8">
        <f t="shared" si="1386"/>
        <v>40.427849924998462</v>
      </c>
      <c r="E12677" s="8">
        <f t="shared" si="1387"/>
        <v>2.1373874999999999E-3</v>
      </c>
      <c r="F12677" s="8">
        <f t="shared" si="1388"/>
        <v>40.425712537498462</v>
      </c>
      <c r="G12677" s="19">
        <f t="shared" si="1382"/>
        <v>4.8062882939212912</v>
      </c>
      <c r="H12677" s="26">
        <f t="shared" si="1384"/>
        <v>3.1209114149417776E-6</v>
      </c>
      <c r="I12677" s="27">
        <f>SUM($H$11:H12677)</f>
        <v>3.3128470749389002E-2</v>
      </c>
      <c r="J12677" s="26" t="str">
        <f t="shared" si="1383"/>
        <v/>
      </c>
      <c r="K12677" s="20" t="str">
        <f t="shared" si="1385"/>
        <v/>
      </c>
    </row>
    <row r="12678" spans="3:11" x14ac:dyDescent="0.25">
      <c r="C12678" s="7">
        <v>12667</v>
      </c>
      <c r="D12678" s="8">
        <f t="shared" si="1386"/>
        <v>40.423574981248464</v>
      </c>
      <c r="E12678" s="8">
        <f t="shared" si="1387"/>
        <v>2.1375562499999995E-3</v>
      </c>
      <c r="F12678" s="8">
        <f t="shared" si="1388"/>
        <v>40.421437424998466</v>
      </c>
      <c r="G12678" s="19">
        <f t="shared" si="1382"/>
        <v>4.8060341491562735</v>
      </c>
      <c r="H12678" s="26">
        <f t="shared" si="1384"/>
        <v>3.1210764498278342E-6</v>
      </c>
      <c r="I12678" s="27">
        <f>SUM($H$11:H12678)</f>
        <v>3.313159182583883E-2</v>
      </c>
      <c r="J12678" s="26" t="str">
        <f t="shared" si="1383"/>
        <v/>
      </c>
      <c r="K12678" s="20" t="str">
        <f t="shared" si="1385"/>
        <v/>
      </c>
    </row>
    <row r="12679" spans="3:11" x14ac:dyDescent="0.25">
      <c r="C12679" s="7">
        <v>12668</v>
      </c>
      <c r="D12679" s="8">
        <f t="shared" si="1386"/>
        <v>40.419299699998462</v>
      </c>
      <c r="E12679" s="8">
        <f t="shared" si="1387"/>
        <v>2.1377249999999996E-3</v>
      </c>
      <c r="F12679" s="8">
        <f t="shared" si="1388"/>
        <v>40.417161974998464</v>
      </c>
      <c r="G12679" s="19">
        <f t="shared" si="1382"/>
        <v>4.8057799708861566</v>
      </c>
      <c r="H12679" s="26">
        <f t="shared" si="1384"/>
        <v>3.1212415239297959E-6</v>
      </c>
      <c r="I12679" s="27">
        <f>SUM($H$11:H12679)</f>
        <v>3.3134713067362757E-2</v>
      </c>
      <c r="J12679" s="26" t="str">
        <f t="shared" si="1383"/>
        <v/>
      </c>
      <c r="K12679" s="20" t="str">
        <f t="shared" si="1385"/>
        <v/>
      </c>
    </row>
    <row r="12680" spans="3:11" x14ac:dyDescent="0.25">
      <c r="C12680" s="7">
        <v>12669</v>
      </c>
      <c r="D12680" s="8">
        <f t="shared" si="1386"/>
        <v>40.415024081248461</v>
      </c>
      <c r="E12680" s="8">
        <f t="shared" si="1387"/>
        <v>2.1378937499999997E-3</v>
      </c>
      <c r="F12680" s="8">
        <f t="shared" si="1388"/>
        <v>40.412886187498458</v>
      </c>
      <c r="G12680" s="19">
        <f t="shared" si="1382"/>
        <v>4.8055257591056249</v>
      </c>
      <c r="H12680" s="26">
        <f t="shared" si="1384"/>
        <v>3.121406637260791E-6</v>
      </c>
      <c r="I12680" s="27">
        <f>SUM($H$11:H12680)</f>
        <v>3.3137834474000018E-2</v>
      </c>
      <c r="J12680" s="26" t="str">
        <f t="shared" si="1383"/>
        <v/>
      </c>
      <c r="K12680" s="20" t="str">
        <f t="shared" si="1385"/>
        <v/>
      </c>
    </row>
    <row r="12681" spans="3:11" x14ac:dyDescent="0.25">
      <c r="C12681" s="7">
        <v>12670</v>
      </c>
      <c r="D12681" s="8">
        <f t="shared" si="1386"/>
        <v>40.410748124998456</v>
      </c>
      <c r="E12681" s="8">
        <f t="shared" si="1387"/>
        <v>2.1380624999999998E-3</v>
      </c>
      <c r="F12681" s="8">
        <f t="shared" si="1388"/>
        <v>40.408610062498454</v>
      </c>
      <c r="G12681" s="19">
        <f t="shared" si="1382"/>
        <v>4.8052715138093589</v>
      </c>
      <c r="H12681" s="26">
        <f t="shared" si="1384"/>
        <v>3.1215717898339551E-6</v>
      </c>
      <c r="I12681" s="27">
        <f>SUM($H$11:H12681)</f>
        <v>3.314095604578985E-2</v>
      </c>
      <c r="J12681" s="26" t="str">
        <f t="shared" si="1383"/>
        <v/>
      </c>
      <c r="K12681" s="20" t="str">
        <f t="shared" si="1385"/>
        <v/>
      </c>
    </row>
    <row r="12682" spans="3:11" x14ac:dyDescent="0.25">
      <c r="C12682" s="7">
        <v>12671</v>
      </c>
      <c r="D12682" s="8">
        <f t="shared" si="1386"/>
        <v>40.406471831248453</v>
      </c>
      <c r="E12682" s="8">
        <f t="shared" si="1387"/>
        <v>2.1382312499999999E-3</v>
      </c>
      <c r="F12682" s="8">
        <f t="shared" si="1388"/>
        <v>40.404333599998452</v>
      </c>
      <c r="G12682" s="19">
        <f t="shared" si="1382"/>
        <v>4.8050172349920395</v>
      </c>
      <c r="H12682" s="26">
        <f t="shared" si="1384"/>
        <v>3.1217369816624288E-6</v>
      </c>
      <c r="I12682" s="27">
        <f>SUM($H$11:H12682)</f>
        <v>3.3144077782771515E-2</v>
      </c>
      <c r="J12682" s="26" t="str">
        <f t="shared" si="1383"/>
        <v/>
      </c>
      <c r="K12682" s="20" t="str">
        <f t="shared" si="1385"/>
        <v/>
      </c>
    </row>
    <row r="12683" spans="3:11" x14ac:dyDescent="0.25">
      <c r="C12683" s="7">
        <v>12672</v>
      </c>
      <c r="D12683" s="8">
        <f t="shared" si="1386"/>
        <v>40.402195199998452</v>
      </c>
      <c r="E12683" s="8">
        <f t="shared" si="1387"/>
        <v>2.1383999999999999E-3</v>
      </c>
      <c r="F12683" s="8">
        <f t="shared" si="1388"/>
        <v>40.400056799998453</v>
      </c>
      <c r="G12683" s="19">
        <f t="shared" ref="G12683:G12746" si="1389">SQRT(2*F12683/$D$3)</f>
        <v>4.8047629226483446</v>
      </c>
      <c r="H12683" s="26">
        <f t="shared" si="1384"/>
        <v>3.1219022127593605E-6</v>
      </c>
      <c r="I12683" s="27">
        <f>SUM($H$11:H12683)</f>
        <v>3.3147199684984273E-2</v>
      </c>
      <c r="J12683" s="26" t="str">
        <f t="shared" ref="J12683:J12746" si="1390">IF($I$7&gt;=I12683,G12683,"")</f>
        <v/>
      </c>
      <c r="K12683" s="20" t="str">
        <f t="shared" si="1385"/>
        <v/>
      </c>
    </row>
    <row r="12684" spans="3:11" x14ac:dyDescent="0.25">
      <c r="C12684" s="7">
        <v>12673</v>
      </c>
      <c r="D12684" s="8">
        <f t="shared" si="1386"/>
        <v>40.397918231248461</v>
      </c>
      <c r="E12684" s="8">
        <f t="shared" si="1387"/>
        <v>2.1385687499999996E-3</v>
      </c>
      <c r="F12684" s="8">
        <f t="shared" si="1388"/>
        <v>40.395779662498462</v>
      </c>
      <c r="G12684" s="19">
        <f t="shared" si="1389"/>
        <v>4.8045085767729496</v>
      </c>
      <c r="H12684" s="26">
        <f t="shared" ref="H12684:H12747" si="1391">$D$7/G12684</f>
        <v>3.1220674831379046E-6</v>
      </c>
      <c r="I12684" s="27">
        <f>SUM($H$11:H12684)</f>
        <v>3.3150321752467411E-2</v>
      </c>
      <c r="J12684" s="26" t="str">
        <f t="shared" si="1390"/>
        <v/>
      </c>
      <c r="K12684" s="20" t="str">
        <f t="shared" ref="K12684:K12747" si="1392">IF(J12684="","",I12684)</f>
        <v/>
      </c>
    </row>
    <row r="12685" spans="3:11" x14ac:dyDescent="0.25">
      <c r="C12685" s="7">
        <v>12674</v>
      </c>
      <c r="D12685" s="8">
        <f t="shared" ref="D12685:D12748" si="1393">$D$3*G12684^2/2-E12685</f>
        <v>40.393640924998458</v>
      </c>
      <c r="E12685" s="8">
        <f t="shared" ref="E12685:E12748" si="1394">C12685*$D$4*$D$7^2/2</f>
        <v>2.1387374999999997E-3</v>
      </c>
      <c r="F12685" s="8">
        <f t="shared" si="1388"/>
        <v>40.39150218749846</v>
      </c>
      <c r="G12685" s="19">
        <f t="shared" si="1389"/>
        <v>4.8042541973605291</v>
      </c>
      <c r="H12685" s="26">
        <f t="shared" si="1391"/>
        <v>3.1222327928112215E-6</v>
      </c>
      <c r="I12685" s="27">
        <f>SUM($H$11:H12685)</f>
        <v>3.3153443985260225E-2</v>
      </c>
      <c r="J12685" s="26" t="str">
        <f t="shared" si="1390"/>
        <v/>
      </c>
      <c r="K12685" s="20" t="str">
        <f t="shared" si="1392"/>
        <v/>
      </c>
    </row>
    <row r="12686" spans="3:11" x14ac:dyDescent="0.25">
      <c r="C12686" s="7">
        <v>12675</v>
      </c>
      <c r="D12686" s="8">
        <f t="shared" si="1393"/>
        <v>40.38936328124845</v>
      </c>
      <c r="E12686" s="8">
        <f t="shared" si="1394"/>
        <v>2.1389062499999997E-3</v>
      </c>
      <c r="F12686" s="8">
        <f t="shared" si="1388"/>
        <v>40.387224374998446</v>
      </c>
      <c r="G12686" s="19">
        <f t="shared" si="1389"/>
        <v>4.8039997844057547</v>
      </c>
      <c r="H12686" s="26">
        <f t="shared" si="1391"/>
        <v>3.1223981417924792E-6</v>
      </c>
      <c r="I12686" s="27">
        <f>SUM($H$11:H12686)</f>
        <v>3.3156566383402017E-2</v>
      </c>
      <c r="J12686" s="26" t="str">
        <f t="shared" si="1390"/>
        <v/>
      </c>
      <c r="K12686" s="20" t="str">
        <f t="shared" si="1392"/>
        <v/>
      </c>
    </row>
    <row r="12687" spans="3:11" x14ac:dyDescent="0.25">
      <c r="C12687" s="7">
        <v>12676</v>
      </c>
      <c r="D12687" s="8">
        <f t="shared" si="1393"/>
        <v>40.385085299998437</v>
      </c>
      <c r="E12687" s="8">
        <f t="shared" si="1394"/>
        <v>2.1390749999999998E-3</v>
      </c>
      <c r="F12687" s="8">
        <f t="shared" si="1388"/>
        <v>40.382946224998435</v>
      </c>
      <c r="G12687" s="19">
        <f t="shared" si="1389"/>
        <v>4.8037453379032984</v>
      </c>
      <c r="H12687" s="26">
        <f t="shared" si="1391"/>
        <v>3.1225635300948495E-6</v>
      </c>
      <c r="I12687" s="27">
        <f>SUM($H$11:H12687)</f>
        <v>3.3159688946932109E-2</v>
      </c>
      <c r="J12687" s="26" t="str">
        <f t="shared" si="1390"/>
        <v/>
      </c>
      <c r="K12687" s="20" t="str">
        <f t="shared" si="1392"/>
        <v/>
      </c>
    </row>
    <row r="12688" spans="3:11" x14ac:dyDescent="0.25">
      <c r="C12688" s="7">
        <v>12677</v>
      </c>
      <c r="D12688" s="8">
        <f t="shared" si="1393"/>
        <v>40.380806981248426</v>
      </c>
      <c r="E12688" s="8">
        <f t="shared" si="1394"/>
        <v>2.1392437499999999E-3</v>
      </c>
      <c r="F12688" s="8">
        <f t="shared" si="1388"/>
        <v>40.378667737498425</v>
      </c>
      <c r="G12688" s="19">
        <f t="shared" si="1389"/>
        <v>4.8034908578478293</v>
      </c>
      <c r="H12688" s="26">
        <f t="shared" si="1391"/>
        <v>3.1227289577315121E-6</v>
      </c>
      <c r="I12688" s="27">
        <f>SUM($H$11:H12688)</f>
        <v>3.3162811675889838E-2</v>
      </c>
      <c r="J12688" s="26" t="str">
        <f t="shared" si="1390"/>
        <v/>
      </c>
      <c r="K12688" s="20" t="str">
        <f t="shared" si="1392"/>
        <v/>
      </c>
    </row>
    <row r="12689" spans="3:11" x14ac:dyDescent="0.25">
      <c r="C12689" s="7">
        <v>12678</v>
      </c>
      <c r="D12689" s="8">
        <f t="shared" si="1393"/>
        <v>40.376528324998432</v>
      </c>
      <c r="E12689" s="8">
        <f t="shared" si="1394"/>
        <v>2.1394124999999996E-3</v>
      </c>
      <c r="F12689" s="8">
        <f t="shared" si="1388"/>
        <v>40.374388912498432</v>
      </c>
      <c r="G12689" s="19">
        <f t="shared" si="1389"/>
        <v>4.8032363442340138</v>
      </c>
      <c r="H12689" s="26">
        <f t="shared" si="1391"/>
        <v>3.1228944247156534E-6</v>
      </c>
      <c r="I12689" s="27">
        <f>SUM($H$11:H12689)</f>
        <v>3.3165934570314554E-2</v>
      </c>
      <c r="J12689" s="26" t="str">
        <f t="shared" si="1390"/>
        <v/>
      </c>
      <c r="K12689" s="20" t="str">
        <f t="shared" si="1392"/>
        <v/>
      </c>
    </row>
    <row r="12690" spans="3:11" x14ac:dyDescent="0.25">
      <c r="C12690" s="7">
        <v>12679</v>
      </c>
      <c r="D12690" s="8">
        <f t="shared" si="1393"/>
        <v>40.372249331248433</v>
      </c>
      <c r="E12690" s="8">
        <f t="shared" si="1394"/>
        <v>2.1395812499999996E-3</v>
      </c>
      <c r="F12690" s="8">
        <f t="shared" si="1388"/>
        <v>40.370109749998434</v>
      </c>
      <c r="G12690" s="19">
        <f t="shared" si="1389"/>
        <v>4.8029817970565167</v>
      </c>
      <c r="H12690" s="26">
        <f t="shared" si="1391"/>
        <v>3.1230599310604661E-6</v>
      </c>
      <c r="I12690" s="27">
        <f>SUM($H$11:H12690)</f>
        <v>3.3169057630245614E-2</v>
      </c>
      <c r="J12690" s="26" t="str">
        <f t="shared" si="1390"/>
        <v/>
      </c>
      <c r="K12690" s="20" t="str">
        <f t="shared" si="1392"/>
        <v/>
      </c>
    </row>
    <row r="12691" spans="3:11" x14ac:dyDescent="0.25">
      <c r="C12691" s="7">
        <v>12680</v>
      </c>
      <c r="D12691" s="8">
        <f t="shared" si="1393"/>
        <v>40.367969999998436</v>
      </c>
      <c r="E12691" s="8">
        <f t="shared" si="1394"/>
        <v>2.1397499999999997E-3</v>
      </c>
      <c r="F12691" s="8">
        <f t="shared" si="1388"/>
        <v>40.365830249998439</v>
      </c>
      <c r="G12691" s="19">
        <f t="shared" si="1389"/>
        <v>4.8027272163100019</v>
      </c>
      <c r="H12691" s="26">
        <f t="shared" si="1391"/>
        <v>3.1232254767791484E-6</v>
      </c>
      <c r="I12691" s="27">
        <f>SUM($H$11:H12691)</f>
        <v>3.3172180855722391E-2</v>
      </c>
      <c r="J12691" s="26" t="str">
        <f t="shared" si="1390"/>
        <v/>
      </c>
      <c r="K12691" s="20" t="str">
        <f t="shared" si="1392"/>
        <v/>
      </c>
    </row>
    <row r="12692" spans="3:11" x14ac:dyDescent="0.25">
      <c r="C12692" s="7">
        <v>12681</v>
      </c>
      <c r="D12692" s="8">
        <f t="shared" si="1393"/>
        <v>40.363690331248442</v>
      </c>
      <c r="E12692" s="8">
        <f t="shared" si="1394"/>
        <v>2.1399187499999998E-3</v>
      </c>
      <c r="F12692" s="8">
        <f t="shared" si="1388"/>
        <v>40.361550412498445</v>
      </c>
      <c r="G12692" s="19">
        <f t="shared" si="1389"/>
        <v>4.8024726019891313</v>
      </c>
      <c r="H12692" s="26">
        <f t="shared" si="1391"/>
        <v>3.1233910618849056E-6</v>
      </c>
      <c r="I12692" s="27">
        <f>SUM($H$11:H12692)</f>
        <v>3.3175304246784276E-2</v>
      </c>
      <c r="J12692" s="26" t="str">
        <f t="shared" si="1390"/>
        <v/>
      </c>
      <c r="K12692" s="20" t="str">
        <f t="shared" si="1392"/>
        <v/>
      </c>
    </row>
    <row r="12693" spans="3:11" x14ac:dyDescent="0.25">
      <c r="C12693" s="7">
        <v>12682</v>
      </c>
      <c r="D12693" s="8">
        <f t="shared" si="1393"/>
        <v>40.359410324998443</v>
      </c>
      <c r="E12693" s="8">
        <f t="shared" si="1394"/>
        <v>2.1400874999999999E-3</v>
      </c>
      <c r="F12693" s="8">
        <f t="shared" si="1388"/>
        <v>40.35727023749844</v>
      </c>
      <c r="G12693" s="19">
        <f t="shared" si="1389"/>
        <v>4.8022179540885626</v>
      </c>
      <c r="H12693" s="26">
        <f t="shared" si="1391"/>
        <v>3.12355668639095E-6</v>
      </c>
      <c r="I12693" s="27">
        <f>SUM($H$11:H12693)</f>
        <v>3.3178427803470668E-2</v>
      </c>
      <c r="J12693" s="26" t="str">
        <f t="shared" si="1390"/>
        <v/>
      </c>
      <c r="K12693" s="20" t="str">
        <f t="shared" si="1392"/>
        <v/>
      </c>
    </row>
    <row r="12694" spans="3:11" x14ac:dyDescent="0.25">
      <c r="C12694" s="7">
        <v>12683</v>
      </c>
      <c r="D12694" s="8">
        <f t="shared" si="1393"/>
        <v>40.355129981248439</v>
      </c>
      <c r="E12694" s="8">
        <f t="shared" si="1394"/>
        <v>2.1402562499999995E-3</v>
      </c>
      <c r="F12694" s="8">
        <f t="shared" si="1388"/>
        <v>40.352989724998437</v>
      </c>
      <c r="G12694" s="19">
        <f t="shared" si="1389"/>
        <v>4.8019632726029542</v>
      </c>
      <c r="H12694" s="26">
        <f t="shared" si="1391"/>
        <v>3.1237223503104996E-6</v>
      </c>
      <c r="I12694" s="27">
        <f>SUM($H$11:H12694)</f>
        <v>3.3181551525820981E-2</v>
      </c>
      <c r="J12694" s="26" t="str">
        <f t="shared" si="1390"/>
        <v/>
      </c>
      <c r="K12694" s="20" t="str">
        <f t="shared" si="1392"/>
        <v/>
      </c>
    </row>
    <row r="12695" spans="3:11" x14ac:dyDescent="0.25">
      <c r="C12695" s="7">
        <v>12684</v>
      </c>
      <c r="D12695" s="8">
        <f t="shared" si="1393"/>
        <v>40.35084929999843</v>
      </c>
      <c r="E12695" s="8">
        <f t="shared" si="1394"/>
        <v>2.1404249999999996E-3</v>
      </c>
      <c r="F12695" s="8">
        <f t="shared" si="1388"/>
        <v>40.34870887499843</v>
      </c>
      <c r="G12695" s="19">
        <f t="shared" si="1389"/>
        <v>4.8017085575269638</v>
      </c>
      <c r="H12695" s="26">
        <f t="shared" si="1391"/>
        <v>3.1238880536567775E-6</v>
      </c>
      <c r="I12695" s="27">
        <f>SUM($H$11:H12695)</f>
        <v>3.318467541387464E-2</v>
      </c>
      <c r="J12695" s="26" t="str">
        <f t="shared" si="1390"/>
        <v/>
      </c>
      <c r="K12695" s="20" t="str">
        <f t="shared" si="1392"/>
        <v/>
      </c>
    </row>
    <row r="12696" spans="3:11" x14ac:dyDescent="0.25">
      <c r="C12696" s="7">
        <v>12685</v>
      </c>
      <c r="D12696" s="8">
        <f t="shared" si="1393"/>
        <v>40.346568281248437</v>
      </c>
      <c r="E12696" s="8">
        <f t="shared" si="1394"/>
        <v>2.1405937499999997E-3</v>
      </c>
      <c r="F12696" s="8">
        <f t="shared" si="1388"/>
        <v>40.344427687498438</v>
      </c>
      <c r="G12696" s="19">
        <f t="shared" si="1389"/>
        <v>4.8014538088552445</v>
      </c>
      <c r="H12696" s="26">
        <f t="shared" si="1391"/>
        <v>3.1240537964430143E-6</v>
      </c>
      <c r="I12696" s="27">
        <f>SUM($H$11:H12696)</f>
        <v>3.3187799467671079E-2</v>
      </c>
      <c r="J12696" s="26" t="str">
        <f t="shared" si="1390"/>
        <v/>
      </c>
      <c r="K12696" s="20" t="str">
        <f t="shared" si="1392"/>
        <v/>
      </c>
    </row>
    <row r="12697" spans="3:11" x14ac:dyDescent="0.25">
      <c r="C12697" s="7">
        <v>12686</v>
      </c>
      <c r="D12697" s="8">
        <f t="shared" si="1393"/>
        <v>40.34228692499844</v>
      </c>
      <c r="E12697" s="8">
        <f t="shared" si="1394"/>
        <v>2.1407624999999998E-3</v>
      </c>
      <c r="F12697" s="8">
        <f t="shared" si="1388"/>
        <v>40.340146162498442</v>
      </c>
      <c r="G12697" s="19">
        <f t="shared" si="1389"/>
        <v>4.8011990265824487</v>
      </c>
      <c r="H12697" s="26">
        <f t="shared" si="1391"/>
        <v>3.1242195786824483E-6</v>
      </c>
      <c r="I12697" s="27">
        <f>SUM($H$11:H12697)</f>
        <v>3.3190923687249761E-2</v>
      </c>
      <c r="J12697" s="26" t="str">
        <f t="shared" si="1390"/>
        <v/>
      </c>
      <c r="K12697" s="20" t="str">
        <f t="shared" si="1392"/>
        <v/>
      </c>
    </row>
    <row r="12698" spans="3:11" x14ac:dyDescent="0.25">
      <c r="C12698" s="7">
        <v>12687</v>
      </c>
      <c r="D12698" s="8">
        <f t="shared" si="1393"/>
        <v>40.338005231248445</v>
      </c>
      <c r="E12698" s="8">
        <f t="shared" si="1394"/>
        <v>2.1409312499999999E-3</v>
      </c>
      <c r="F12698" s="8">
        <f t="shared" si="1388"/>
        <v>40.335864299998448</v>
      </c>
      <c r="G12698" s="19">
        <f t="shared" si="1389"/>
        <v>4.8009442107032267</v>
      </c>
      <c r="H12698" s="26">
        <f t="shared" si="1391"/>
        <v>3.1243854003883223E-6</v>
      </c>
      <c r="I12698" s="27">
        <f>SUM($H$11:H12698)</f>
        <v>3.3194048072650147E-2</v>
      </c>
      <c r="J12698" s="26" t="str">
        <f t="shared" si="1390"/>
        <v/>
      </c>
      <c r="K12698" s="20" t="str">
        <f t="shared" si="1392"/>
        <v/>
      </c>
    </row>
    <row r="12699" spans="3:11" x14ac:dyDescent="0.25">
      <c r="C12699" s="7">
        <v>12688</v>
      </c>
      <c r="D12699" s="8">
        <f t="shared" si="1393"/>
        <v>40.333723199998445</v>
      </c>
      <c r="E12699" s="8">
        <f t="shared" si="1394"/>
        <v>2.1410999999999999E-3</v>
      </c>
      <c r="F12699" s="8">
        <f t="shared" si="1388"/>
        <v>40.331582099998442</v>
      </c>
      <c r="G12699" s="19">
        <f t="shared" si="1389"/>
        <v>4.8006893612122266</v>
      </c>
      <c r="H12699" s="26">
        <f t="shared" si="1391"/>
        <v>3.1245512615738867E-6</v>
      </c>
      <c r="I12699" s="27">
        <f>SUM($H$11:H12699)</f>
        <v>3.3197172623911718E-2</v>
      </c>
      <c r="J12699" s="26" t="str">
        <f t="shared" si="1390"/>
        <v/>
      </c>
      <c r="K12699" s="20" t="str">
        <f t="shared" si="1392"/>
        <v/>
      </c>
    </row>
    <row r="12700" spans="3:11" x14ac:dyDescent="0.25">
      <c r="C12700" s="7">
        <v>12689</v>
      </c>
      <c r="D12700" s="8">
        <f t="shared" si="1393"/>
        <v>40.329440831248448</v>
      </c>
      <c r="E12700" s="8">
        <f t="shared" si="1394"/>
        <v>2.1412687499999996E-3</v>
      </c>
      <c r="F12700" s="8">
        <f t="shared" si="1388"/>
        <v>40.327299562498446</v>
      </c>
      <c r="G12700" s="19">
        <f t="shared" si="1389"/>
        <v>4.800434478104096</v>
      </c>
      <c r="H12700" s="26">
        <f t="shared" si="1391"/>
        <v>3.1247171622523973E-6</v>
      </c>
      <c r="I12700" s="27">
        <f>SUM($H$11:H12700)</f>
        <v>3.3200297341073971E-2</v>
      </c>
      <c r="J12700" s="26" t="str">
        <f t="shared" si="1390"/>
        <v/>
      </c>
      <c r="K12700" s="20" t="str">
        <f t="shared" si="1392"/>
        <v/>
      </c>
    </row>
    <row r="12701" spans="3:11" x14ac:dyDescent="0.25">
      <c r="C12701" s="7">
        <v>12690</v>
      </c>
      <c r="D12701" s="8">
        <f t="shared" si="1393"/>
        <v>40.325158124998453</v>
      </c>
      <c r="E12701" s="8">
        <f t="shared" si="1394"/>
        <v>2.1414374999999997E-3</v>
      </c>
      <c r="F12701" s="8">
        <f t="shared" si="1388"/>
        <v>40.323016687498452</v>
      </c>
      <c r="G12701" s="19">
        <f t="shared" si="1389"/>
        <v>4.8001795613734792</v>
      </c>
      <c r="H12701" s="26">
        <f t="shared" si="1391"/>
        <v>3.1248831024371171E-6</v>
      </c>
      <c r="I12701" s="27">
        <f>SUM($H$11:H12701)</f>
        <v>3.320342222417641E-2</v>
      </c>
      <c r="J12701" s="26" t="str">
        <f t="shared" si="1390"/>
        <v/>
      </c>
      <c r="K12701" s="20" t="str">
        <f t="shared" si="1392"/>
        <v/>
      </c>
    </row>
    <row r="12702" spans="3:11" x14ac:dyDescent="0.25">
      <c r="C12702" s="7">
        <v>12691</v>
      </c>
      <c r="D12702" s="8">
        <f t="shared" si="1393"/>
        <v>40.320875081248452</v>
      </c>
      <c r="E12702" s="8">
        <f t="shared" si="1394"/>
        <v>2.1416062499999998E-3</v>
      </c>
      <c r="F12702" s="8">
        <f t="shared" si="1388"/>
        <v>40.318733474998453</v>
      </c>
      <c r="G12702" s="19">
        <f t="shared" si="1389"/>
        <v>4.7999246110150198</v>
      </c>
      <c r="H12702" s="26">
        <f t="shared" si="1391"/>
        <v>3.1250490821413157E-6</v>
      </c>
      <c r="I12702" s="27">
        <f>SUM($H$11:H12702)</f>
        <v>3.3206547273258551E-2</v>
      </c>
      <c r="J12702" s="26" t="str">
        <f t="shared" si="1390"/>
        <v/>
      </c>
      <c r="K12702" s="20" t="str">
        <f t="shared" si="1392"/>
        <v/>
      </c>
    </row>
    <row r="12703" spans="3:11" x14ac:dyDescent="0.25">
      <c r="C12703" s="7">
        <v>12692</v>
      </c>
      <c r="D12703" s="8">
        <f t="shared" si="1393"/>
        <v>40.316591699998455</v>
      </c>
      <c r="E12703" s="8">
        <f t="shared" si="1394"/>
        <v>2.1417749999999998E-3</v>
      </c>
      <c r="F12703" s="8">
        <f t="shared" si="1388"/>
        <v>40.314449924998456</v>
      </c>
      <c r="G12703" s="19">
        <f t="shared" si="1389"/>
        <v>4.7996696270233583</v>
      </c>
      <c r="H12703" s="26">
        <f t="shared" si="1391"/>
        <v>3.1252151013782682E-6</v>
      </c>
      <c r="I12703" s="27">
        <f>SUM($H$11:H12703)</f>
        <v>3.3209672488359931E-2</v>
      </c>
      <c r="J12703" s="26" t="str">
        <f t="shared" si="1390"/>
        <v/>
      </c>
      <c r="K12703" s="20" t="str">
        <f t="shared" si="1392"/>
        <v/>
      </c>
    </row>
    <row r="12704" spans="3:11" x14ac:dyDescent="0.25">
      <c r="C12704" s="7">
        <v>12693</v>
      </c>
      <c r="D12704" s="8">
        <f t="shared" si="1393"/>
        <v>40.312307981248452</v>
      </c>
      <c r="E12704" s="8">
        <f t="shared" si="1394"/>
        <v>2.1419437499999999E-3</v>
      </c>
      <c r="F12704" s="8">
        <f t="shared" si="1388"/>
        <v>40.310166037498455</v>
      </c>
      <c r="G12704" s="19">
        <f t="shared" si="1389"/>
        <v>4.7994146093931347</v>
      </c>
      <c r="H12704" s="26">
        <f t="shared" si="1391"/>
        <v>3.1253811601612565E-6</v>
      </c>
      <c r="I12704" s="27">
        <f>SUM($H$11:H12704)</f>
        <v>3.321279786952009E-2</v>
      </c>
      <c r="J12704" s="26" t="str">
        <f t="shared" si="1390"/>
        <v/>
      </c>
      <c r="K12704" s="20" t="str">
        <f t="shared" si="1392"/>
        <v/>
      </c>
    </row>
    <row r="12705" spans="3:11" x14ac:dyDescent="0.25">
      <c r="C12705" s="7">
        <v>12694</v>
      </c>
      <c r="D12705" s="8">
        <f t="shared" si="1393"/>
        <v>40.308023924998444</v>
      </c>
      <c r="E12705" s="8">
        <f t="shared" si="1394"/>
        <v>2.1421124999999996E-3</v>
      </c>
      <c r="F12705" s="8">
        <f t="shared" si="1388"/>
        <v>40.305881812498441</v>
      </c>
      <c r="G12705" s="19">
        <f t="shared" si="1389"/>
        <v>4.7991595581189861</v>
      </c>
      <c r="H12705" s="26">
        <f t="shared" si="1391"/>
        <v>3.1255472585035692E-6</v>
      </c>
      <c r="I12705" s="27">
        <f>SUM($H$11:H12705)</f>
        <v>3.3215923416778592E-2</v>
      </c>
      <c r="J12705" s="26" t="str">
        <f t="shared" si="1390"/>
        <v/>
      </c>
      <c r="K12705" s="20" t="str">
        <f t="shared" si="1392"/>
        <v/>
      </c>
    </row>
    <row r="12706" spans="3:11" x14ac:dyDescent="0.25">
      <c r="C12706" s="7">
        <v>12695</v>
      </c>
      <c r="D12706" s="8">
        <f t="shared" si="1393"/>
        <v>40.303739531248439</v>
      </c>
      <c r="E12706" s="8">
        <f t="shared" si="1394"/>
        <v>2.1422812499999997E-3</v>
      </c>
      <c r="F12706" s="8">
        <f t="shared" si="1388"/>
        <v>40.301597249998437</v>
      </c>
      <c r="G12706" s="19">
        <f t="shared" si="1389"/>
        <v>4.7989044731955488</v>
      </c>
      <c r="H12706" s="26">
        <f t="shared" si="1391"/>
        <v>3.1257133964185015E-6</v>
      </c>
      <c r="I12706" s="27">
        <f>SUM($H$11:H12706)</f>
        <v>3.321904913017501E-2</v>
      </c>
      <c r="J12706" s="26" t="str">
        <f t="shared" si="1390"/>
        <v/>
      </c>
      <c r="K12706" s="20" t="str">
        <f t="shared" si="1392"/>
        <v/>
      </c>
    </row>
    <row r="12707" spans="3:11" x14ac:dyDescent="0.25">
      <c r="C12707" s="7">
        <v>12696</v>
      </c>
      <c r="D12707" s="8">
        <f t="shared" si="1393"/>
        <v>40.299454799998436</v>
      </c>
      <c r="E12707" s="8">
        <f t="shared" si="1394"/>
        <v>2.1424499999999997E-3</v>
      </c>
      <c r="F12707" s="8">
        <f t="shared" si="1388"/>
        <v>40.297312349998435</v>
      </c>
      <c r="G12707" s="19">
        <f t="shared" si="1389"/>
        <v>4.7986493546174565</v>
      </c>
      <c r="H12707" s="26">
        <f t="shared" si="1391"/>
        <v>3.1258795739193542E-6</v>
      </c>
      <c r="I12707" s="27">
        <f>SUM($H$11:H12707)</f>
        <v>3.322217500974893E-2</v>
      </c>
      <c r="J12707" s="26" t="str">
        <f t="shared" si="1390"/>
        <v/>
      </c>
      <c r="K12707" s="20" t="str">
        <f t="shared" si="1392"/>
        <v/>
      </c>
    </row>
    <row r="12708" spans="3:11" x14ac:dyDescent="0.25">
      <c r="C12708" s="7">
        <v>12697</v>
      </c>
      <c r="D12708" s="8">
        <f t="shared" si="1393"/>
        <v>40.295169731248428</v>
      </c>
      <c r="E12708" s="8">
        <f t="shared" si="1394"/>
        <v>2.1426187499999998E-3</v>
      </c>
      <c r="F12708" s="8">
        <f t="shared" si="1388"/>
        <v>40.293027112498429</v>
      </c>
      <c r="G12708" s="19">
        <f t="shared" si="1389"/>
        <v>4.7983942023793409</v>
      </c>
      <c r="H12708" s="26">
        <f t="shared" si="1391"/>
        <v>3.1260457910194352E-6</v>
      </c>
      <c r="I12708" s="27">
        <f>SUM($H$11:H12708)</f>
        <v>3.3225301055539953E-2</v>
      </c>
      <c r="J12708" s="26" t="str">
        <f t="shared" si="1390"/>
        <v/>
      </c>
      <c r="K12708" s="20" t="str">
        <f t="shared" si="1392"/>
        <v/>
      </c>
    </row>
    <row r="12709" spans="3:11" x14ac:dyDescent="0.25">
      <c r="C12709" s="7">
        <v>12698</v>
      </c>
      <c r="D12709" s="8">
        <f t="shared" si="1393"/>
        <v>40.290884324998423</v>
      </c>
      <c r="E12709" s="8">
        <f t="shared" si="1394"/>
        <v>2.1427874999999999E-3</v>
      </c>
      <c r="F12709" s="8">
        <f t="shared" si="1388"/>
        <v>40.288741537498424</v>
      </c>
      <c r="G12709" s="19">
        <f t="shared" si="1389"/>
        <v>4.7981390164758331</v>
      </c>
      <c r="H12709" s="26">
        <f t="shared" si="1391"/>
        <v>3.1262120477320584E-6</v>
      </c>
      <c r="I12709" s="27">
        <f>SUM($H$11:H12709)</f>
        <v>3.3228427267587686E-2</v>
      </c>
      <c r="J12709" s="26" t="str">
        <f t="shared" si="1390"/>
        <v/>
      </c>
      <c r="K12709" s="20" t="str">
        <f t="shared" si="1392"/>
        <v/>
      </c>
    </row>
    <row r="12710" spans="3:11" x14ac:dyDescent="0.25">
      <c r="C12710" s="7">
        <v>12699</v>
      </c>
      <c r="D12710" s="8">
        <f t="shared" si="1393"/>
        <v>40.286598581248434</v>
      </c>
      <c r="E12710" s="8">
        <f t="shared" si="1394"/>
        <v>2.1429562499999995E-3</v>
      </c>
      <c r="F12710" s="8">
        <f t="shared" si="1388"/>
        <v>40.284455624998436</v>
      </c>
      <c r="G12710" s="19">
        <f t="shared" si="1389"/>
        <v>4.7978837969015604</v>
      </c>
      <c r="H12710" s="26">
        <f t="shared" si="1391"/>
        <v>3.1263783440705448E-6</v>
      </c>
      <c r="I12710" s="27">
        <f>SUM($H$11:H12710)</f>
        <v>3.3231553645931756E-2</v>
      </c>
      <c r="J12710" s="26" t="str">
        <f t="shared" si="1390"/>
        <v/>
      </c>
      <c r="K12710" s="20" t="str">
        <f t="shared" si="1392"/>
        <v/>
      </c>
    </row>
    <row r="12711" spans="3:11" x14ac:dyDescent="0.25">
      <c r="C12711" s="7">
        <v>12700</v>
      </c>
      <c r="D12711" s="8">
        <f t="shared" si="1393"/>
        <v>40.282312499998433</v>
      </c>
      <c r="E12711" s="8">
        <f t="shared" si="1394"/>
        <v>2.1431249999999996E-3</v>
      </c>
      <c r="F12711" s="8">
        <f t="shared" si="1388"/>
        <v>40.28016937499843</v>
      </c>
      <c r="G12711" s="19">
        <f t="shared" si="1389"/>
        <v>4.7976285436511494</v>
      </c>
      <c r="H12711" s="26">
        <f t="shared" si="1391"/>
        <v>3.1265446800482215E-6</v>
      </c>
      <c r="I12711" s="27">
        <f>SUM($H$11:H12711)</f>
        <v>3.3234680190611807E-2</v>
      </c>
      <c r="J12711" s="26" t="str">
        <f t="shared" si="1390"/>
        <v/>
      </c>
      <c r="K12711" s="20" t="str">
        <f t="shared" si="1392"/>
        <v/>
      </c>
    </row>
    <row r="12712" spans="3:11" x14ac:dyDescent="0.25">
      <c r="C12712" s="7">
        <v>12701</v>
      </c>
      <c r="D12712" s="8">
        <f t="shared" si="1393"/>
        <v>40.278026081248434</v>
      </c>
      <c r="E12712" s="8">
        <f t="shared" si="1394"/>
        <v>2.1432937499999997E-3</v>
      </c>
      <c r="F12712" s="8">
        <f t="shared" si="1388"/>
        <v>40.275882787498432</v>
      </c>
      <c r="G12712" s="19">
        <f t="shared" si="1389"/>
        <v>4.7973732567192249</v>
      </c>
      <c r="H12712" s="26">
        <f t="shared" si="1391"/>
        <v>3.1267110556784222E-6</v>
      </c>
      <c r="I12712" s="27">
        <f>SUM($H$11:H12712)</f>
        <v>3.3237806901667485E-2</v>
      </c>
      <c r="J12712" s="26" t="str">
        <f t="shared" si="1390"/>
        <v/>
      </c>
      <c r="K12712" s="20" t="str">
        <f t="shared" si="1392"/>
        <v/>
      </c>
    </row>
    <row r="12713" spans="3:11" x14ac:dyDescent="0.25">
      <c r="C12713" s="7">
        <v>12702</v>
      </c>
      <c r="D12713" s="8">
        <f t="shared" si="1393"/>
        <v>40.273739324998438</v>
      </c>
      <c r="E12713" s="8">
        <f t="shared" si="1394"/>
        <v>2.1434624999999998E-3</v>
      </c>
      <c r="F12713" s="8">
        <f t="shared" si="1388"/>
        <v>40.271595862498437</v>
      </c>
      <c r="G12713" s="19">
        <f t="shared" si="1389"/>
        <v>4.7971179361004088</v>
      </c>
      <c r="H12713" s="26">
        <f t="shared" si="1391"/>
        <v>3.1268774709744871E-6</v>
      </c>
      <c r="I12713" s="27">
        <f>SUM($H$11:H12713)</f>
        <v>3.3240933779138462E-2</v>
      </c>
      <c r="J12713" s="26" t="str">
        <f t="shared" si="1390"/>
        <v/>
      </c>
      <c r="K12713" s="20" t="str">
        <f t="shared" si="1392"/>
        <v/>
      </c>
    </row>
    <row r="12714" spans="3:11" x14ac:dyDescent="0.25">
      <c r="C12714" s="7">
        <v>12703</v>
      </c>
      <c r="D12714" s="8">
        <f t="shared" si="1393"/>
        <v>40.26945223124843</v>
      </c>
      <c r="E12714" s="8">
        <f t="shared" si="1394"/>
        <v>2.1436312499999999E-3</v>
      </c>
      <c r="F12714" s="8">
        <f t="shared" si="1388"/>
        <v>40.267308599998429</v>
      </c>
      <c r="G12714" s="19">
        <f t="shared" si="1389"/>
        <v>4.7968625817893233</v>
      </c>
      <c r="H12714" s="26">
        <f t="shared" si="1391"/>
        <v>3.1270439259497622E-6</v>
      </c>
      <c r="I12714" s="27">
        <f>SUM($H$11:H12714)</f>
        <v>3.3244060823064414E-2</v>
      </c>
      <c r="J12714" s="26" t="str">
        <f t="shared" si="1390"/>
        <v/>
      </c>
      <c r="K12714" s="20" t="str">
        <f t="shared" si="1392"/>
        <v/>
      </c>
    </row>
    <row r="12715" spans="3:11" x14ac:dyDescent="0.25">
      <c r="C12715" s="7">
        <v>12704</v>
      </c>
      <c r="D12715" s="8">
        <f t="shared" si="1393"/>
        <v>40.265164799998431</v>
      </c>
      <c r="E12715" s="8">
        <f t="shared" si="1394"/>
        <v>2.1437999999999995E-3</v>
      </c>
      <c r="F12715" s="8">
        <f t="shared" si="1388"/>
        <v>40.263020999998432</v>
      </c>
      <c r="G12715" s="19">
        <f t="shared" si="1389"/>
        <v>4.796607193780587</v>
      </c>
      <c r="H12715" s="26">
        <f t="shared" si="1391"/>
        <v>3.1272104206176005E-6</v>
      </c>
      <c r="I12715" s="27">
        <f>SUM($H$11:H12715)</f>
        <v>3.3247188033485031E-2</v>
      </c>
      <c r="J12715" s="26" t="str">
        <f t="shared" si="1390"/>
        <v/>
      </c>
      <c r="K12715" s="20" t="str">
        <f t="shared" si="1392"/>
        <v/>
      </c>
    </row>
    <row r="12716" spans="3:11" x14ac:dyDescent="0.25">
      <c r="C12716" s="7">
        <v>12705</v>
      </c>
      <c r="D12716" s="8">
        <f t="shared" si="1393"/>
        <v>40.260877031248434</v>
      </c>
      <c r="E12716" s="8">
        <f t="shared" si="1394"/>
        <v>2.1439687499999996E-3</v>
      </c>
      <c r="F12716" s="8">
        <f t="shared" si="1388"/>
        <v>40.258733062498436</v>
      </c>
      <c r="G12716" s="19">
        <f t="shared" si="1389"/>
        <v>4.7963517720688165</v>
      </c>
      <c r="H12716" s="26">
        <f t="shared" si="1391"/>
        <v>3.1273769549913622E-6</v>
      </c>
      <c r="I12716" s="27">
        <f>SUM($H$11:H12716)</f>
        <v>3.3250315410440025E-2</v>
      </c>
      <c r="J12716" s="26" t="str">
        <f t="shared" si="1390"/>
        <v/>
      </c>
      <c r="K12716" s="20" t="str">
        <f t="shared" si="1392"/>
        <v/>
      </c>
    </row>
    <row r="12717" spans="3:11" x14ac:dyDescent="0.25">
      <c r="C12717" s="7">
        <v>12706</v>
      </c>
      <c r="D12717" s="8">
        <f t="shared" si="1393"/>
        <v>40.256588924998439</v>
      </c>
      <c r="E12717" s="8">
        <f t="shared" si="1394"/>
        <v>2.1441374999999997E-3</v>
      </c>
      <c r="F12717" s="8">
        <f t="shared" si="1388"/>
        <v>40.254444787498443</v>
      </c>
      <c r="G12717" s="19">
        <f t="shared" si="1389"/>
        <v>4.7960963166486277</v>
      </c>
      <c r="H12717" s="26">
        <f t="shared" si="1391"/>
        <v>3.1275435290844119E-6</v>
      </c>
      <c r="I12717" s="27">
        <f>SUM($H$11:H12717)</f>
        <v>3.3253442953969106E-2</v>
      </c>
      <c r="J12717" s="26" t="str">
        <f t="shared" si="1390"/>
        <v/>
      </c>
      <c r="K12717" s="20" t="str">
        <f t="shared" si="1392"/>
        <v/>
      </c>
    </row>
    <row r="12718" spans="3:11" x14ac:dyDescent="0.25">
      <c r="C12718" s="7">
        <v>12707</v>
      </c>
      <c r="D12718" s="8">
        <f t="shared" si="1393"/>
        <v>40.252300481248433</v>
      </c>
      <c r="E12718" s="8">
        <f t="shared" si="1394"/>
        <v>2.1443062499999998E-3</v>
      </c>
      <c r="F12718" s="8">
        <f t="shared" ref="F12718:F12781" si="1395">D12718-E12718</f>
        <v>40.25015617499843</v>
      </c>
      <c r="G12718" s="19">
        <f t="shared" si="1389"/>
        <v>4.7958408275146338</v>
      </c>
      <c r="H12718" s="26">
        <f t="shared" si="1391"/>
        <v>3.1277101429101232E-6</v>
      </c>
      <c r="I12718" s="27">
        <f>SUM($H$11:H12718)</f>
        <v>3.3256570664112015E-2</v>
      </c>
      <c r="J12718" s="26" t="str">
        <f t="shared" si="1390"/>
        <v/>
      </c>
      <c r="K12718" s="20" t="str">
        <f t="shared" si="1392"/>
        <v/>
      </c>
    </row>
    <row r="12719" spans="3:11" x14ac:dyDescent="0.25">
      <c r="C12719" s="7">
        <v>12708</v>
      </c>
      <c r="D12719" s="8">
        <f t="shared" si="1393"/>
        <v>40.248011699998436</v>
      </c>
      <c r="E12719" s="8">
        <f t="shared" si="1394"/>
        <v>2.1444749999999999E-3</v>
      </c>
      <c r="F12719" s="8">
        <f t="shared" si="1395"/>
        <v>40.245867224998435</v>
      </c>
      <c r="G12719" s="19">
        <f t="shared" si="1389"/>
        <v>4.7955853046614463</v>
      </c>
      <c r="H12719" s="26">
        <f t="shared" si="1391"/>
        <v>3.1278767964818743E-6</v>
      </c>
      <c r="I12719" s="27">
        <f>SUM($H$11:H12719)</f>
        <v>3.3259698540908496E-2</v>
      </c>
      <c r="J12719" s="26" t="str">
        <f t="shared" si="1390"/>
        <v/>
      </c>
      <c r="K12719" s="20" t="str">
        <f t="shared" si="1392"/>
        <v/>
      </c>
    </row>
    <row r="12720" spans="3:11" x14ac:dyDescent="0.25">
      <c r="C12720" s="7">
        <v>12709</v>
      </c>
      <c r="D12720" s="8">
        <f t="shared" si="1393"/>
        <v>40.243722581248434</v>
      </c>
      <c r="E12720" s="8">
        <f t="shared" si="1394"/>
        <v>2.1446437499999999E-3</v>
      </c>
      <c r="F12720" s="8">
        <f t="shared" si="1395"/>
        <v>40.241577937498434</v>
      </c>
      <c r="G12720" s="19">
        <f t="shared" si="1389"/>
        <v>4.7953297480836756</v>
      </c>
      <c r="H12720" s="26">
        <f t="shared" si="1391"/>
        <v>3.1280434898130509E-6</v>
      </c>
      <c r="I12720" s="27">
        <f>SUM($H$11:H12720)</f>
        <v>3.326282658439831E-2</v>
      </c>
      <c r="J12720" s="26" t="str">
        <f t="shared" si="1390"/>
        <v/>
      </c>
      <c r="K12720" s="20" t="str">
        <f t="shared" si="1392"/>
        <v/>
      </c>
    </row>
    <row r="12721" spans="3:11" x14ac:dyDescent="0.25">
      <c r="C12721" s="7">
        <v>12710</v>
      </c>
      <c r="D12721" s="8">
        <f t="shared" si="1393"/>
        <v>40.239433124998435</v>
      </c>
      <c r="E12721" s="8">
        <f t="shared" si="1394"/>
        <v>2.1448124999999996E-3</v>
      </c>
      <c r="F12721" s="8">
        <f t="shared" si="1395"/>
        <v>40.237288312498436</v>
      </c>
      <c r="G12721" s="19">
        <f t="shared" si="1389"/>
        <v>4.7950741577759288</v>
      </c>
      <c r="H12721" s="26">
        <f t="shared" si="1391"/>
        <v>3.1282102229170449E-6</v>
      </c>
      <c r="I12721" s="27">
        <f>SUM($H$11:H12721)</f>
        <v>3.326595479462123E-2</v>
      </c>
      <c r="J12721" s="26" t="str">
        <f t="shared" si="1390"/>
        <v/>
      </c>
      <c r="K12721" s="20" t="str">
        <f t="shared" si="1392"/>
        <v/>
      </c>
    </row>
    <row r="12722" spans="3:11" x14ac:dyDescent="0.25">
      <c r="C12722" s="7">
        <v>12711</v>
      </c>
      <c r="D12722" s="8">
        <f t="shared" si="1393"/>
        <v>40.23514333124843</v>
      </c>
      <c r="E12722" s="8">
        <f t="shared" si="1394"/>
        <v>2.1449812499999997E-3</v>
      </c>
      <c r="F12722" s="8">
        <f t="shared" si="1395"/>
        <v>40.232998349998432</v>
      </c>
      <c r="G12722" s="19">
        <f t="shared" si="1389"/>
        <v>4.794818533732812</v>
      </c>
      <c r="H12722" s="26">
        <f t="shared" si="1391"/>
        <v>3.1283769958072542E-6</v>
      </c>
      <c r="I12722" s="27">
        <f>SUM($H$11:H12722)</f>
        <v>3.3269083171617038E-2</v>
      </c>
      <c r="J12722" s="26" t="str">
        <f t="shared" si="1390"/>
        <v/>
      </c>
      <c r="K12722" s="20" t="str">
        <f t="shared" si="1392"/>
        <v/>
      </c>
    </row>
    <row r="12723" spans="3:11" x14ac:dyDescent="0.25">
      <c r="C12723" s="7">
        <v>12712</v>
      </c>
      <c r="D12723" s="8">
        <f t="shared" si="1393"/>
        <v>40.230853199998435</v>
      </c>
      <c r="E12723" s="8">
        <f t="shared" si="1394"/>
        <v>2.1451499999999997E-3</v>
      </c>
      <c r="F12723" s="8">
        <f t="shared" si="1395"/>
        <v>40.228708049998438</v>
      </c>
      <c r="G12723" s="19">
        <f t="shared" si="1389"/>
        <v>4.7945628759489303</v>
      </c>
      <c r="H12723" s="26">
        <f t="shared" si="1391"/>
        <v>3.1285438084970841E-6</v>
      </c>
      <c r="I12723" s="27">
        <f>SUM($H$11:H12723)</f>
        <v>3.3272211715425534E-2</v>
      </c>
      <c r="J12723" s="26" t="str">
        <f t="shared" si="1390"/>
        <v/>
      </c>
      <c r="K12723" s="20" t="str">
        <f t="shared" si="1392"/>
        <v/>
      </c>
    </row>
    <row r="12724" spans="3:11" x14ac:dyDescent="0.25">
      <c r="C12724" s="7">
        <v>12713</v>
      </c>
      <c r="D12724" s="8">
        <f t="shared" si="1393"/>
        <v>40.226562731248436</v>
      </c>
      <c r="E12724" s="8">
        <f t="shared" si="1394"/>
        <v>2.1453187499999998E-3</v>
      </c>
      <c r="F12724" s="8">
        <f t="shared" si="1395"/>
        <v>40.224417412498433</v>
      </c>
      <c r="G12724" s="19">
        <f t="shared" si="1389"/>
        <v>4.7943071844188845</v>
      </c>
      <c r="H12724" s="26">
        <f t="shared" si="1391"/>
        <v>3.128710660999946E-6</v>
      </c>
      <c r="I12724" s="27">
        <f>SUM($H$11:H12724)</f>
        <v>3.3275340426086535E-2</v>
      </c>
      <c r="J12724" s="26" t="str">
        <f t="shared" si="1390"/>
        <v/>
      </c>
      <c r="K12724" s="20" t="str">
        <f t="shared" si="1392"/>
        <v/>
      </c>
    </row>
    <row r="12725" spans="3:11" x14ac:dyDescent="0.25">
      <c r="C12725" s="7">
        <v>12714</v>
      </c>
      <c r="D12725" s="8">
        <f t="shared" si="1393"/>
        <v>40.222271924998424</v>
      </c>
      <c r="E12725" s="8">
        <f t="shared" si="1394"/>
        <v>2.1454874999999999E-3</v>
      </c>
      <c r="F12725" s="8">
        <f t="shared" si="1395"/>
        <v>40.220126437498422</v>
      </c>
      <c r="G12725" s="19">
        <f t="shared" si="1389"/>
        <v>4.7940514591372754</v>
      </c>
      <c r="H12725" s="26">
        <f t="shared" si="1391"/>
        <v>3.1288775533292582E-6</v>
      </c>
      <c r="I12725" s="27">
        <f>SUM($H$11:H12725)</f>
        <v>3.3278469303639861E-2</v>
      </c>
      <c r="J12725" s="26" t="str">
        <f t="shared" si="1390"/>
        <v/>
      </c>
      <c r="K12725" s="20" t="str">
        <f t="shared" si="1392"/>
        <v/>
      </c>
    </row>
    <row r="12726" spans="3:11" x14ac:dyDescent="0.25">
      <c r="C12726" s="7">
        <v>12715</v>
      </c>
      <c r="D12726" s="8">
        <f t="shared" si="1393"/>
        <v>40.217980781248414</v>
      </c>
      <c r="E12726" s="8">
        <f t="shared" si="1394"/>
        <v>2.1456562499999996E-3</v>
      </c>
      <c r="F12726" s="8">
        <f t="shared" si="1395"/>
        <v>40.215835124998414</v>
      </c>
      <c r="G12726" s="19">
        <f t="shared" si="1389"/>
        <v>4.7937957000987019</v>
      </c>
      <c r="H12726" s="26">
        <f t="shared" si="1391"/>
        <v>3.1290444854984445E-6</v>
      </c>
      <c r="I12726" s="27">
        <f>SUM($H$11:H12726)</f>
        <v>3.3281598348125357E-2</v>
      </c>
      <c r="J12726" s="26" t="str">
        <f t="shared" si="1390"/>
        <v/>
      </c>
      <c r="K12726" s="20" t="str">
        <f t="shared" si="1392"/>
        <v/>
      </c>
    </row>
    <row r="12727" spans="3:11" x14ac:dyDescent="0.25">
      <c r="C12727" s="7">
        <v>12716</v>
      </c>
      <c r="D12727" s="8">
        <f t="shared" si="1393"/>
        <v>40.213689299998407</v>
      </c>
      <c r="E12727" s="8">
        <f t="shared" si="1394"/>
        <v>2.1458249999999996E-3</v>
      </c>
      <c r="F12727" s="8">
        <f t="shared" si="1395"/>
        <v>40.211543474998408</v>
      </c>
      <c r="G12727" s="19">
        <f t="shared" si="1389"/>
        <v>4.7935399072977614</v>
      </c>
      <c r="H12727" s="26">
        <f t="shared" si="1391"/>
        <v>3.1292114575209358E-6</v>
      </c>
      <c r="I12727" s="27">
        <f>SUM($H$11:H12727)</f>
        <v>3.328472755958288E-2</v>
      </c>
      <c r="J12727" s="26" t="str">
        <f t="shared" si="1390"/>
        <v/>
      </c>
      <c r="K12727" s="20" t="str">
        <f t="shared" si="1392"/>
        <v/>
      </c>
    </row>
    <row r="12728" spans="3:11" x14ac:dyDescent="0.25">
      <c r="C12728" s="7">
        <v>12717</v>
      </c>
      <c r="D12728" s="8">
        <f t="shared" si="1393"/>
        <v>40.209397481248402</v>
      </c>
      <c r="E12728" s="8">
        <f t="shared" si="1394"/>
        <v>2.1459937499999997E-3</v>
      </c>
      <c r="F12728" s="8">
        <f t="shared" si="1395"/>
        <v>40.207251487498404</v>
      </c>
      <c r="G12728" s="19">
        <f t="shared" si="1389"/>
        <v>4.7932840807290482</v>
      </c>
      <c r="H12728" s="26">
        <f t="shared" si="1391"/>
        <v>3.1293784694101691E-6</v>
      </c>
      <c r="I12728" s="27">
        <f>SUM($H$11:H12728)</f>
        <v>3.3287856938052293E-2</v>
      </c>
      <c r="J12728" s="26" t="str">
        <f t="shared" si="1390"/>
        <v/>
      </c>
      <c r="K12728" s="20" t="str">
        <f t="shared" si="1392"/>
        <v/>
      </c>
    </row>
    <row r="12729" spans="3:11" x14ac:dyDescent="0.25">
      <c r="C12729" s="7">
        <v>12718</v>
      </c>
      <c r="D12729" s="8">
        <f t="shared" si="1393"/>
        <v>40.205105324998407</v>
      </c>
      <c r="E12729" s="8">
        <f t="shared" si="1394"/>
        <v>2.1461624999999998E-3</v>
      </c>
      <c r="F12729" s="8">
        <f t="shared" si="1395"/>
        <v>40.202959162498409</v>
      </c>
      <c r="G12729" s="19">
        <f t="shared" si="1389"/>
        <v>4.7930282203871553</v>
      </c>
      <c r="H12729" s="26">
        <f t="shared" si="1391"/>
        <v>3.1295455211795893E-6</v>
      </c>
      <c r="I12729" s="27">
        <f>SUM($H$11:H12729)</f>
        <v>3.3290986483573475E-2</v>
      </c>
      <c r="J12729" s="26" t="str">
        <f t="shared" si="1390"/>
        <v/>
      </c>
      <c r="K12729" s="20" t="str">
        <f t="shared" si="1392"/>
        <v/>
      </c>
    </row>
    <row r="12730" spans="3:11" x14ac:dyDescent="0.25">
      <c r="C12730" s="7">
        <v>12719</v>
      </c>
      <c r="D12730" s="8">
        <f t="shared" si="1393"/>
        <v>40.200812831248399</v>
      </c>
      <c r="E12730" s="8">
        <f t="shared" si="1394"/>
        <v>2.1463312499999999E-3</v>
      </c>
      <c r="F12730" s="8">
        <f t="shared" si="1395"/>
        <v>40.198666499998396</v>
      </c>
      <c r="G12730" s="19">
        <f t="shared" si="1389"/>
        <v>4.7927723262666726</v>
      </c>
      <c r="H12730" s="26">
        <f t="shared" si="1391"/>
        <v>3.1297126128426469E-6</v>
      </c>
      <c r="I12730" s="27">
        <f>SUM($H$11:H12730)</f>
        <v>3.3294116196186316E-2</v>
      </c>
      <c r="J12730" s="26" t="str">
        <f t="shared" si="1390"/>
        <v/>
      </c>
      <c r="K12730" s="20" t="str">
        <f t="shared" si="1392"/>
        <v/>
      </c>
    </row>
    <row r="12731" spans="3:11" x14ac:dyDescent="0.25">
      <c r="C12731" s="7">
        <v>12720</v>
      </c>
      <c r="D12731" s="8">
        <f t="shared" si="1393"/>
        <v>40.196519999998394</v>
      </c>
      <c r="E12731" s="8">
        <f t="shared" si="1394"/>
        <v>2.1464999999999995E-3</v>
      </c>
      <c r="F12731" s="8">
        <f t="shared" si="1395"/>
        <v>40.194373499998392</v>
      </c>
      <c r="G12731" s="19">
        <f t="shared" si="1389"/>
        <v>4.7925163983621912</v>
      </c>
      <c r="H12731" s="26">
        <f t="shared" si="1391"/>
        <v>3.1298797444127982E-6</v>
      </c>
      <c r="I12731" s="27">
        <f>SUM($H$11:H12731)</f>
        <v>3.329724607593073E-2</v>
      </c>
      <c r="J12731" s="26" t="str">
        <f t="shared" si="1390"/>
        <v/>
      </c>
      <c r="K12731" s="20" t="str">
        <f t="shared" si="1392"/>
        <v/>
      </c>
    </row>
    <row r="12732" spans="3:11" x14ac:dyDescent="0.25">
      <c r="C12732" s="7">
        <v>12721</v>
      </c>
      <c r="D12732" s="8">
        <f t="shared" si="1393"/>
        <v>40.192226831248391</v>
      </c>
      <c r="E12732" s="8">
        <f t="shared" si="1394"/>
        <v>2.1466687499999996E-3</v>
      </c>
      <c r="F12732" s="8">
        <f t="shared" si="1395"/>
        <v>40.19008016249839</v>
      </c>
      <c r="G12732" s="19">
        <f t="shared" si="1389"/>
        <v>4.7922604366682977</v>
      </c>
      <c r="H12732" s="26">
        <f t="shared" si="1391"/>
        <v>3.1300469159035069E-6</v>
      </c>
      <c r="I12732" s="27">
        <f>SUM($H$11:H12732)</f>
        <v>3.3300376122846635E-2</v>
      </c>
      <c r="J12732" s="26" t="str">
        <f t="shared" si="1390"/>
        <v/>
      </c>
      <c r="K12732" s="20" t="str">
        <f t="shared" si="1392"/>
        <v/>
      </c>
    </row>
    <row r="12733" spans="3:11" x14ac:dyDescent="0.25">
      <c r="C12733" s="7">
        <v>12722</v>
      </c>
      <c r="D12733" s="8">
        <f t="shared" si="1393"/>
        <v>40.18793332499839</v>
      </c>
      <c r="E12733" s="8">
        <f t="shared" si="1394"/>
        <v>2.1468374999999997E-3</v>
      </c>
      <c r="F12733" s="8">
        <f t="shared" si="1395"/>
        <v>40.18578648749839</v>
      </c>
      <c r="G12733" s="19">
        <f t="shared" si="1389"/>
        <v>4.7920044411795777</v>
      </c>
      <c r="H12733" s="26">
        <f t="shared" si="1391"/>
        <v>3.1302141273282433E-6</v>
      </c>
      <c r="I12733" s="27">
        <f>SUM($H$11:H12733)</f>
        <v>3.3303506336973966E-2</v>
      </c>
      <c r="J12733" s="26" t="str">
        <f t="shared" si="1390"/>
        <v/>
      </c>
      <c r="K12733" s="20" t="str">
        <f t="shared" si="1392"/>
        <v/>
      </c>
    </row>
    <row r="12734" spans="3:11" x14ac:dyDescent="0.25">
      <c r="C12734" s="7">
        <v>12723</v>
      </c>
      <c r="D12734" s="8">
        <f t="shared" si="1393"/>
        <v>40.183639481248392</v>
      </c>
      <c r="E12734" s="8">
        <f t="shared" si="1394"/>
        <v>2.1470062499999998E-3</v>
      </c>
      <c r="F12734" s="8">
        <f t="shared" si="1395"/>
        <v>40.181492474998393</v>
      </c>
      <c r="G12734" s="19">
        <f t="shared" si="1389"/>
        <v>4.7917484118906142</v>
      </c>
      <c r="H12734" s="26">
        <f t="shared" si="1391"/>
        <v>3.1303813787004845E-6</v>
      </c>
      <c r="I12734" s="27">
        <f>SUM($H$11:H12734)</f>
        <v>3.330663671835267E-2</v>
      </c>
      <c r="J12734" s="26" t="str">
        <f t="shared" si="1390"/>
        <v/>
      </c>
      <c r="K12734" s="20" t="str">
        <f t="shared" si="1392"/>
        <v/>
      </c>
    </row>
    <row r="12735" spans="3:11" x14ac:dyDescent="0.25">
      <c r="C12735" s="7">
        <v>12724</v>
      </c>
      <c r="D12735" s="8">
        <f t="shared" si="1393"/>
        <v>40.179345299998396</v>
      </c>
      <c r="E12735" s="8">
        <f t="shared" si="1394"/>
        <v>2.1471749999999999E-3</v>
      </c>
      <c r="F12735" s="8">
        <f t="shared" si="1395"/>
        <v>40.177198124998398</v>
      </c>
      <c r="G12735" s="19">
        <f t="shared" si="1389"/>
        <v>4.7914923487959902</v>
      </c>
      <c r="H12735" s="26">
        <f t="shared" si="1391"/>
        <v>3.1305486700337128E-6</v>
      </c>
      <c r="I12735" s="27">
        <f>SUM($H$11:H12735)</f>
        <v>3.3309767267022707E-2</v>
      </c>
      <c r="J12735" s="26" t="str">
        <f t="shared" si="1390"/>
        <v/>
      </c>
      <c r="K12735" s="20" t="str">
        <f t="shared" si="1392"/>
        <v/>
      </c>
    </row>
    <row r="12736" spans="3:11" x14ac:dyDescent="0.25">
      <c r="C12736" s="7">
        <v>12725</v>
      </c>
      <c r="D12736" s="8">
        <f t="shared" si="1393"/>
        <v>40.175050781248395</v>
      </c>
      <c r="E12736" s="8">
        <f t="shared" si="1394"/>
        <v>2.1473437499999999E-3</v>
      </c>
      <c r="F12736" s="8">
        <f t="shared" si="1395"/>
        <v>40.172903437498391</v>
      </c>
      <c r="G12736" s="19">
        <f t="shared" si="1389"/>
        <v>4.7912362518902833</v>
      </c>
      <c r="H12736" s="26">
        <f t="shared" si="1391"/>
        <v>3.1307160013414198E-6</v>
      </c>
      <c r="I12736" s="27">
        <f>SUM($H$11:H12736)</f>
        <v>3.3312897983024045E-2</v>
      </c>
      <c r="J12736" s="26" t="str">
        <f t="shared" si="1390"/>
        <v/>
      </c>
      <c r="K12736" s="20" t="str">
        <f t="shared" si="1392"/>
        <v/>
      </c>
    </row>
    <row r="12737" spans="3:11" x14ac:dyDescent="0.25">
      <c r="C12737" s="7">
        <v>12726</v>
      </c>
      <c r="D12737" s="8">
        <f t="shared" si="1393"/>
        <v>40.170755924998389</v>
      </c>
      <c r="E12737" s="8">
        <f t="shared" si="1394"/>
        <v>2.1475124999999996E-3</v>
      </c>
      <c r="F12737" s="8">
        <f t="shared" si="1395"/>
        <v>40.168608412498386</v>
      </c>
      <c r="G12737" s="19">
        <f t="shared" si="1389"/>
        <v>4.790980121168074</v>
      </c>
      <c r="H12737" s="26">
        <f t="shared" si="1391"/>
        <v>3.1308833726370994E-6</v>
      </c>
      <c r="I12737" s="27">
        <f>SUM($H$11:H12737)</f>
        <v>3.3316028866396681E-2</v>
      </c>
      <c r="J12737" s="26" t="str">
        <f t="shared" si="1390"/>
        <v/>
      </c>
      <c r="K12737" s="20" t="str">
        <f t="shared" si="1392"/>
        <v/>
      </c>
    </row>
    <row r="12738" spans="3:11" x14ac:dyDescent="0.25">
      <c r="C12738" s="7">
        <v>12727</v>
      </c>
      <c r="D12738" s="8">
        <f t="shared" si="1393"/>
        <v>40.166460731248392</v>
      </c>
      <c r="E12738" s="8">
        <f t="shared" si="1394"/>
        <v>2.1476812499999997E-3</v>
      </c>
      <c r="F12738" s="8">
        <f t="shared" si="1395"/>
        <v>40.164313049998391</v>
      </c>
      <c r="G12738" s="19">
        <f t="shared" si="1389"/>
        <v>4.7907239566239372</v>
      </c>
      <c r="H12738" s="26">
        <f t="shared" si="1391"/>
        <v>3.131050783934256E-6</v>
      </c>
      <c r="I12738" s="27">
        <f>SUM($H$11:H12738)</f>
        <v>3.3319159917180617E-2</v>
      </c>
      <c r="J12738" s="26" t="str">
        <f t="shared" si="1390"/>
        <v/>
      </c>
      <c r="K12738" s="20" t="str">
        <f t="shared" si="1392"/>
        <v/>
      </c>
    </row>
    <row r="12739" spans="3:11" x14ac:dyDescent="0.25">
      <c r="C12739" s="7">
        <v>12728</v>
      </c>
      <c r="D12739" s="8">
        <f t="shared" si="1393"/>
        <v>40.162165199998398</v>
      </c>
      <c r="E12739" s="8">
        <f t="shared" si="1394"/>
        <v>2.1478499999999998E-3</v>
      </c>
      <c r="F12739" s="8">
        <f t="shared" si="1395"/>
        <v>40.160017349998398</v>
      </c>
      <c r="G12739" s="19">
        <f t="shared" si="1389"/>
        <v>4.7904677582524471</v>
      </c>
      <c r="H12739" s="26">
        <f t="shared" si="1391"/>
        <v>3.1312182352463984E-6</v>
      </c>
      <c r="I12739" s="27">
        <f>SUM($H$11:H12739)</f>
        <v>3.3322291135415863E-2</v>
      </c>
      <c r="J12739" s="26" t="str">
        <f t="shared" si="1390"/>
        <v/>
      </c>
      <c r="K12739" s="20" t="str">
        <f t="shared" si="1392"/>
        <v/>
      </c>
    </row>
    <row r="12740" spans="3:11" x14ac:dyDescent="0.25">
      <c r="C12740" s="7">
        <v>12729</v>
      </c>
      <c r="D12740" s="8">
        <f t="shared" si="1393"/>
        <v>40.157869331248399</v>
      </c>
      <c r="E12740" s="8">
        <f t="shared" si="1394"/>
        <v>2.1480187499999998E-3</v>
      </c>
      <c r="F12740" s="8">
        <f t="shared" si="1395"/>
        <v>40.1557213124984</v>
      </c>
      <c r="G12740" s="19">
        <f t="shared" si="1389"/>
        <v>4.7902115260481768</v>
      </c>
      <c r="H12740" s="26">
        <f t="shared" si="1391"/>
        <v>3.1313857265870433E-6</v>
      </c>
      <c r="I12740" s="27">
        <f>SUM($H$11:H12740)</f>
        <v>3.3325422521142449E-2</v>
      </c>
      <c r="J12740" s="26" t="str">
        <f t="shared" si="1390"/>
        <v/>
      </c>
      <c r="K12740" s="20" t="str">
        <f t="shared" si="1392"/>
        <v/>
      </c>
    </row>
    <row r="12741" spans="3:11" x14ac:dyDescent="0.25">
      <c r="C12741" s="7">
        <v>12730</v>
      </c>
      <c r="D12741" s="8">
        <f t="shared" si="1393"/>
        <v>40.153573124998402</v>
      </c>
      <c r="E12741" s="8">
        <f t="shared" si="1394"/>
        <v>2.1481874999999999E-3</v>
      </c>
      <c r="F12741" s="8">
        <f t="shared" si="1395"/>
        <v>40.151424937498405</v>
      </c>
      <c r="G12741" s="19">
        <f t="shared" si="1389"/>
        <v>4.789955260005696</v>
      </c>
      <c r="H12741" s="26">
        <f t="shared" si="1391"/>
        <v>3.1315532579697125E-6</v>
      </c>
      <c r="I12741" s="27">
        <f>SUM($H$11:H12741)</f>
        <v>3.332855407440042E-2</v>
      </c>
      <c r="J12741" s="26" t="str">
        <f t="shared" si="1390"/>
        <v/>
      </c>
      <c r="K12741" s="20" t="str">
        <f t="shared" si="1392"/>
        <v/>
      </c>
    </row>
    <row r="12742" spans="3:11" x14ac:dyDescent="0.25">
      <c r="C12742" s="7">
        <v>12731</v>
      </c>
      <c r="D12742" s="8">
        <f t="shared" si="1393"/>
        <v>40.149276581248415</v>
      </c>
      <c r="E12742" s="8">
        <f t="shared" si="1394"/>
        <v>2.1483562499999996E-3</v>
      </c>
      <c r="F12742" s="8">
        <f t="shared" si="1395"/>
        <v>40.147128224998418</v>
      </c>
      <c r="G12742" s="19">
        <f t="shared" si="1389"/>
        <v>4.7896989601195736</v>
      </c>
      <c r="H12742" s="26">
        <f t="shared" si="1391"/>
        <v>3.1317208294079358E-6</v>
      </c>
      <c r="I12742" s="27">
        <f>SUM($H$11:H12742)</f>
        <v>3.3331685795229826E-2</v>
      </c>
      <c r="J12742" s="26" t="str">
        <f t="shared" si="1390"/>
        <v/>
      </c>
      <c r="K12742" s="20" t="str">
        <f t="shared" si="1392"/>
        <v/>
      </c>
    </row>
    <row r="12743" spans="3:11" x14ac:dyDescent="0.25">
      <c r="C12743" s="7">
        <v>12732</v>
      </c>
      <c r="D12743" s="8">
        <f t="shared" si="1393"/>
        <v>40.144979699998416</v>
      </c>
      <c r="E12743" s="8">
        <f t="shared" si="1394"/>
        <v>2.1485249999999997E-3</v>
      </c>
      <c r="F12743" s="8">
        <f t="shared" si="1395"/>
        <v>40.142831174998413</v>
      </c>
      <c r="G12743" s="19">
        <f t="shared" si="1389"/>
        <v>4.7894426263843757</v>
      </c>
      <c r="H12743" s="26">
        <f t="shared" si="1391"/>
        <v>3.1318884409152492E-6</v>
      </c>
      <c r="I12743" s="27">
        <f>SUM($H$11:H12743)</f>
        <v>3.3334817683670741E-2</v>
      </c>
      <c r="J12743" s="26" t="str">
        <f t="shared" si="1390"/>
        <v/>
      </c>
      <c r="K12743" s="20" t="str">
        <f t="shared" si="1392"/>
        <v/>
      </c>
    </row>
    <row r="12744" spans="3:11" x14ac:dyDescent="0.25">
      <c r="C12744" s="7">
        <v>12733</v>
      </c>
      <c r="D12744" s="8">
        <f t="shared" si="1393"/>
        <v>40.140682481248412</v>
      </c>
      <c r="E12744" s="8">
        <f t="shared" si="1394"/>
        <v>2.1486937499999997E-3</v>
      </c>
      <c r="F12744" s="8">
        <f t="shared" si="1395"/>
        <v>40.13853378749841</v>
      </c>
      <c r="G12744" s="19">
        <f t="shared" si="1389"/>
        <v>4.7891862587946674</v>
      </c>
      <c r="H12744" s="26">
        <f t="shared" si="1391"/>
        <v>3.1320560925051946E-6</v>
      </c>
      <c r="I12744" s="27">
        <f>SUM($H$11:H12744)</f>
        <v>3.3337949739763249E-2</v>
      </c>
      <c r="J12744" s="26" t="str">
        <f t="shared" si="1390"/>
        <v/>
      </c>
      <c r="K12744" s="20" t="str">
        <f t="shared" si="1392"/>
        <v/>
      </c>
    </row>
    <row r="12745" spans="3:11" x14ac:dyDescent="0.25">
      <c r="C12745" s="7">
        <v>12734</v>
      </c>
      <c r="D12745" s="8">
        <f t="shared" si="1393"/>
        <v>40.13638492499841</v>
      </c>
      <c r="E12745" s="8">
        <f t="shared" si="1394"/>
        <v>2.1488624999999998E-3</v>
      </c>
      <c r="F12745" s="8">
        <f t="shared" si="1395"/>
        <v>40.13423606249841</v>
      </c>
      <c r="G12745" s="19">
        <f t="shared" si="1389"/>
        <v>4.7889298573450123</v>
      </c>
      <c r="H12745" s="26">
        <f t="shared" si="1391"/>
        <v>3.1322237841913212E-6</v>
      </c>
      <c r="I12745" s="27">
        <f>SUM($H$11:H12745)</f>
        <v>3.3341081963547438E-2</v>
      </c>
      <c r="J12745" s="26" t="str">
        <f t="shared" si="1390"/>
        <v/>
      </c>
      <c r="K12745" s="20" t="str">
        <f t="shared" si="1392"/>
        <v/>
      </c>
    </row>
    <row r="12746" spans="3:11" x14ac:dyDescent="0.25">
      <c r="C12746" s="7">
        <v>12735</v>
      </c>
      <c r="D12746" s="8">
        <f t="shared" si="1393"/>
        <v>40.13208703124841</v>
      </c>
      <c r="E12746" s="8">
        <f t="shared" si="1394"/>
        <v>2.1490312499999999E-3</v>
      </c>
      <c r="F12746" s="8">
        <f t="shared" si="1395"/>
        <v>40.129937999998411</v>
      </c>
      <c r="G12746" s="19">
        <f t="shared" si="1389"/>
        <v>4.7886734220299711</v>
      </c>
      <c r="H12746" s="26">
        <f t="shared" si="1391"/>
        <v>3.1323915159871844E-6</v>
      </c>
      <c r="I12746" s="27">
        <f>SUM($H$11:H12746)</f>
        <v>3.3344214355063427E-2</v>
      </c>
      <c r="J12746" s="26" t="str">
        <f t="shared" si="1390"/>
        <v/>
      </c>
      <c r="K12746" s="20" t="str">
        <f t="shared" si="1392"/>
        <v/>
      </c>
    </row>
    <row r="12747" spans="3:11" x14ac:dyDescent="0.25">
      <c r="C12747" s="7">
        <v>12736</v>
      </c>
      <c r="D12747" s="8">
        <f t="shared" si="1393"/>
        <v>40.127788799998413</v>
      </c>
      <c r="E12747" s="8">
        <f t="shared" si="1394"/>
        <v>2.1491999999999995E-3</v>
      </c>
      <c r="F12747" s="8">
        <f t="shared" si="1395"/>
        <v>40.125639599998415</v>
      </c>
      <c r="G12747" s="19">
        <f t="shared" ref="G12747:G12810" si="1396">SQRT(2*F12747/$D$3)</f>
        <v>4.788416952844103</v>
      </c>
      <c r="H12747" s="26">
        <f t="shared" si="1391"/>
        <v>3.1325592879063461E-6</v>
      </c>
      <c r="I12747" s="27">
        <f>SUM($H$11:H12747)</f>
        <v>3.3347346914351331E-2</v>
      </c>
      <c r="J12747" s="26" t="str">
        <f t="shared" ref="J12747:J12810" si="1397">IF($I$7&gt;=I12747,G12747,"")</f>
        <v/>
      </c>
      <c r="K12747" s="20" t="str">
        <f t="shared" si="1392"/>
        <v/>
      </c>
    </row>
    <row r="12748" spans="3:11" x14ac:dyDescent="0.25">
      <c r="C12748" s="7">
        <v>12737</v>
      </c>
      <c r="D12748" s="8">
        <f t="shared" si="1393"/>
        <v>40.123490231248411</v>
      </c>
      <c r="E12748" s="8">
        <f t="shared" si="1394"/>
        <v>2.1493687499999996E-3</v>
      </c>
      <c r="F12748" s="8">
        <f t="shared" si="1395"/>
        <v>40.121340862498414</v>
      </c>
      <c r="G12748" s="19">
        <f t="shared" si="1396"/>
        <v>4.7881604497819659</v>
      </c>
      <c r="H12748" s="26">
        <f t="shared" ref="H12748:H12811" si="1398">$D$7/G12748</f>
        <v>3.1327270999623749E-6</v>
      </c>
      <c r="I12748" s="27">
        <f>SUM($H$11:H12748)</f>
        <v>3.335047964145129E-2</v>
      </c>
      <c r="J12748" s="26" t="str">
        <f t="shared" si="1397"/>
        <v/>
      </c>
      <c r="K12748" s="20" t="str">
        <f t="shared" ref="K12748:K12811" si="1399">IF(J12748="","",I12748)</f>
        <v/>
      </c>
    </row>
    <row r="12749" spans="3:11" x14ac:dyDescent="0.25">
      <c r="C12749" s="7">
        <v>12738</v>
      </c>
      <c r="D12749" s="8">
        <f t="shared" ref="D12749:D12812" si="1400">$D$3*G12748^2/2-E12749</f>
        <v>40.119191324998418</v>
      </c>
      <c r="E12749" s="8">
        <f t="shared" ref="E12749:E12812" si="1401">C12749*$D$4*$D$7^2/2</f>
        <v>2.1495374999999997E-3</v>
      </c>
      <c r="F12749" s="8">
        <f t="shared" si="1395"/>
        <v>40.117041787498415</v>
      </c>
      <c r="G12749" s="19">
        <f t="shared" si="1396"/>
        <v>4.7879039128381145</v>
      </c>
      <c r="H12749" s="26">
        <f t="shared" si="1398"/>
        <v>3.1328949521688467E-6</v>
      </c>
      <c r="I12749" s="27">
        <f>SUM($H$11:H12749)</f>
        <v>3.3353612536403461E-2</v>
      </c>
      <c r="J12749" s="26" t="str">
        <f t="shared" si="1397"/>
        <v/>
      </c>
      <c r="K12749" s="20" t="str">
        <f t="shared" si="1399"/>
        <v/>
      </c>
    </row>
    <row r="12750" spans="3:11" x14ac:dyDescent="0.25">
      <c r="C12750" s="7">
        <v>12739</v>
      </c>
      <c r="D12750" s="8">
        <f t="shared" si="1400"/>
        <v>40.114892081248421</v>
      </c>
      <c r="E12750" s="8">
        <f t="shared" si="1401"/>
        <v>2.1497062499999998E-3</v>
      </c>
      <c r="F12750" s="8">
        <f t="shared" si="1395"/>
        <v>40.112742374998419</v>
      </c>
      <c r="G12750" s="19">
        <f t="shared" si="1396"/>
        <v>4.7876473420071015</v>
      </c>
      <c r="H12750" s="26">
        <f t="shared" si="1398"/>
        <v>3.133062844539344E-6</v>
      </c>
      <c r="I12750" s="27">
        <f>SUM($H$11:H12750)</f>
        <v>3.3356745599247999E-2</v>
      </c>
      <c r="J12750" s="26" t="str">
        <f t="shared" si="1397"/>
        <v/>
      </c>
      <c r="K12750" s="20" t="str">
        <f t="shared" si="1399"/>
        <v/>
      </c>
    </row>
    <row r="12751" spans="3:11" x14ac:dyDescent="0.25">
      <c r="C12751" s="7">
        <v>12740</v>
      </c>
      <c r="D12751" s="8">
        <f t="shared" si="1400"/>
        <v>40.110592499998411</v>
      </c>
      <c r="E12751" s="8">
        <f t="shared" si="1401"/>
        <v>2.1498749999999999E-3</v>
      </c>
      <c r="F12751" s="8">
        <f t="shared" si="1395"/>
        <v>40.108442624998411</v>
      </c>
      <c r="G12751" s="19">
        <f t="shared" si="1396"/>
        <v>4.7873907372834799</v>
      </c>
      <c r="H12751" s="26">
        <f t="shared" si="1398"/>
        <v>3.1332307770874545E-6</v>
      </c>
      <c r="I12751" s="27">
        <f>SUM($H$11:H12751)</f>
        <v>3.3359878830025086E-2</v>
      </c>
      <c r="J12751" s="26" t="str">
        <f t="shared" si="1397"/>
        <v/>
      </c>
      <c r="K12751" s="20" t="str">
        <f t="shared" si="1399"/>
        <v/>
      </c>
    </row>
    <row r="12752" spans="3:11" x14ac:dyDescent="0.25">
      <c r="C12752" s="7">
        <v>12741</v>
      </c>
      <c r="D12752" s="8">
        <f t="shared" si="1400"/>
        <v>40.106292581248404</v>
      </c>
      <c r="E12752" s="8">
        <f t="shared" si="1401"/>
        <v>2.1500437499999995E-3</v>
      </c>
      <c r="F12752" s="8">
        <f t="shared" si="1395"/>
        <v>40.104142537498404</v>
      </c>
      <c r="G12752" s="19">
        <f t="shared" si="1396"/>
        <v>4.7871340986617996</v>
      </c>
      <c r="H12752" s="26">
        <f t="shared" si="1398"/>
        <v>3.1333987498267731E-6</v>
      </c>
      <c r="I12752" s="27">
        <f>SUM($H$11:H12752)</f>
        <v>3.3363012228774913E-2</v>
      </c>
      <c r="J12752" s="26" t="str">
        <f t="shared" si="1397"/>
        <v/>
      </c>
      <c r="K12752" s="20" t="str">
        <f t="shared" si="1399"/>
        <v/>
      </c>
    </row>
    <row r="12753" spans="3:11" x14ac:dyDescent="0.25">
      <c r="C12753" s="7">
        <v>12742</v>
      </c>
      <c r="D12753" s="8">
        <f t="shared" si="1400"/>
        <v>40.101992324998413</v>
      </c>
      <c r="E12753" s="8">
        <f t="shared" si="1401"/>
        <v>2.1502124999999996E-3</v>
      </c>
      <c r="F12753" s="8">
        <f t="shared" si="1395"/>
        <v>40.099842112498415</v>
      </c>
      <c r="G12753" s="19">
        <f t="shared" si="1396"/>
        <v>4.7868774261366083</v>
      </c>
      <c r="H12753" s="26">
        <f t="shared" si="1398"/>
        <v>3.1335667627709019E-6</v>
      </c>
      <c r="I12753" s="27">
        <f>SUM($H$11:H12753)</f>
        <v>3.3366145795537684E-2</v>
      </c>
      <c r="J12753" s="26" t="str">
        <f t="shared" si="1397"/>
        <v/>
      </c>
      <c r="K12753" s="20" t="str">
        <f t="shared" si="1399"/>
        <v/>
      </c>
    </row>
    <row r="12754" spans="3:11" x14ac:dyDescent="0.25">
      <c r="C12754" s="7">
        <v>12743</v>
      </c>
      <c r="D12754" s="8">
        <f t="shared" si="1400"/>
        <v>40.097691731248425</v>
      </c>
      <c r="E12754" s="8">
        <f t="shared" si="1401"/>
        <v>2.1503812499999997E-3</v>
      </c>
      <c r="F12754" s="8">
        <f t="shared" si="1395"/>
        <v>40.095541349998427</v>
      </c>
      <c r="G12754" s="19">
        <f t="shared" si="1396"/>
        <v>4.7866207197024515</v>
      </c>
      <c r="H12754" s="26">
        <f t="shared" si="1398"/>
        <v>3.1337348159334497E-6</v>
      </c>
      <c r="I12754" s="27">
        <f>SUM($H$11:H12754)</f>
        <v>3.3369279530353617E-2</v>
      </c>
      <c r="J12754" s="26" t="str">
        <f t="shared" si="1397"/>
        <v/>
      </c>
      <c r="K12754" s="20" t="str">
        <f t="shared" si="1399"/>
        <v/>
      </c>
    </row>
    <row r="12755" spans="3:11" x14ac:dyDescent="0.25">
      <c r="C12755" s="7">
        <v>12744</v>
      </c>
      <c r="D12755" s="8">
        <f t="shared" si="1400"/>
        <v>40.093390799998424</v>
      </c>
      <c r="E12755" s="8">
        <f t="shared" si="1401"/>
        <v>2.1505499999999998E-3</v>
      </c>
      <c r="F12755" s="8">
        <f t="shared" si="1395"/>
        <v>40.091240249998421</v>
      </c>
      <c r="G12755" s="19">
        <f t="shared" si="1396"/>
        <v>4.7863639793538724</v>
      </c>
      <c r="H12755" s="26">
        <f t="shared" si="1398"/>
        <v>3.1339029093280322E-6</v>
      </c>
      <c r="I12755" s="27">
        <f>SUM($H$11:H12755)</f>
        <v>3.3372413433262943E-2</v>
      </c>
      <c r="J12755" s="26" t="str">
        <f t="shared" si="1397"/>
        <v/>
      </c>
      <c r="K12755" s="20" t="str">
        <f t="shared" si="1399"/>
        <v/>
      </c>
    </row>
    <row r="12756" spans="3:11" x14ac:dyDescent="0.25">
      <c r="C12756" s="7">
        <v>12745</v>
      </c>
      <c r="D12756" s="8">
        <f t="shared" si="1400"/>
        <v>40.089089531248412</v>
      </c>
      <c r="E12756" s="8">
        <f t="shared" si="1401"/>
        <v>2.1507187499999999E-3</v>
      </c>
      <c r="F12756" s="8">
        <f t="shared" si="1395"/>
        <v>40.08693881249841</v>
      </c>
      <c r="G12756" s="19">
        <f t="shared" si="1396"/>
        <v>4.7861072050854148</v>
      </c>
      <c r="H12756" s="26">
        <f t="shared" si="1398"/>
        <v>3.1340710429682704E-6</v>
      </c>
      <c r="I12756" s="27">
        <f>SUM($H$11:H12756)</f>
        <v>3.3375547504305908E-2</v>
      </c>
      <c r="J12756" s="26" t="str">
        <f t="shared" si="1397"/>
        <v/>
      </c>
      <c r="K12756" s="20" t="str">
        <f t="shared" si="1399"/>
        <v/>
      </c>
    </row>
    <row r="12757" spans="3:11" x14ac:dyDescent="0.25">
      <c r="C12757" s="7">
        <v>12746</v>
      </c>
      <c r="D12757" s="8">
        <f t="shared" si="1400"/>
        <v>40.084787924998416</v>
      </c>
      <c r="E12757" s="8">
        <f t="shared" si="1401"/>
        <v>2.1508874999999999E-3</v>
      </c>
      <c r="F12757" s="8">
        <f t="shared" si="1395"/>
        <v>40.082637037498415</v>
      </c>
      <c r="G12757" s="19">
        <f t="shared" si="1396"/>
        <v>4.7858503968916191</v>
      </c>
      <c r="H12757" s="26">
        <f t="shared" si="1398"/>
        <v>3.134239216867792E-6</v>
      </c>
      <c r="I12757" s="27">
        <f>SUM($H$11:H12757)</f>
        <v>3.3378681743522778E-2</v>
      </c>
      <c r="J12757" s="26" t="str">
        <f t="shared" si="1397"/>
        <v/>
      </c>
      <c r="K12757" s="20" t="str">
        <f t="shared" si="1399"/>
        <v/>
      </c>
    </row>
    <row r="12758" spans="3:11" x14ac:dyDescent="0.25">
      <c r="C12758" s="7">
        <v>12747</v>
      </c>
      <c r="D12758" s="8">
        <f t="shared" si="1400"/>
        <v>40.080485981248415</v>
      </c>
      <c r="E12758" s="8">
        <f t="shared" si="1401"/>
        <v>2.1510562499999996E-3</v>
      </c>
      <c r="F12758" s="8">
        <f t="shared" si="1395"/>
        <v>40.078334924998416</v>
      </c>
      <c r="G12758" s="19">
        <f t="shared" si="1396"/>
        <v>4.7855935547670221</v>
      </c>
      <c r="H12758" s="26">
        <f t="shared" si="1398"/>
        <v>3.1344074310402332E-6</v>
      </c>
      <c r="I12758" s="27">
        <f>SUM($H$11:H12758)</f>
        <v>3.3381816150953821E-2</v>
      </c>
      <c r="J12758" s="26" t="str">
        <f t="shared" si="1397"/>
        <v/>
      </c>
      <c r="K12758" s="20" t="str">
        <f t="shared" si="1399"/>
        <v/>
      </c>
    </row>
    <row r="12759" spans="3:11" x14ac:dyDescent="0.25">
      <c r="C12759" s="7">
        <v>12748</v>
      </c>
      <c r="D12759" s="8">
        <f t="shared" si="1400"/>
        <v>40.07618369999841</v>
      </c>
      <c r="E12759" s="8">
        <f t="shared" si="1401"/>
        <v>2.1512249999999997E-3</v>
      </c>
      <c r="F12759" s="8">
        <f t="shared" si="1395"/>
        <v>40.074032474998411</v>
      </c>
      <c r="G12759" s="19">
        <f t="shared" si="1396"/>
        <v>4.7853366787061624</v>
      </c>
      <c r="H12759" s="26">
        <f t="shared" si="1398"/>
        <v>3.1345756854992342E-6</v>
      </c>
      <c r="I12759" s="27">
        <f>SUM($H$11:H12759)</f>
        <v>3.3384950726639322E-2</v>
      </c>
      <c r="J12759" s="26" t="str">
        <f t="shared" si="1397"/>
        <v/>
      </c>
      <c r="K12759" s="20" t="str">
        <f t="shared" si="1399"/>
        <v/>
      </c>
    </row>
    <row r="12760" spans="3:11" x14ac:dyDescent="0.25">
      <c r="C12760" s="7">
        <v>12749</v>
      </c>
      <c r="D12760" s="8">
        <f t="shared" si="1400"/>
        <v>40.071881081248421</v>
      </c>
      <c r="E12760" s="8">
        <f t="shared" si="1401"/>
        <v>2.1513937499999997E-3</v>
      </c>
      <c r="F12760" s="8">
        <f t="shared" si="1395"/>
        <v>40.069729687498423</v>
      </c>
      <c r="G12760" s="19">
        <f t="shared" si="1396"/>
        <v>4.7850797687035733</v>
      </c>
      <c r="H12760" s="26">
        <f t="shared" si="1398"/>
        <v>3.1347439802584451E-6</v>
      </c>
      <c r="I12760" s="27">
        <f>SUM($H$11:H12760)</f>
        <v>3.3388085470619583E-2</v>
      </c>
      <c r="J12760" s="26" t="str">
        <f t="shared" si="1397"/>
        <v/>
      </c>
      <c r="K12760" s="20" t="str">
        <f t="shared" si="1399"/>
        <v/>
      </c>
    </row>
    <row r="12761" spans="3:11" x14ac:dyDescent="0.25">
      <c r="C12761" s="7">
        <v>12750</v>
      </c>
      <c r="D12761" s="8">
        <f t="shared" si="1400"/>
        <v>40.06757812499842</v>
      </c>
      <c r="E12761" s="8">
        <f t="shared" si="1401"/>
        <v>2.1515624999999998E-3</v>
      </c>
      <c r="F12761" s="8">
        <f t="shared" si="1395"/>
        <v>40.065426562498416</v>
      </c>
      <c r="G12761" s="19">
        <f t="shared" si="1396"/>
        <v>4.7848228247537872</v>
      </c>
      <c r="H12761" s="26">
        <f t="shared" si="1398"/>
        <v>3.1349123153315199E-6</v>
      </c>
      <c r="I12761" s="27">
        <f>SUM($H$11:H12761)</f>
        <v>3.3391220382934912E-2</v>
      </c>
      <c r="J12761" s="26" t="str">
        <f t="shared" si="1397"/>
        <v/>
      </c>
      <c r="K12761" s="20" t="str">
        <f t="shared" si="1399"/>
        <v/>
      </c>
    </row>
    <row r="12762" spans="3:11" x14ac:dyDescent="0.25">
      <c r="C12762" s="7">
        <v>12751</v>
      </c>
      <c r="D12762" s="8">
        <f t="shared" si="1400"/>
        <v>40.063274831248421</v>
      </c>
      <c r="E12762" s="8">
        <f t="shared" si="1401"/>
        <v>2.1517312499999999E-3</v>
      </c>
      <c r="F12762" s="8">
        <f t="shared" si="1395"/>
        <v>40.061123099998419</v>
      </c>
      <c r="G12762" s="19">
        <f t="shared" si="1396"/>
        <v>4.7845658468513355</v>
      </c>
      <c r="H12762" s="26">
        <f t="shared" si="1398"/>
        <v>3.1350806907321205E-6</v>
      </c>
      <c r="I12762" s="27">
        <f>SUM($H$11:H12762)</f>
        <v>3.3394355463625645E-2</v>
      </c>
      <c r="J12762" s="26" t="str">
        <f t="shared" si="1397"/>
        <v/>
      </c>
      <c r="K12762" s="20" t="str">
        <f t="shared" si="1399"/>
        <v/>
      </c>
    </row>
    <row r="12763" spans="3:11" x14ac:dyDescent="0.25">
      <c r="C12763" s="7">
        <v>12752</v>
      </c>
      <c r="D12763" s="8">
        <f t="shared" si="1400"/>
        <v>40.05897119999841</v>
      </c>
      <c r="E12763" s="8">
        <f t="shared" si="1401"/>
        <v>2.1518999999999996E-3</v>
      </c>
      <c r="F12763" s="8">
        <f t="shared" si="1395"/>
        <v>40.056819299998409</v>
      </c>
      <c r="G12763" s="19">
        <f t="shared" si="1396"/>
        <v>4.784308834990747</v>
      </c>
      <c r="H12763" s="26">
        <f t="shared" si="1398"/>
        <v>3.1352491064739155E-6</v>
      </c>
      <c r="I12763" s="27">
        <f>SUM($H$11:H12763)</f>
        <v>3.3397490712732118E-2</v>
      </c>
      <c r="J12763" s="26" t="str">
        <f t="shared" si="1397"/>
        <v/>
      </c>
      <c r="K12763" s="20" t="str">
        <f t="shared" si="1399"/>
        <v/>
      </c>
    </row>
    <row r="12764" spans="3:11" x14ac:dyDescent="0.25">
      <c r="C12764" s="7">
        <v>12753</v>
      </c>
      <c r="D12764" s="8">
        <f t="shared" si="1400"/>
        <v>40.054667231248402</v>
      </c>
      <c r="E12764" s="8">
        <f t="shared" si="1401"/>
        <v>2.1520687499999996E-3</v>
      </c>
      <c r="F12764" s="8">
        <f t="shared" si="1395"/>
        <v>40.052515162498402</v>
      </c>
      <c r="G12764" s="19">
        <f t="shared" si="1396"/>
        <v>4.7840517891665488</v>
      </c>
      <c r="H12764" s="26">
        <f t="shared" si="1398"/>
        <v>3.1354175625705792E-6</v>
      </c>
      <c r="I12764" s="27">
        <f>SUM($H$11:H12764)</f>
        <v>3.3400626130294687E-2</v>
      </c>
      <c r="J12764" s="26" t="str">
        <f t="shared" si="1397"/>
        <v/>
      </c>
      <c r="K12764" s="20" t="str">
        <f t="shared" si="1399"/>
        <v/>
      </c>
    </row>
    <row r="12765" spans="3:11" x14ac:dyDescent="0.25">
      <c r="C12765" s="7">
        <v>12754</v>
      </c>
      <c r="D12765" s="8">
        <f t="shared" si="1400"/>
        <v>40.050362924998403</v>
      </c>
      <c r="E12765" s="8">
        <f t="shared" si="1401"/>
        <v>2.1522374999999997E-3</v>
      </c>
      <c r="F12765" s="8">
        <f t="shared" si="1395"/>
        <v>40.048210687498404</v>
      </c>
      <c r="G12765" s="19">
        <f t="shared" si="1396"/>
        <v>4.7837947093732671</v>
      </c>
      <c r="H12765" s="26">
        <f t="shared" si="1398"/>
        <v>3.1355860590357927E-6</v>
      </c>
      <c r="I12765" s="27">
        <f>SUM($H$11:H12765)</f>
        <v>3.3403761716353723E-2</v>
      </c>
      <c r="J12765" s="26" t="str">
        <f t="shared" si="1397"/>
        <v/>
      </c>
      <c r="K12765" s="20" t="str">
        <f t="shared" si="1399"/>
        <v/>
      </c>
    </row>
    <row r="12766" spans="3:11" x14ac:dyDescent="0.25">
      <c r="C12766" s="7">
        <v>12755</v>
      </c>
      <c r="D12766" s="8">
        <f t="shared" si="1400"/>
        <v>40.046058281248413</v>
      </c>
      <c r="E12766" s="8">
        <f t="shared" si="1401"/>
        <v>2.1524062499999998E-3</v>
      </c>
      <c r="F12766" s="8">
        <f t="shared" si="1395"/>
        <v>40.043905874998416</v>
      </c>
      <c r="G12766" s="19">
        <f t="shared" si="1396"/>
        <v>4.7835375956054245</v>
      </c>
      <c r="H12766" s="26">
        <f t="shared" si="1398"/>
        <v>3.1357545958832451E-6</v>
      </c>
      <c r="I12766" s="27">
        <f>SUM($H$11:H12766)</f>
        <v>3.3406897470949604E-2</v>
      </c>
      <c r="J12766" s="26" t="str">
        <f t="shared" si="1397"/>
        <v/>
      </c>
      <c r="K12766" s="20" t="str">
        <f t="shared" si="1399"/>
        <v/>
      </c>
    </row>
    <row r="12767" spans="3:11" x14ac:dyDescent="0.25">
      <c r="C12767" s="7">
        <v>12756</v>
      </c>
      <c r="D12767" s="8">
        <f t="shared" si="1400"/>
        <v>40.041753299998426</v>
      </c>
      <c r="E12767" s="8">
        <f t="shared" si="1401"/>
        <v>2.1525749999999999E-3</v>
      </c>
      <c r="F12767" s="8">
        <f t="shared" si="1395"/>
        <v>40.039600724998429</v>
      </c>
      <c r="G12767" s="19">
        <f t="shared" si="1396"/>
        <v>4.7832804478575417</v>
      </c>
      <c r="H12767" s="26">
        <f t="shared" si="1398"/>
        <v>3.1359231731266319E-6</v>
      </c>
      <c r="I12767" s="27">
        <f>SUM($H$11:H12767)</f>
        <v>3.3410033394122733E-2</v>
      </c>
      <c r="J12767" s="26" t="str">
        <f t="shared" si="1397"/>
        <v/>
      </c>
      <c r="K12767" s="20" t="str">
        <f t="shared" si="1399"/>
        <v/>
      </c>
    </row>
    <row r="12768" spans="3:11" x14ac:dyDescent="0.25">
      <c r="C12768" s="7">
        <v>12757</v>
      </c>
      <c r="D12768" s="8">
        <f t="shared" si="1400"/>
        <v>40.03744798124842</v>
      </c>
      <c r="E12768" s="8">
        <f t="shared" si="1401"/>
        <v>2.1527437499999995E-3</v>
      </c>
      <c r="F12768" s="8">
        <f t="shared" si="1395"/>
        <v>40.035295237498417</v>
      </c>
      <c r="G12768" s="19">
        <f t="shared" si="1396"/>
        <v>4.783023266124137</v>
      </c>
      <c r="H12768" s="26">
        <f t="shared" si="1398"/>
        <v>3.1360917907796549E-6</v>
      </c>
      <c r="I12768" s="27">
        <f>SUM($H$11:H12768)</f>
        <v>3.341316948591351E-2</v>
      </c>
      <c r="J12768" s="26" t="str">
        <f t="shared" si="1397"/>
        <v/>
      </c>
      <c r="K12768" s="20" t="str">
        <f t="shared" si="1399"/>
        <v/>
      </c>
    </row>
    <row r="12769" spans="3:11" x14ac:dyDescent="0.25">
      <c r="C12769" s="7">
        <v>12758</v>
      </c>
      <c r="D12769" s="8">
        <f t="shared" si="1400"/>
        <v>40.033142324998408</v>
      </c>
      <c r="E12769" s="8">
        <f t="shared" si="1401"/>
        <v>2.1529124999999996E-3</v>
      </c>
      <c r="F12769" s="8">
        <f t="shared" si="1395"/>
        <v>40.030989412498407</v>
      </c>
      <c r="G12769" s="19">
        <f t="shared" si="1396"/>
        <v>4.7827660503997302</v>
      </c>
      <c r="H12769" s="26">
        <f t="shared" si="1398"/>
        <v>3.1362604488560213E-6</v>
      </c>
      <c r="I12769" s="27">
        <f>SUM($H$11:H12769)</f>
        <v>3.3416305746362368E-2</v>
      </c>
      <c r="J12769" s="26" t="str">
        <f t="shared" si="1397"/>
        <v/>
      </c>
      <c r="K12769" s="20" t="str">
        <f t="shared" si="1399"/>
        <v/>
      </c>
    </row>
    <row r="12770" spans="3:11" x14ac:dyDescent="0.25">
      <c r="C12770" s="7">
        <v>12759</v>
      </c>
      <c r="D12770" s="8">
        <f t="shared" si="1400"/>
        <v>40.028836331248414</v>
      </c>
      <c r="E12770" s="8">
        <f t="shared" si="1401"/>
        <v>2.1530812499999997E-3</v>
      </c>
      <c r="F12770" s="8">
        <f t="shared" si="1395"/>
        <v>40.026683249998413</v>
      </c>
      <c r="G12770" s="19">
        <f t="shared" si="1396"/>
        <v>4.7825088006788361</v>
      </c>
      <c r="H12770" s="26">
        <f t="shared" si="1398"/>
        <v>3.1364291473694471E-6</v>
      </c>
      <c r="I12770" s="27">
        <f>SUM($H$11:H12770)</f>
        <v>3.3419442175509739E-2</v>
      </c>
      <c r="J12770" s="26" t="str">
        <f t="shared" si="1397"/>
        <v/>
      </c>
      <c r="K12770" s="20" t="str">
        <f t="shared" si="1399"/>
        <v/>
      </c>
    </row>
    <row r="12771" spans="3:11" x14ac:dyDescent="0.25">
      <c r="C12771" s="7">
        <v>12760</v>
      </c>
      <c r="D12771" s="8">
        <f t="shared" si="1400"/>
        <v>40.024529999998407</v>
      </c>
      <c r="E12771" s="8">
        <f t="shared" si="1401"/>
        <v>2.1532499999999998E-3</v>
      </c>
      <c r="F12771" s="8">
        <f t="shared" si="1395"/>
        <v>40.022376749998408</v>
      </c>
      <c r="G12771" s="19">
        <f t="shared" si="1396"/>
        <v>4.7822515169559683</v>
      </c>
      <c r="H12771" s="26">
        <f t="shared" si="1398"/>
        <v>3.1365978863336534E-6</v>
      </c>
      <c r="I12771" s="27">
        <f>SUM($H$11:H12771)</f>
        <v>3.3422578773396071E-2</v>
      </c>
      <c r="J12771" s="26" t="str">
        <f t="shared" si="1397"/>
        <v/>
      </c>
      <c r="K12771" s="20" t="str">
        <f t="shared" si="1399"/>
        <v/>
      </c>
    </row>
    <row r="12772" spans="3:11" x14ac:dyDescent="0.25">
      <c r="C12772" s="7">
        <v>12761</v>
      </c>
      <c r="D12772" s="8">
        <f t="shared" si="1400"/>
        <v>40.02022333124841</v>
      </c>
      <c r="E12772" s="8">
        <f t="shared" si="1401"/>
        <v>2.1534187499999999E-3</v>
      </c>
      <c r="F12772" s="8">
        <f t="shared" si="1395"/>
        <v>40.018069912498412</v>
      </c>
      <c r="G12772" s="19">
        <f t="shared" si="1396"/>
        <v>4.7819941992256396</v>
      </c>
      <c r="H12772" s="26">
        <f t="shared" si="1398"/>
        <v>3.1367666657623689E-6</v>
      </c>
      <c r="I12772" s="27">
        <f>SUM($H$11:H12772)</f>
        <v>3.342571554006183E-2</v>
      </c>
      <c r="J12772" s="26" t="str">
        <f t="shared" si="1397"/>
        <v/>
      </c>
      <c r="K12772" s="20" t="str">
        <f t="shared" si="1399"/>
        <v/>
      </c>
    </row>
    <row r="12773" spans="3:11" x14ac:dyDescent="0.25">
      <c r="C12773" s="7">
        <v>12762</v>
      </c>
      <c r="D12773" s="8">
        <f t="shared" si="1400"/>
        <v>40.015916324998422</v>
      </c>
      <c r="E12773" s="8">
        <f t="shared" si="1401"/>
        <v>2.1535874999999999E-3</v>
      </c>
      <c r="F12773" s="8">
        <f t="shared" si="1395"/>
        <v>40.013762737498425</v>
      </c>
      <c r="G12773" s="19">
        <f t="shared" si="1396"/>
        <v>4.7817368474823585</v>
      </c>
      <c r="H12773" s="26">
        <f t="shared" si="1398"/>
        <v>3.1369354856693291E-6</v>
      </c>
      <c r="I12773" s="27">
        <f>SUM($H$11:H12773)</f>
        <v>3.3428852475547499E-2</v>
      </c>
      <c r="J12773" s="26" t="str">
        <f t="shared" si="1397"/>
        <v/>
      </c>
      <c r="K12773" s="20" t="str">
        <f t="shared" si="1399"/>
        <v/>
      </c>
    </row>
    <row r="12774" spans="3:11" x14ac:dyDescent="0.25">
      <c r="C12774" s="7">
        <v>12763</v>
      </c>
      <c r="D12774" s="8">
        <f t="shared" si="1400"/>
        <v>40.011608981248415</v>
      </c>
      <c r="E12774" s="8">
        <f t="shared" si="1401"/>
        <v>2.1537562499999996E-3</v>
      </c>
      <c r="F12774" s="8">
        <f t="shared" si="1395"/>
        <v>40.009455224998412</v>
      </c>
      <c r="G12774" s="19">
        <f t="shared" si="1396"/>
        <v>4.7814794617206333</v>
      </c>
      <c r="H12774" s="26">
        <f t="shared" si="1398"/>
        <v>3.1371043460682758E-6</v>
      </c>
      <c r="I12774" s="27">
        <f>SUM($H$11:H12774)</f>
        <v>3.3431989579893566E-2</v>
      </c>
      <c r="J12774" s="26" t="str">
        <f t="shared" si="1397"/>
        <v/>
      </c>
      <c r="K12774" s="20" t="str">
        <f t="shared" si="1399"/>
        <v/>
      </c>
    </row>
    <row r="12775" spans="3:11" x14ac:dyDescent="0.25">
      <c r="C12775" s="7">
        <v>12764</v>
      </c>
      <c r="D12775" s="8">
        <f t="shared" si="1400"/>
        <v>40.007301299998417</v>
      </c>
      <c r="E12775" s="8">
        <f t="shared" si="1401"/>
        <v>2.1539249999999997E-3</v>
      </c>
      <c r="F12775" s="8">
        <f t="shared" si="1395"/>
        <v>40.005147374998415</v>
      </c>
      <c r="G12775" s="19">
        <f t="shared" si="1396"/>
        <v>4.7812220419349707</v>
      </c>
      <c r="H12775" s="26">
        <f t="shared" si="1398"/>
        <v>3.1372732469729573E-6</v>
      </c>
      <c r="I12775" s="27">
        <f>SUM($H$11:H12775)</f>
        <v>3.343512685314054E-2</v>
      </c>
      <c r="J12775" s="26" t="str">
        <f t="shared" si="1397"/>
        <v/>
      </c>
      <c r="K12775" s="20" t="str">
        <f t="shared" si="1399"/>
        <v/>
      </c>
    </row>
    <row r="12776" spans="3:11" x14ac:dyDescent="0.25">
      <c r="C12776" s="7">
        <v>12765</v>
      </c>
      <c r="D12776" s="8">
        <f t="shared" si="1400"/>
        <v>40.002993281248415</v>
      </c>
      <c r="E12776" s="8">
        <f t="shared" si="1401"/>
        <v>2.1540937499999998E-3</v>
      </c>
      <c r="F12776" s="8">
        <f t="shared" si="1395"/>
        <v>40.000839187498414</v>
      </c>
      <c r="G12776" s="19">
        <f t="shared" si="1396"/>
        <v>4.7809645881198737</v>
      </c>
      <c r="H12776" s="26">
        <f t="shared" si="1398"/>
        <v>3.1374421883971297E-6</v>
      </c>
      <c r="I12776" s="27">
        <f>SUM($H$11:H12776)</f>
        <v>3.3438264295328937E-2</v>
      </c>
      <c r="J12776" s="26" t="str">
        <f t="shared" si="1397"/>
        <v/>
      </c>
      <c r="K12776" s="20" t="str">
        <f t="shared" si="1399"/>
        <v/>
      </c>
    </row>
    <row r="12777" spans="3:11" x14ac:dyDescent="0.25">
      <c r="C12777" s="7">
        <v>12766</v>
      </c>
      <c r="D12777" s="8">
        <f t="shared" si="1400"/>
        <v>39.998684924998408</v>
      </c>
      <c r="E12777" s="8">
        <f t="shared" si="1401"/>
        <v>2.1542624999999998E-3</v>
      </c>
      <c r="F12777" s="8">
        <f t="shared" si="1395"/>
        <v>39.996530662498408</v>
      </c>
      <c r="G12777" s="19">
        <f t="shared" si="1396"/>
        <v>4.7807071002698462</v>
      </c>
      <c r="H12777" s="26">
        <f t="shared" si="1398"/>
        <v>3.1376111703545539E-6</v>
      </c>
      <c r="I12777" s="27">
        <f>SUM($H$11:H12777)</f>
        <v>3.3441401906499295E-2</v>
      </c>
      <c r="J12777" s="26" t="str">
        <f t="shared" si="1397"/>
        <v/>
      </c>
      <c r="K12777" s="20" t="str">
        <f t="shared" si="1399"/>
        <v/>
      </c>
    </row>
    <row r="12778" spans="3:11" x14ac:dyDescent="0.25">
      <c r="C12778" s="7">
        <v>12767</v>
      </c>
      <c r="D12778" s="8">
        <f t="shared" si="1400"/>
        <v>39.99437623124841</v>
      </c>
      <c r="E12778" s="8">
        <f t="shared" si="1401"/>
        <v>2.1544312499999999E-3</v>
      </c>
      <c r="F12778" s="8">
        <f t="shared" si="1395"/>
        <v>39.992221799998411</v>
      </c>
      <c r="G12778" s="19">
        <f t="shared" si="1396"/>
        <v>4.7804495783793879</v>
      </c>
      <c r="H12778" s="26">
        <f t="shared" si="1398"/>
        <v>3.1377801928589994E-6</v>
      </c>
      <c r="I12778" s="27">
        <f>SUM($H$11:H12778)</f>
        <v>3.3444539686692157E-2</v>
      </c>
      <c r="J12778" s="26" t="str">
        <f t="shared" si="1397"/>
        <v/>
      </c>
      <c r="K12778" s="20" t="str">
        <f t="shared" si="1399"/>
        <v/>
      </c>
    </row>
    <row r="12779" spans="3:11" x14ac:dyDescent="0.25">
      <c r="C12779" s="7">
        <v>12768</v>
      </c>
      <c r="D12779" s="8">
        <f t="shared" si="1400"/>
        <v>39.990067199998421</v>
      </c>
      <c r="E12779" s="8">
        <f t="shared" si="1401"/>
        <v>2.1545999999999996E-3</v>
      </c>
      <c r="F12779" s="8">
        <f t="shared" si="1395"/>
        <v>39.987912599998424</v>
      </c>
      <c r="G12779" s="19">
        <f t="shared" si="1396"/>
        <v>4.7801920224429972</v>
      </c>
      <c r="H12779" s="26">
        <f t="shared" si="1398"/>
        <v>3.1379492559242414E-6</v>
      </c>
      <c r="I12779" s="27">
        <f>SUM($H$11:H12779)</f>
        <v>3.3447677635948081E-2</v>
      </c>
      <c r="J12779" s="26" t="str">
        <f t="shared" si="1397"/>
        <v/>
      </c>
      <c r="K12779" s="20" t="str">
        <f t="shared" si="1399"/>
        <v/>
      </c>
    </row>
    <row r="12780" spans="3:11" x14ac:dyDescent="0.25">
      <c r="C12780" s="7">
        <v>12769</v>
      </c>
      <c r="D12780" s="8">
        <f t="shared" si="1400"/>
        <v>39.985757831248428</v>
      </c>
      <c r="E12780" s="8">
        <f t="shared" si="1401"/>
        <v>2.1547687499999997E-3</v>
      </c>
      <c r="F12780" s="8">
        <f t="shared" si="1395"/>
        <v>39.983603062498425</v>
      </c>
      <c r="G12780" s="19">
        <f t="shared" si="1396"/>
        <v>4.7799344324551702</v>
      </c>
      <c r="H12780" s="26">
        <f t="shared" si="1398"/>
        <v>3.1381183595640628E-6</v>
      </c>
      <c r="I12780" s="27">
        <f>SUM($H$11:H12780)</f>
        <v>3.3450815754307646E-2</v>
      </c>
      <c r="J12780" s="26" t="str">
        <f t="shared" si="1397"/>
        <v/>
      </c>
      <c r="K12780" s="20" t="str">
        <f t="shared" si="1399"/>
        <v/>
      </c>
    </row>
    <row r="12781" spans="3:11" x14ac:dyDescent="0.25">
      <c r="C12781" s="7">
        <v>12770</v>
      </c>
      <c r="D12781" s="8">
        <f t="shared" si="1400"/>
        <v>39.98144812499843</v>
      </c>
      <c r="E12781" s="8">
        <f t="shared" si="1401"/>
        <v>2.1549374999999997E-3</v>
      </c>
      <c r="F12781" s="8">
        <f t="shared" si="1395"/>
        <v>39.979293187498428</v>
      </c>
      <c r="G12781" s="19">
        <f t="shared" si="1396"/>
        <v>4.779676808410402</v>
      </c>
      <c r="H12781" s="26">
        <f t="shared" si="1398"/>
        <v>3.1382875037922521E-6</v>
      </c>
      <c r="I12781" s="27">
        <f>SUM($H$11:H12781)</f>
        <v>3.3453954041811437E-2</v>
      </c>
      <c r="J12781" s="26" t="str">
        <f t="shared" si="1397"/>
        <v/>
      </c>
      <c r="K12781" s="20" t="str">
        <f t="shared" si="1399"/>
        <v/>
      </c>
    </row>
    <row r="12782" spans="3:11" x14ac:dyDescent="0.25">
      <c r="C12782" s="7">
        <v>12771</v>
      </c>
      <c r="D12782" s="8">
        <f t="shared" si="1400"/>
        <v>39.977138081248427</v>
      </c>
      <c r="E12782" s="8">
        <f t="shared" si="1401"/>
        <v>2.1551062499999998E-3</v>
      </c>
      <c r="F12782" s="8">
        <f t="shared" ref="F12782:F12845" si="1402">D12782-E12782</f>
        <v>39.974982974998426</v>
      </c>
      <c r="G12782" s="19">
        <f t="shared" si="1396"/>
        <v>4.7794191503031849</v>
      </c>
      <c r="H12782" s="26">
        <f t="shared" si="1398"/>
        <v>3.1384566886226053E-6</v>
      </c>
      <c r="I12782" s="27">
        <f>SUM($H$11:H12782)</f>
        <v>3.3457092498500061E-2</v>
      </c>
      <c r="J12782" s="26" t="str">
        <f t="shared" si="1397"/>
        <v/>
      </c>
      <c r="K12782" s="20" t="str">
        <f t="shared" si="1399"/>
        <v/>
      </c>
    </row>
    <row r="12783" spans="3:11" x14ac:dyDescent="0.25">
      <c r="C12783" s="7">
        <v>12772</v>
      </c>
      <c r="D12783" s="8">
        <f t="shared" si="1400"/>
        <v>39.972827699998433</v>
      </c>
      <c r="E12783" s="8">
        <f t="shared" si="1401"/>
        <v>2.1552749999999999E-3</v>
      </c>
      <c r="F12783" s="8">
        <f t="shared" si="1402"/>
        <v>39.970672424998433</v>
      </c>
      <c r="G12783" s="19">
        <f t="shared" si="1396"/>
        <v>4.7791614581280104</v>
      </c>
      <c r="H12783" s="26">
        <f t="shared" si="1398"/>
        <v>3.138625914068924E-6</v>
      </c>
      <c r="I12783" s="27">
        <f>SUM($H$11:H12783)</f>
        <v>3.3460231124414132E-2</v>
      </c>
      <c r="J12783" s="26" t="str">
        <f t="shared" si="1397"/>
        <v/>
      </c>
      <c r="K12783" s="20" t="str">
        <f t="shared" si="1399"/>
        <v/>
      </c>
    </row>
    <row r="12784" spans="3:11" x14ac:dyDescent="0.25">
      <c r="C12784" s="7">
        <v>12773</v>
      </c>
      <c r="D12784" s="8">
        <f t="shared" si="1400"/>
        <v>39.968516981248435</v>
      </c>
      <c r="E12784" s="8">
        <f t="shared" si="1401"/>
        <v>2.1554437499999995E-3</v>
      </c>
      <c r="F12784" s="8">
        <f t="shared" si="1402"/>
        <v>39.966361537498436</v>
      </c>
      <c r="G12784" s="19">
        <f t="shared" si="1396"/>
        <v>4.7789037318793666</v>
      </c>
      <c r="H12784" s="26">
        <f t="shared" si="1398"/>
        <v>3.1387951801450186E-6</v>
      </c>
      <c r="I12784" s="27">
        <f>SUM($H$11:H12784)</f>
        <v>3.3463369919594275E-2</v>
      </c>
      <c r="J12784" s="26" t="str">
        <f t="shared" si="1397"/>
        <v/>
      </c>
      <c r="K12784" s="20" t="str">
        <f t="shared" si="1399"/>
        <v/>
      </c>
    </row>
    <row r="12785" spans="3:11" x14ac:dyDescent="0.25">
      <c r="C12785" s="7">
        <v>12774</v>
      </c>
      <c r="D12785" s="8">
        <f t="shared" si="1400"/>
        <v>39.964205924998438</v>
      </c>
      <c r="E12785" s="8">
        <f t="shared" si="1401"/>
        <v>2.1556124999999996E-3</v>
      </c>
      <c r="F12785" s="8">
        <f t="shared" si="1402"/>
        <v>39.962050312498441</v>
      </c>
      <c r="G12785" s="19">
        <f t="shared" si="1396"/>
        <v>4.7786459715517404</v>
      </c>
      <c r="H12785" s="26">
        <f t="shared" si="1398"/>
        <v>3.1389644868647051E-6</v>
      </c>
      <c r="I12785" s="27">
        <f>SUM($H$11:H12785)</f>
        <v>3.3466508884081141E-2</v>
      </c>
      <c r="J12785" s="26" t="str">
        <f t="shared" si="1397"/>
        <v/>
      </c>
      <c r="K12785" s="20" t="str">
        <f t="shared" si="1399"/>
        <v/>
      </c>
    </row>
    <row r="12786" spans="3:11" x14ac:dyDescent="0.25">
      <c r="C12786" s="7">
        <v>12775</v>
      </c>
      <c r="D12786" s="8">
        <f t="shared" si="1400"/>
        <v>39.95989453124843</v>
      </c>
      <c r="E12786" s="8">
        <f t="shared" si="1401"/>
        <v>2.1557812499999997E-3</v>
      </c>
      <c r="F12786" s="8">
        <f t="shared" si="1402"/>
        <v>39.957738749998427</v>
      </c>
      <c r="G12786" s="19">
        <f t="shared" si="1396"/>
        <v>4.7783881771396173</v>
      </c>
      <c r="H12786" s="26">
        <f t="shared" si="1398"/>
        <v>3.1391338342418057E-6</v>
      </c>
      <c r="I12786" s="27">
        <f>SUM($H$11:H12786)</f>
        <v>3.3469648017915382E-2</v>
      </c>
      <c r="J12786" s="26" t="str">
        <f t="shared" si="1397"/>
        <v/>
      </c>
      <c r="K12786" s="20" t="str">
        <f t="shared" si="1399"/>
        <v/>
      </c>
    </row>
    <row r="12787" spans="3:11" x14ac:dyDescent="0.25">
      <c r="C12787" s="7">
        <v>12776</v>
      </c>
      <c r="D12787" s="8">
        <f t="shared" si="1400"/>
        <v>39.955582799998432</v>
      </c>
      <c r="E12787" s="8">
        <f t="shared" si="1401"/>
        <v>2.1559499999999998E-3</v>
      </c>
      <c r="F12787" s="8">
        <f t="shared" si="1402"/>
        <v>39.953426849998429</v>
      </c>
      <c r="G12787" s="19">
        <f t="shared" si="1396"/>
        <v>4.7781303486374807</v>
      </c>
      <c r="H12787" s="26">
        <f t="shared" si="1398"/>
        <v>3.1393032222901496E-6</v>
      </c>
      <c r="I12787" s="27">
        <f>SUM($H$11:H12787)</f>
        <v>3.3472787321137669E-2</v>
      </c>
      <c r="J12787" s="26" t="str">
        <f t="shared" si="1397"/>
        <v/>
      </c>
      <c r="K12787" s="20" t="str">
        <f t="shared" si="1399"/>
        <v/>
      </c>
    </row>
    <row r="12788" spans="3:11" x14ac:dyDescent="0.25">
      <c r="C12788" s="7">
        <v>12777</v>
      </c>
      <c r="D12788" s="8">
        <f t="shared" si="1400"/>
        <v>39.951270731248428</v>
      </c>
      <c r="E12788" s="8">
        <f t="shared" si="1401"/>
        <v>2.1561187499999999E-3</v>
      </c>
      <c r="F12788" s="8">
        <f t="shared" si="1402"/>
        <v>39.949114612498427</v>
      </c>
      <c r="G12788" s="19">
        <f t="shared" si="1396"/>
        <v>4.7778724860398105</v>
      </c>
      <c r="H12788" s="26">
        <f t="shared" si="1398"/>
        <v>3.139472651023574E-6</v>
      </c>
      <c r="I12788" s="27">
        <f>SUM($H$11:H12788)</f>
        <v>3.3475926793788691E-2</v>
      </c>
      <c r="J12788" s="26" t="str">
        <f t="shared" si="1397"/>
        <v/>
      </c>
      <c r="K12788" s="20" t="str">
        <f t="shared" si="1399"/>
        <v/>
      </c>
    </row>
    <row r="12789" spans="3:11" x14ac:dyDescent="0.25">
      <c r="C12789" s="7">
        <v>12778</v>
      </c>
      <c r="D12789" s="8">
        <f t="shared" si="1400"/>
        <v>39.94695832499842</v>
      </c>
      <c r="E12789" s="8">
        <f t="shared" si="1401"/>
        <v>2.1562874999999995E-3</v>
      </c>
      <c r="F12789" s="8">
        <f t="shared" si="1402"/>
        <v>39.94480203749842</v>
      </c>
      <c r="G12789" s="19">
        <f t="shared" si="1396"/>
        <v>4.7776145893410877</v>
      </c>
      <c r="H12789" s="26">
        <f t="shared" si="1398"/>
        <v>3.1396421204559213E-6</v>
      </c>
      <c r="I12789" s="27">
        <f>SUM($H$11:H12789)</f>
        <v>3.3479066435909144E-2</v>
      </c>
      <c r="J12789" s="26" t="str">
        <f t="shared" si="1397"/>
        <v/>
      </c>
      <c r="K12789" s="20" t="str">
        <f t="shared" si="1399"/>
        <v/>
      </c>
    </row>
    <row r="12790" spans="3:11" x14ac:dyDescent="0.25">
      <c r="C12790" s="7">
        <v>12779</v>
      </c>
      <c r="D12790" s="8">
        <f t="shared" si="1400"/>
        <v>39.942645581248414</v>
      </c>
      <c r="E12790" s="8">
        <f t="shared" si="1401"/>
        <v>2.1564562499999996E-3</v>
      </c>
      <c r="F12790" s="8">
        <f t="shared" si="1402"/>
        <v>39.940489124998415</v>
      </c>
      <c r="G12790" s="19">
        <f t="shared" si="1396"/>
        <v>4.7773566585357887</v>
      </c>
      <c r="H12790" s="26">
        <f t="shared" si="1398"/>
        <v>3.1398116306010415E-6</v>
      </c>
      <c r="I12790" s="27">
        <f>SUM($H$11:H12790)</f>
        <v>3.3482206247539746E-2</v>
      </c>
      <c r="J12790" s="26" t="str">
        <f t="shared" si="1397"/>
        <v/>
      </c>
      <c r="K12790" s="20" t="str">
        <f t="shared" si="1399"/>
        <v/>
      </c>
    </row>
    <row r="12791" spans="3:11" x14ac:dyDescent="0.25">
      <c r="C12791" s="7">
        <v>12780</v>
      </c>
      <c r="D12791" s="8">
        <f t="shared" si="1400"/>
        <v>39.938332499998417</v>
      </c>
      <c r="E12791" s="8">
        <f t="shared" si="1401"/>
        <v>2.1566249999999997E-3</v>
      </c>
      <c r="F12791" s="8">
        <f t="shared" si="1402"/>
        <v>39.936175874998419</v>
      </c>
      <c r="G12791" s="19">
        <f t="shared" si="1396"/>
        <v>4.7770986936183899</v>
      </c>
      <c r="H12791" s="26">
        <f t="shared" si="1398"/>
        <v>3.1399811814727912E-6</v>
      </c>
      <c r="I12791" s="27">
        <f>SUM($H$11:H12791)</f>
        <v>3.3485346228721222E-2</v>
      </c>
      <c r="J12791" s="26" t="str">
        <f t="shared" si="1397"/>
        <v/>
      </c>
      <c r="K12791" s="20" t="str">
        <f t="shared" si="1399"/>
        <v/>
      </c>
    </row>
    <row r="12792" spans="3:11" x14ac:dyDescent="0.25">
      <c r="C12792" s="7">
        <v>12781</v>
      </c>
      <c r="D12792" s="8">
        <f t="shared" si="1400"/>
        <v>39.934019081248422</v>
      </c>
      <c r="E12792" s="8">
        <f t="shared" si="1401"/>
        <v>2.1567937499999998E-3</v>
      </c>
      <c r="F12792" s="8">
        <f t="shared" si="1402"/>
        <v>39.931862287498426</v>
      </c>
      <c r="G12792" s="19">
        <f t="shared" si="1396"/>
        <v>4.7768406945833632</v>
      </c>
      <c r="H12792" s="26">
        <f t="shared" si="1398"/>
        <v>3.1401507730850341E-6</v>
      </c>
      <c r="I12792" s="27">
        <f>SUM($H$11:H12792)</f>
        <v>3.3488486379494309E-2</v>
      </c>
      <c r="J12792" s="26" t="str">
        <f t="shared" si="1397"/>
        <v/>
      </c>
      <c r="K12792" s="20" t="str">
        <f t="shared" si="1399"/>
        <v/>
      </c>
    </row>
    <row r="12793" spans="3:11" x14ac:dyDescent="0.25">
      <c r="C12793" s="7">
        <v>12782</v>
      </c>
      <c r="D12793" s="8">
        <f t="shared" si="1400"/>
        <v>39.929705324998416</v>
      </c>
      <c r="E12793" s="8">
        <f t="shared" si="1401"/>
        <v>2.1569624999999999E-3</v>
      </c>
      <c r="F12793" s="8">
        <f t="shared" si="1402"/>
        <v>39.927548362498413</v>
      </c>
      <c r="G12793" s="19">
        <f t="shared" si="1396"/>
        <v>4.7765826614251807</v>
      </c>
      <c r="H12793" s="26">
        <f t="shared" si="1398"/>
        <v>3.1403204054516401E-6</v>
      </c>
      <c r="I12793" s="27">
        <f>SUM($H$11:H12793)</f>
        <v>3.349162669989976E-2</v>
      </c>
      <c r="J12793" s="26" t="str">
        <f t="shared" si="1397"/>
        <v/>
      </c>
      <c r="K12793" s="20" t="str">
        <f t="shared" si="1399"/>
        <v/>
      </c>
    </row>
    <row r="12794" spans="3:11" x14ac:dyDescent="0.25">
      <c r="C12794" s="7">
        <v>12783</v>
      </c>
      <c r="D12794" s="8">
        <f t="shared" si="1400"/>
        <v>39.925391231248405</v>
      </c>
      <c r="E12794" s="8">
        <f t="shared" si="1401"/>
        <v>2.1571312499999999E-3</v>
      </c>
      <c r="F12794" s="8">
        <f t="shared" si="1402"/>
        <v>39.923234099998403</v>
      </c>
      <c r="G12794" s="19">
        <f t="shared" si="1396"/>
        <v>4.7763245941383126</v>
      </c>
      <c r="H12794" s="26">
        <f t="shared" si="1398"/>
        <v>3.1404900785864869E-6</v>
      </c>
      <c r="I12794" s="27">
        <f>SUM($H$11:H12794)</f>
        <v>3.3494767189978347E-2</v>
      </c>
      <c r="J12794" s="26" t="str">
        <f t="shared" si="1397"/>
        <v/>
      </c>
      <c r="K12794" s="20" t="str">
        <f t="shared" si="1399"/>
        <v/>
      </c>
    </row>
    <row r="12795" spans="3:11" x14ac:dyDescent="0.25">
      <c r="C12795" s="7">
        <v>12784</v>
      </c>
      <c r="D12795" s="8">
        <f t="shared" si="1400"/>
        <v>39.921076799998403</v>
      </c>
      <c r="E12795" s="8">
        <f t="shared" si="1401"/>
        <v>2.1572999999999996E-3</v>
      </c>
      <c r="F12795" s="8">
        <f t="shared" si="1402"/>
        <v>39.918919499998403</v>
      </c>
      <c r="G12795" s="19">
        <f t="shared" si="1396"/>
        <v>4.7760664927172263</v>
      </c>
      <c r="H12795" s="26">
        <f t="shared" si="1398"/>
        <v>3.1406597925034574E-6</v>
      </c>
      <c r="I12795" s="27">
        <f>SUM($H$11:H12795)</f>
        <v>3.3497907849770851E-2</v>
      </c>
      <c r="J12795" s="26" t="str">
        <f t="shared" si="1397"/>
        <v/>
      </c>
      <c r="K12795" s="20" t="str">
        <f t="shared" si="1399"/>
        <v/>
      </c>
    </row>
    <row r="12796" spans="3:11" x14ac:dyDescent="0.25">
      <c r="C12796" s="7">
        <v>12785</v>
      </c>
      <c r="D12796" s="8">
        <f t="shared" si="1400"/>
        <v>39.916762031248396</v>
      </c>
      <c r="E12796" s="8">
        <f t="shared" si="1401"/>
        <v>2.1574687499999997E-3</v>
      </c>
      <c r="F12796" s="8">
        <f t="shared" si="1402"/>
        <v>39.914604562498397</v>
      </c>
      <c r="G12796" s="19">
        <f t="shared" si="1396"/>
        <v>4.7758083571563876</v>
      </c>
      <c r="H12796" s="26">
        <f t="shared" si="1398"/>
        <v>3.1408295472164425E-6</v>
      </c>
      <c r="I12796" s="27">
        <f>SUM($H$11:H12796)</f>
        <v>3.3501048679318066E-2</v>
      </c>
      <c r="J12796" s="26" t="str">
        <f t="shared" si="1397"/>
        <v/>
      </c>
      <c r="K12796" s="20" t="str">
        <f t="shared" si="1399"/>
        <v/>
      </c>
    </row>
    <row r="12797" spans="3:11" x14ac:dyDescent="0.25">
      <c r="C12797" s="7">
        <v>12786</v>
      </c>
      <c r="D12797" s="8">
        <f t="shared" si="1400"/>
        <v>39.912446924998392</v>
      </c>
      <c r="E12797" s="8">
        <f t="shared" si="1401"/>
        <v>2.1576374999999997E-3</v>
      </c>
      <c r="F12797" s="8">
        <f t="shared" si="1402"/>
        <v>39.910289287498394</v>
      </c>
      <c r="G12797" s="19">
        <f t="shared" si="1396"/>
        <v>4.7755501874502615</v>
      </c>
      <c r="H12797" s="26">
        <f t="shared" si="1398"/>
        <v>3.1409993427393391E-6</v>
      </c>
      <c r="I12797" s="27">
        <f>SUM($H$11:H12797)</f>
        <v>3.3504189678660805E-2</v>
      </c>
      <c r="J12797" s="26" t="str">
        <f t="shared" si="1397"/>
        <v/>
      </c>
      <c r="K12797" s="20" t="str">
        <f t="shared" si="1399"/>
        <v/>
      </c>
    </row>
    <row r="12798" spans="3:11" x14ac:dyDescent="0.25">
      <c r="C12798" s="7">
        <v>12787</v>
      </c>
      <c r="D12798" s="8">
        <f t="shared" si="1400"/>
        <v>39.908131481248404</v>
      </c>
      <c r="E12798" s="8">
        <f t="shared" si="1401"/>
        <v>2.1578062499999998E-3</v>
      </c>
      <c r="F12798" s="8">
        <f t="shared" si="1402"/>
        <v>39.905973674998407</v>
      </c>
      <c r="G12798" s="19">
        <f t="shared" si="1396"/>
        <v>4.7752919835933092</v>
      </c>
      <c r="H12798" s="26">
        <f t="shared" si="1398"/>
        <v>3.1411691790860516E-6</v>
      </c>
      <c r="I12798" s="27">
        <f>SUM($H$11:H12798)</f>
        <v>3.350733084783989E-2</v>
      </c>
      <c r="J12798" s="26" t="str">
        <f t="shared" si="1397"/>
        <v/>
      </c>
      <c r="K12798" s="20" t="str">
        <f t="shared" si="1399"/>
        <v/>
      </c>
    </row>
    <row r="12799" spans="3:11" x14ac:dyDescent="0.25">
      <c r="C12799" s="7">
        <v>12788</v>
      </c>
      <c r="D12799" s="8">
        <f t="shared" si="1400"/>
        <v>39.903815699998411</v>
      </c>
      <c r="E12799" s="8">
        <f t="shared" si="1401"/>
        <v>2.1579749999999999E-3</v>
      </c>
      <c r="F12799" s="8">
        <f t="shared" si="1402"/>
        <v>39.901657724998408</v>
      </c>
      <c r="G12799" s="19">
        <f t="shared" si="1396"/>
        <v>4.7750337455799894</v>
      </c>
      <c r="H12799" s="26">
        <f t="shared" si="1398"/>
        <v>3.1413390562704925E-6</v>
      </c>
      <c r="I12799" s="27">
        <f>SUM($H$11:H12799)</f>
        <v>3.3510472186896158E-2</v>
      </c>
      <c r="J12799" s="26" t="str">
        <f t="shared" si="1397"/>
        <v/>
      </c>
      <c r="K12799" s="20" t="str">
        <f t="shared" si="1399"/>
        <v/>
      </c>
    </row>
    <row r="12800" spans="3:11" x14ac:dyDescent="0.25">
      <c r="C12800" s="7">
        <v>12789</v>
      </c>
      <c r="D12800" s="8">
        <f t="shared" si="1400"/>
        <v>39.899499581248406</v>
      </c>
      <c r="E12800" s="8">
        <f t="shared" si="1401"/>
        <v>2.1581437499999996E-3</v>
      </c>
      <c r="F12800" s="8">
        <f t="shared" si="1402"/>
        <v>39.897341437498405</v>
      </c>
      <c r="G12800" s="19">
        <f t="shared" si="1396"/>
        <v>4.7747754734047607</v>
      </c>
      <c r="H12800" s="26">
        <f t="shared" si="1398"/>
        <v>3.1415089743065786E-6</v>
      </c>
      <c r="I12800" s="27">
        <f>SUM($H$11:H12800)</f>
        <v>3.3513613695870463E-2</v>
      </c>
      <c r="J12800" s="26" t="str">
        <f t="shared" si="1397"/>
        <v/>
      </c>
      <c r="K12800" s="20" t="str">
        <f t="shared" si="1399"/>
        <v/>
      </c>
    </row>
    <row r="12801" spans="3:11" x14ac:dyDescent="0.25">
      <c r="C12801" s="7">
        <v>12790</v>
      </c>
      <c r="D12801" s="8">
        <f t="shared" si="1400"/>
        <v>39.895183124998397</v>
      </c>
      <c r="E12801" s="8">
        <f t="shared" si="1401"/>
        <v>2.1583124999999996E-3</v>
      </c>
      <c r="F12801" s="8">
        <f t="shared" si="1402"/>
        <v>39.893024812498396</v>
      </c>
      <c r="G12801" s="19">
        <f t="shared" si="1396"/>
        <v>4.7745171670620801</v>
      </c>
      <c r="H12801" s="26">
        <f t="shared" si="1398"/>
        <v>3.1416789332082346E-6</v>
      </c>
      <c r="I12801" s="27">
        <f>SUM($H$11:H12801)</f>
        <v>3.351675537480367E-2</v>
      </c>
      <c r="J12801" s="26" t="str">
        <f t="shared" si="1397"/>
        <v/>
      </c>
      <c r="K12801" s="20" t="str">
        <f t="shared" si="1399"/>
        <v/>
      </c>
    </row>
    <row r="12802" spans="3:11" x14ac:dyDescent="0.25">
      <c r="C12802" s="7">
        <v>12791</v>
      </c>
      <c r="D12802" s="8">
        <f t="shared" si="1400"/>
        <v>39.89086633124839</v>
      </c>
      <c r="E12802" s="8">
        <f t="shared" si="1401"/>
        <v>2.1584812499999997E-3</v>
      </c>
      <c r="F12802" s="8">
        <f t="shared" si="1402"/>
        <v>39.88870784999839</v>
      </c>
      <c r="G12802" s="19">
        <f t="shared" si="1396"/>
        <v>4.7742588265464017</v>
      </c>
      <c r="H12802" s="26">
        <f t="shared" si="1398"/>
        <v>3.1418489329893918E-6</v>
      </c>
      <c r="I12802" s="27">
        <f>SUM($H$11:H12802)</f>
        <v>3.3519897223736661E-2</v>
      </c>
      <c r="J12802" s="26" t="str">
        <f t="shared" si="1397"/>
        <v/>
      </c>
      <c r="K12802" s="20" t="str">
        <f t="shared" si="1399"/>
        <v/>
      </c>
    </row>
    <row r="12803" spans="3:11" x14ac:dyDescent="0.25">
      <c r="C12803" s="7">
        <v>12792</v>
      </c>
      <c r="D12803" s="8">
        <f t="shared" si="1400"/>
        <v>39.886549199998399</v>
      </c>
      <c r="E12803" s="8">
        <f t="shared" si="1401"/>
        <v>2.1586499999999998E-3</v>
      </c>
      <c r="F12803" s="8">
        <f t="shared" si="1402"/>
        <v>39.8843905499984</v>
      </c>
      <c r="G12803" s="19">
        <f t="shared" si="1396"/>
        <v>4.7740004518521779</v>
      </c>
      <c r="H12803" s="26">
        <f t="shared" si="1398"/>
        <v>3.142018973663989E-6</v>
      </c>
      <c r="I12803" s="27">
        <f>SUM($H$11:H12803)</f>
        <v>3.3523039242710322E-2</v>
      </c>
      <c r="J12803" s="26" t="str">
        <f t="shared" si="1397"/>
        <v/>
      </c>
      <c r="K12803" s="20" t="str">
        <f t="shared" si="1399"/>
        <v/>
      </c>
    </row>
    <row r="12804" spans="3:11" x14ac:dyDescent="0.25">
      <c r="C12804" s="7">
        <v>12793</v>
      </c>
      <c r="D12804" s="8">
        <f t="shared" si="1400"/>
        <v>39.882231731248403</v>
      </c>
      <c r="E12804" s="8">
        <f t="shared" si="1401"/>
        <v>2.1588187499999999E-3</v>
      </c>
      <c r="F12804" s="8">
        <f t="shared" si="1402"/>
        <v>39.880072912498406</v>
      </c>
      <c r="G12804" s="19">
        <f t="shared" si="1396"/>
        <v>4.7737420429738586</v>
      </c>
      <c r="H12804" s="26">
        <f t="shared" si="1398"/>
        <v>3.1421890552459707E-6</v>
      </c>
      <c r="I12804" s="27">
        <f>SUM($H$11:H12804)</f>
        <v>3.352618143176557E-2</v>
      </c>
      <c r="J12804" s="26" t="str">
        <f t="shared" si="1397"/>
        <v/>
      </c>
      <c r="K12804" s="20" t="str">
        <f t="shared" si="1399"/>
        <v/>
      </c>
    </row>
    <row r="12805" spans="3:11" x14ac:dyDescent="0.25">
      <c r="C12805" s="7">
        <v>12794</v>
      </c>
      <c r="D12805" s="8">
        <f t="shared" si="1400"/>
        <v>39.877913924998403</v>
      </c>
      <c r="E12805" s="8">
        <f t="shared" si="1401"/>
        <v>2.1589874999999995E-3</v>
      </c>
      <c r="F12805" s="8">
        <f t="shared" si="1402"/>
        <v>39.875754937498399</v>
      </c>
      <c r="G12805" s="19">
        <f t="shared" si="1396"/>
        <v>4.7734835999058918</v>
      </c>
      <c r="H12805" s="26">
        <f t="shared" si="1398"/>
        <v>3.1423591777492898E-6</v>
      </c>
      <c r="I12805" s="27">
        <f>SUM($H$11:H12805)</f>
        <v>3.3529323790943318E-2</v>
      </c>
      <c r="J12805" s="26" t="str">
        <f t="shared" si="1397"/>
        <v/>
      </c>
      <c r="K12805" s="20" t="str">
        <f t="shared" si="1399"/>
        <v/>
      </c>
    </row>
    <row r="12806" spans="3:11" x14ac:dyDescent="0.25">
      <c r="C12806" s="7">
        <v>12795</v>
      </c>
      <c r="D12806" s="8">
        <f t="shared" si="1400"/>
        <v>39.873595781248397</v>
      </c>
      <c r="E12806" s="8">
        <f t="shared" si="1401"/>
        <v>2.1591562499999996E-3</v>
      </c>
      <c r="F12806" s="8">
        <f t="shared" si="1402"/>
        <v>39.871436624998395</v>
      </c>
      <c r="G12806" s="19">
        <f t="shared" si="1396"/>
        <v>4.7732251226427245</v>
      </c>
      <c r="H12806" s="26">
        <f t="shared" si="1398"/>
        <v>3.1425293411879049E-6</v>
      </c>
      <c r="I12806" s="27">
        <f>SUM($H$11:H12806)</f>
        <v>3.3532466320284504E-2</v>
      </c>
      <c r="J12806" s="26" t="str">
        <f t="shared" si="1397"/>
        <v/>
      </c>
      <c r="K12806" s="20" t="str">
        <f t="shared" si="1399"/>
        <v/>
      </c>
    </row>
    <row r="12807" spans="3:11" x14ac:dyDescent="0.25">
      <c r="C12807" s="7">
        <v>12796</v>
      </c>
      <c r="D12807" s="8">
        <f t="shared" si="1400"/>
        <v>39.869277299998387</v>
      </c>
      <c r="E12807" s="8">
        <f t="shared" si="1401"/>
        <v>2.1593249999999997E-3</v>
      </c>
      <c r="F12807" s="8">
        <f t="shared" si="1402"/>
        <v>39.867117974998386</v>
      </c>
      <c r="G12807" s="19">
        <f t="shared" si="1396"/>
        <v>4.7729666111788012</v>
      </c>
      <c r="H12807" s="26">
        <f t="shared" si="1398"/>
        <v>3.142699545575782E-6</v>
      </c>
      <c r="I12807" s="27">
        <f>SUM($H$11:H12807)</f>
        <v>3.3535609019830083E-2</v>
      </c>
      <c r="J12807" s="26" t="str">
        <f t="shared" si="1397"/>
        <v/>
      </c>
      <c r="K12807" s="20" t="str">
        <f t="shared" si="1399"/>
        <v/>
      </c>
    </row>
    <row r="12808" spans="3:11" x14ac:dyDescent="0.25">
      <c r="C12808" s="7">
        <v>12797</v>
      </c>
      <c r="D12808" s="8">
        <f t="shared" si="1400"/>
        <v>39.864958481248387</v>
      </c>
      <c r="E12808" s="8">
        <f t="shared" si="1401"/>
        <v>2.1594937499999998E-3</v>
      </c>
      <c r="F12808" s="8">
        <f t="shared" si="1402"/>
        <v>39.862798987498387</v>
      </c>
      <c r="G12808" s="19">
        <f t="shared" si="1396"/>
        <v>4.7727080655085645</v>
      </c>
      <c r="H12808" s="26">
        <f t="shared" si="1398"/>
        <v>3.1428697909268932E-6</v>
      </c>
      <c r="I12808" s="27">
        <f>SUM($H$11:H12808)</f>
        <v>3.3538751889621007E-2</v>
      </c>
      <c r="J12808" s="26" t="str">
        <f t="shared" si="1397"/>
        <v/>
      </c>
      <c r="K12808" s="20" t="str">
        <f t="shared" si="1399"/>
        <v/>
      </c>
    </row>
    <row r="12809" spans="3:11" x14ac:dyDescent="0.25">
      <c r="C12809" s="7">
        <v>12798</v>
      </c>
      <c r="D12809" s="8">
        <f t="shared" si="1400"/>
        <v>39.860639324998381</v>
      </c>
      <c r="E12809" s="8">
        <f t="shared" si="1401"/>
        <v>2.1596624999999999E-3</v>
      </c>
      <c r="F12809" s="8">
        <f t="shared" si="1402"/>
        <v>39.858479662498382</v>
      </c>
      <c r="G12809" s="19">
        <f t="shared" si="1396"/>
        <v>4.7724494856264554</v>
      </c>
      <c r="H12809" s="26">
        <f t="shared" si="1398"/>
        <v>3.1430400772552176E-6</v>
      </c>
      <c r="I12809" s="27">
        <f>SUM($H$11:H12809)</f>
        <v>3.3541894929698265E-2</v>
      </c>
      <c r="J12809" s="26" t="str">
        <f t="shared" si="1397"/>
        <v/>
      </c>
      <c r="K12809" s="20" t="str">
        <f t="shared" si="1399"/>
        <v/>
      </c>
    </row>
    <row r="12810" spans="3:11" x14ac:dyDescent="0.25">
      <c r="C12810" s="7">
        <v>12799</v>
      </c>
      <c r="D12810" s="8">
        <f t="shared" si="1400"/>
        <v>39.856319831248385</v>
      </c>
      <c r="E12810" s="8">
        <f t="shared" si="1401"/>
        <v>2.1598312499999999E-3</v>
      </c>
      <c r="F12810" s="8">
        <f t="shared" si="1402"/>
        <v>39.854159999998387</v>
      </c>
      <c r="G12810" s="19">
        <f t="shared" si="1396"/>
        <v>4.772190871526913</v>
      </c>
      <c r="H12810" s="26">
        <f t="shared" si="1398"/>
        <v>3.1432104045747418E-6</v>
      </c>
      <c r="I12810" s="27">
        <f>SUM($H$11:H12810)</f>
        <v>3.3545038140102838E-2</v>
      </c>
      <c r="J12810" s="26" t="str">
        <f t="shared" si="1397"/>
        <v/>
      </c>
      <c r="K12810" s="20" t="str">
        <f t="shared" si="1399"/>
        <v/>
      </c>
    </row>
    <row r="12811" spans="3:11" x14ac:dyDescent="0.25">
      <c r="C12811" s="7">
        <v>12800</v>
      </c>
      <c r="D12811" s="8">
        <f t="shared" si="1400"/>
        <v>39.851999999998391</v>
      </c>
      <c r="E12811" s="8">
        <f t="shared" si="1401"/>
        <v>2.1599999999999996E-3</v>
      </c>
      <c r="F12811" s="8">
        <f t="shared" si="1402"/>
        <v>39.849839999998387</v>
      </c>
      <c r="G12811" s="19">
        <f t="shared" ref="G12811:G12874" si="1403">SQRT(2*F12811/$D$3)</f>
        <v>4.7719322232043719</v>
      </c>
      <c r="H12811" s="26">
        <f t="shared" si="1398"/>
        <v>3.1433807728994604E-6</v>
      </c>
      <c r="I12811" s="27">
        <f>SUM($H$11:H12811)</f>
        <v>3.3548181520875735E-2</v>
      </c>
      <c r="J12811" s="26" t="str">
        <f t="shared" ref="J12811:J12874" si="1404">IF($I$7&gt;=I12811,G12811,"")</f>
        <v/>
      </c>
      <c r="K12811" s="20" t="str">
        <f t="shared" si="1399"/>
        <v/>
      </c>
    </row>
    <row r="12812" spans="3:11" x14ac:dyDescent="0.25">
      <c r="C12812" s="7">
        <v>12801</v>
      </c>
      <c r="D12812" s="8">
        <f t="shared" si="1400"/>
        <v>39.847679831248378</v>
      </c>
      <c r="E12812" s="8">
        <f t="shared" si="1401"/>
        <v>2.1601687499999997E-3</v>
      </c>
      <c r="F12812" s="8">
        <f t="shared" si="1402"/>
        <v>39.845519662498376</v>
      </c>
      <c r="G12812" s="19">
        <f t="shared" si="1403"/>
        <v>4.7716735406532687</v>
      </c>
      <c r="H12812" s="26">
        <f t="shared" ref="H12812:H12875" si="1405">$D$7/G12812</f>
        <v>3.1435511822433716E-6</v>
      </c>
      <c r="I12812" s="27">
        <f>SUM($H$11:H12812)</f>
        <v>3.3551325072057978E-2</v>
      </c>
      <c r="J12812" s="26" t="str">
        <f t="shared" si="1404"/>
        <v/>
      </c>
      <c r="K12812" s="20" t="str">
        <f t="shared" ref="K12812:K12875" si="1406">IF(J12812="","",I12812)</f>
        <v/>
      </c>
    </row>
    <row r="12813" spans="3:11" x14ac:dyDescent="0.25">
      <c r="C12813" s="7">
        <v>12802</v>
      </c>
      <c r="D12813" s="8">
        <f t="shared" ref="D12813:D12876" si="1407">$D$3*G12812^2/2-E12813</f>
        <v>39.843359324998374</v>
      </c>
      <c r="E12813" s="8">
        <f t="shared" ref="E12813:E12876" si="1408">C12813*$D$4*$D$7^2/2</f>
        <v>2.1603374999999998E-3</v>
      </c>
      <c r="F12813" s="8">
        <f t="shared" si="1402"/>
        <v>39.841198987498373</v>
      </c>
      <c r="G12813" s="19">
        <f t="shared" si="1403"/>
        <v>4.7714148238680361</v>
      </c>
      <c r="H12813" s="26">
        <f t="shared" si="1405"/>
        <v>3.1437216326204836E-6</v>
      </c>
      <c r="I12813" s="27">
        <f>SUM($H$11:H12813)</f>
        <v>3.3554468793690596E-2</v>
      </c>
      <c r="J12813" s="26" t="str">
        <f t="shared" si="1404"/>
        <v/>
      </c>
      <c r="K12813" s="20" t="str">
        <f t="shared" si="1406"/>
        <v/>
      </c>
    </row>
    <row r="12814" spans="3:11" x14ac:dyDescent="0.25">
      <c r="C12814" s="7">
        <v>12803</v>
      </c>
      <c r="D12814" s="8">
        <f t="shared" si="1407"/>
        <v>39.839038481248373</v>
      </c>
      <c r="E12814" s="8">
        <f t="shared" si="1408"/>
        <v>2.1605062499999998E-3</v>
      </c>
      <c r="F12814" s="8">
        <f t="shared" si="1402"/>
        <v>39.836877974998373</v>
      </c>
      <c r="G12814" s="19">
        <f t="shared" si="1403"/>
        <v>4.7711560728431053</v>
      </c>
      <c r="H12814" s="26">
        <f t="shared" si="1405"/>
        <v>3.1438921240448088E-6</v>
      </c>
      <c r="I12814" s="27">
        <f>SUM($H$11:H12814)</f>
        <v>3.3557612685814642E-2</v>
      </c>
      <c r="J12814" s="26" t="str">
        <f t="shared" si="1404"/>
        <v/>
      </c>
      <c r="K12814" s="20" t="str">
        <f t="shared" si="1406"/>
        <v/>
      </c>
    </row>
    <row r="12815" spans="3:11" x14ac:dyDescent="0.25">
      <c r="C12815" s="7">
        <v>12804</v>
      </c>
      <c r="D12815" s="8">
        <f t="shared" si="1407"/>
        <v>39.834717299998374</v>
      </c>
      <c r="E12815" s="8">
        <f t="shared" si="1408"/>
        <v>2.1606749999999999E-3</v>
      </c>
      <c r="F12815" s="8">
        <f t="shared" si="1402"/>
        <v>39.832556624998375</v>
      </c>
      <c r="G12815" s="19">
        <f t="shared" si="1403"/>
        <v>4.7708972875729048</v>
      </c>
      <c r="H12815" s="26">
        <f t="shared" si="1405"/>
        <v>3.144062656530369E-6</v>
      </c>
      <c r="I12815" s="27">
        <f>SUM($H$11:H12815)</f>
        <v>3.3560756748471171E-2</v>
      </c>
      <c r="J12815" s="26" t="str">
        <f t="shared" si="1404"/>
        <v/>
      </c>
      <c r="K12815" s="20" t="str">
        <f t="shared" si="1406"/>
        <v/>
      </c>
    </row>
    <row r="12816" spans="3:11" x14ac:dyDescent="0.25">
      <c r="C12816" s="7">
        <v>12805</v>
      </c>
      <c r="D12816" s="8">
        <f t="shared" si="1407"/>
        <v>39.830395781248377</v>
      </c>
      <c r="E12816" s="8">
        <f t="shared" si="1408"/>
        <v>2.1608437499999996E-3</v>
      </c>
      <c r="F12816" s="8">
        <f t="shared" si="1402"/>
        <v>39.82823493749838</v>
      </c>
      <c r="G12816" s="19">
        <f t="shared" si="1403"/>
        <v>4.7706384680518621</v>
      </c>
      <c r="H12816" s="26">
        <f t="shared" si="1405"/>
        <v>3.1442332300911911E-6</v>
      </c>
      <c r="I12816" s="27">
        <f>SUM($H$11:H12816)</f>
        <v>3.3563900981701263E-2</v>
      </c>
      <c r="J12816" s="26" t="str">
        <f t="shared" si="1404"/>
        <v/>
      </c>
      <c r="K12816" s="20" t="str">
        <f t="shared" si="1406"/>
        <v/>
      </c>
    </row>
    <row r="12817" spans="3:11" x14ac:dyDescent="0.25">
      <c r="C12817" s="7">
        <v>12806</v>
      </c>
      <c r="D12817" s="8">
        <f t="shared" si="1407"/>
        <v>39.826073924998383</v>
      </c>
      <c r="E12817" s="8">
        <f t="shared" si="1408"/>
        <v>2.1610124999999997E-3</v>
      </c>
      <c r="F12817" s="8">
        <f t="shared" si="1402"/>
        <v>39.823912912498386</v>
      </c>
      <c r="G12817" s="19">
        <f t="shared" si="1403"/>
        <v>4.7703796142744022</v>
      </c>
      <c r="H12817" s="26">
        <f t="shared" si="1405"/>
        <v>3.1444038447413104E-6</v>
      </c>
      <c r="I12817" s="27">
        <f>SUM($H$11:H12817)</f>
        <v>3.3567045385546002E-2</v>
      </c>
      <c r="J12817" s="26" t="str">
        <f t="shared" si="1404"/>
        <v/>
      </c>
      <c r="K12817" s="20" t="str">
        <f t="shared" si="1406"/>
        <v/>
      </c>
    </row>
    <row r="12818" spans="3:11" x14ac:dyDescent="0.25">
      <c r="C12818" s="7">
        <v>12807</v>
      </c>
      <c r="D12818" s="8">
        <f t="shared" si="1407"/>
        <v>39.821751731248384</v>
      </c>
      <c r="E12818" s="8">
        <f t="shared" si="1408"/>
        <v>2.1611812499999997E-3</v>
      </c>
      <c r="F12818" s="8">
        <f t="shared" si="1402"/>
        <v>39.819590549998381</v>
      </c>
      <c r="G12818" s="19">
        <f t="shared" si="1403"/>
        <v>4.7701207262349472</v>
      </c>
      <c r="H12818" s="26">
        <f t="shared" si="1405"/>
        <v>3.1445745004947678E-6</v>
      </c>
      <c r="I12818" s="27">
        <f>SUM($H$11:H12818)</f>
        <v>3.3570189960046494E-2</v>
      </c>
      <c r="J12818" s="26" t="str">
        <f t="shared" si="1404"/>
        <v/>
      </c>
      <c r="K12818" s="20" t="str">
        <f t="shared" si="1406"/>
        <v/>
      </c>
    </row>
    <row r="12819" spans="3:11" x14ac:dyDescent="0.25">
      <c r="C12819" s="7">
        <v>12808</v>
      </c>
      <c r="D12819" s="8">
        <f t="shared" si="1407"/>
        <v>39.817429199998379</v>
      </c>
      <c r="E12819" s="8">
        <f t="shared" si="1408"/>
        <v>2.1613499999999998E-3</v>
      </c>
      <c r="F12819" s="8">
        <f t="shared" si="1402"/>
        <v>39.815267849998378</v>
      </c>
      <c r="G12819" s="19">
        <f t="shared" si="1403"/>
        <v>4.7698618039279195</v>
      </c>
      <c r="H12819" s="26">
        <f t="shared" si="1405"/>
        <v>3.1447451973656117E-6</v>
      </c>
      <c r="I12819" s="27">
        <f>SUM($H$11:H12819)</f>
        <v>3.357333470524386E-2</v>
      </c>
      <c r="J12819" s="26" t="str">
        <f t="shared" si="1404"/>
        <v/>
      </c>
      <c r="K12819" s="20" t="str">
        <f t="shared" si="1406"/>
        <v/>
      </c>
    </row>
    <row r="12820" spans="3:11" x14ac:dyDescent="0.25">
      <c r="C12820" s="7">
        <v>12809</v>
      </c>
      <c r="D12820" s="8">
        <f t="shared" si="1407"/>
        <v>39.813106331248385</v>
      </c>
      <c r="E12820" s="8">
        <f t="shared" si="1408"/>
        <v>2.1615187499999999E-3</v>
      </c>
      <c r="F12820" s="8">
        <f t="shared" si="1402"/>
        <v>39.810944812498384</v>
      </c>
      <c r="G12820" s="19">
        <f t="shared" si="1403"/>
        <v>4.7696028473477377</v>
      </c>
      <c r="H12820" s="26">
        <f t="shared" si="1405"/>
        <v>3.1449159353678978E-6</v>
      </c>
      <c r="I12820" s="27">
        <f>SUM($H$11:H12820)</f>
        <v>3.3576479621179225E-2</v>
      </c>
      <c r="J12820" s="26" t="str">
        <f t="shared" si="1404"/>
        <v/>
      </c>
      <c r="K12820" s="20" t="str">
        <f t="shared" si="1406"/>
        <v/>
      </c>
    </row>
    <row r="12821" spans="3:11" x14ac:dyDescent="0.25">
      <c r="C12821" s="7">
        <v>12810</v>
      </c>
      <c r="D12821" s="8">
        <f t="shared" si="1407"/>
        <v>39.808783124998385</v>
      </c>
      <c r="E12821" s="8">
        <f t="shared" si="1408"/>
        <v>2.1616874999999995E-3</v>
      </c>
      <c r="F12821" s="8">
        <f t="shared" si="1402"/>
        <v>39.806621437498386</v>
      </c>
      <c r="G12821" s="19">
        <f t="shared" si="1403"/>
        <v>4.7693438564888204</v>
      </c>
      <c r="H12821" s="26">
        <f t="shared" si="1405"/>
        <v>3.1450867145156868E-6</v>
      </c>
      <c r="I12821" s="27">
        <f>SUM($H$11:H12821)</f>
        <v>3.3579624707893739E-2</v>
      </c>
      <c r="J12821" s="26" t="str">
        <f t="shared" si="1404"/>
        <v/>
      </c>
      <c r="K12821" s="20" t="str">
        <f t="shared" si="1406"/>
        <v/>
      </c>
    </row>
    <row r="12822" spans="3:11" x14ac:dyDescent="0.25">
      <c r="C12822" s="7">
        <v>12811</v>
      </c>
      <c r="D12822" s="8">
        <f t="shared" si="1407"/>
        <v>39.804459581248395</v>
      </c>
      <c r="E12822" s="8">
        <f t="shared" si="1408"/>
        <v>2.1618562499999996E-3</v>
      </c>
      <c r="F12822" s="8">
        <f t="shared" si="1402"/>
        <v>39.802297724998397</v>
      </c>
      <c r="G12822" s="19">
        <f t="shared" si="1403"/>
        <v>4.7690848313455811</v>
      </c>
      <c r="H12822" s="26">
        <f t="shared" si="1405"/>
        <v>3.1452575348230489E-6</v>
      </c>
      <c r="I12822" s="27">
        <f>SUM($H$11:H12822)</f>
        <v>3.3582769965428562E-2</v>
      </c>
      <c r="J12822" s="26" t="str">
        <f t="shared" si="1404"/>
        <v/>
      </c>
      <c r="K12822" s="20" t="str">
        <f t="shared" si="1406"/>
        <v/>
      </c>
    </row>
    <row r="12823" spans="3:11" x14ac:dyDescent="0.25">
      <c r="C12823" s="7">
        <v>12812</v>
      </c>
      <c r="D12823" s="8">
        <f t="shared" si="1407"/>
        <v>39.800135699998393</v>
      </c>
      <c r="E12823" s="8">
        <f t="shared" si="1408"/>
        <v>2.1620249999999997E-3</v>
      </c>
      <c r="F12823" s="8">
        <f t="shared" si="1402"/>
        <v>39.797973674998396</v>
      </c>
      <c r="G12823" s="19">
        <f t="shared" si="1403"/>
        <v>4.7688257719124341</v>
      </c>
      <c r="H12823" s="26">
        <f t="shared" si="1405"/>
        <v>3.1454283963040599E-6</v>
      </c>
      <c r="I12823" s="27">
        <f>SUM($H$11:H12823)</f>
        <v>3.3585915393824863E-2</v>
      </c>
      <c r="J12823" s="26" t="str">
        <f t="shared" si="1404"/>
        <v/>
      </c>
      <c r="K12823" s="20" t="str">
        <f t="shared" si="1406"/>
        <v/>
      </c>
    </row>
    <row r="12824" spans="3:11" x14ac:dyDescent="0.25">
      <c r="C12824" s="7">
        <v>12813</v>
      </c>
      <c r="D12824" s="8">
        <f t="shared" si="1407"/>
        <v>39.795811481248386</v>
      </c>
      <c r="E12824" s="8">
        <f t="shared" si="1408"/>
        <v>2.1621937499999998E-3</v>
      </c>
      <c r="F12824" s="8">
        <f t="shared" si="1402"/>
        <v>39.793649287498383</v>
      </c>
      <c r="G12824" s="19">
        <f t="shared" si="1403"/>
        <v>4.7685666781837908</v>
      </c>
      <c r="H12824" s="26">
        <f t="shared" si="1405"/>
        <v>3.1455992989728027E-6</v>
      </c>
      <c r="I12824" s="27">
        <f>SUM($H$11:H12824)</f>
        <v>3.3589060993123837E-2</v>
      </c>
      <c r="J12824" s="26" t="str">
        <f t="shared" si="1404"/>
        <v/>
      </c>
      <c r="K12824" s="20" t="str">
        <f t="shared" si="1406"/>
        <v/>
      </c>
    </row>
    <row r="12825" spans="3:11" x14ac:dyDescent="0.25">
      <c r="C12825" s="7">
        <v>12814</v>
      </c>
      <c r="D12825" s="8">
        <f t="shared" si="1407"/>
        <v>39.791486924998388</v>
      </c>
      <c r="E12825" s="8">
        <f t="shared" si="1408"/>
        <v>2.1623624999999999E-3</v>
      </c>
      <c r="F12825" s="8">
        <f t="shared" si="1402"/>
        <v>39.789324562498386</v>
      </c>
      <c r="G12825" s="19">
        <f t="shared" si="1403"/>
        <v>4.768307550154061</v>
      </c>
      <c r="H12825" s="26">
        <f t="shared" si="1405"/>
        <v>3.1457702428433664E-6</v>
      </c>
      <c r="I12825" s="27">
        <f>SUM($H$11:H12825)</f>
        <v>3.3592206763366682E-2</v>
      </c>
      <c r="J12825" s="26" t="str">
        <f t="shared" si="1404"/>
        <v/>
      </c>
      <c r="K12825" s="20" t="str">
        <f t="shared" si="1406"/>
        <v/>
      </c>
    </row>
    <row r="12826" spans="3:11" x14ac:dyDescent="0.25">
      <c r="C12826" s="7">
        <v>12815</v>
      </c>
      <c r="D12826" s="8">
        <f t="shared" si="1407"/>
        <v>39.787162031248393</v>
      </c>
      <c r="E12826" s="8">
        <f t="shared" si="1408"/>
        <v>2.1625312499999995E-3</v>
      </c>
      <c r="F12826" s="8">
        <f t="shared" si="1402"/>
        <v>39.784999499998392</v>
      </c>
      <c r="G12826" s="19">
        <f t="shared" si="1403"/>
        <v>4.7680483878176521</v>
      </c>
      <c r="H12826" s="26">
        <f t="shared" si="1405"/>
        <v>3.1459412279298486E-6</v>
      </c>
      <c r="I12826" s="27">
        <f>SUM($H$11:H12826)</f>
        <v>3.3595352704594614E-2</v>
      </c>
      <c r="J12826" s="26" t="str">
        <f t="shared" si="1404"/>
        <v/>
      </c>
      <c r="K12826" s="20" t="str">
        <f t="shared" si="1406"/>
        <v/>
      </c>
    </row>
    <row r="12827" spans="3:11" x14ac:dyDescent="0.25">
      <c r="C12827" s="7">
        <v>12816</v>
      </c>
      <c r="D12827" s="8">
        <f t="shared" si="1407"/>
        <v>39.7828367999984</v>
      </c>
      <c r="E12827" s="8">
        <f t="shared" si="1408"/>
        <v>2.1626999999999996E-3</v>
      </c>
      <c r="F12827" s="8">
        <f t="shared" si="1402"/>
        <v>39.7806740999984</v>
      </c>
      <c r="G12827" s="19">
        <f t="shared" si="1403"/>
        <v>4.7677891911689692</v>
      </c>
      <c r="H12827" s="26">
        <f t="shared" si="1405"/>
        <v>3.1461122542463524E-6</v>
      </c>
      <c r="I12827" s="27">
        <f>SUM($H$11:H12827)</f>
        <v>3.3598498816848857E-2</v>
      </c>
      <c r="J12827" s="26" t="str">
        <f t="shared" si="1404"/>
        <v/>
      </c>
      <c r="K12827" s="20" t="str">
        <f t="shared" si="1406"/>
        <v/>
      </c>
    </row>
    <row r="12828" spans="3:11" x14ac:dyDescent="0.25">
      <c r="C12828" s="7">
        <v>12817</v>
      </c>
      <c r="D12828" s="8">
        <f t="shared" si="1407"/>
        <v>39.778511231248395</v>
      </c>
      <c r="E12828" s="8">
        <f t="shared" si="1408"/>
        <v>2.1628687499999997E-3</v>
      </c>
      <c r="F12828" s="8">
        <f t="shared" si="1402"/>
        <v>39.776348362498396</v>
      </c>
      <c r="G12828" s="19">
        <f t="shared" si="1403"/>
        <v>4.7675299602024168</v>
      </c>
      <c r="H12828" s="26">
        <f t="shared" si="1405"/>
        <v>3.1462833218069884E-6</v>
      </c>
      <c r="I12828" s="27">
        <f>SUM($H$11:H12828)</f>
        <v>3.3601645100170663E-2</v>
      </c>
      <c r="J12828" s="26" t="str">
        <f t="shared" si="1404"/>
        <v/>
      </c>
      <c r="K12828" s="20" t="str">
        <f t="shared" si="1406"/>
        <v/>
      </c>
    </row>
    <row r="12829" spans="3:11" x14ac:dyDescent="0.25">
      <c r="C12829" s="7">
        <v>12818</v>
      </c>
      <c r="D12829" s="8">
        <f t="shared" si="1407"/>
        <v>39.774185324998406</v>
      </c>
      <c r="E12829" s="8">
        <f t="shared" si="1408"/>
        <v>2.1630374999999998E-3</v>
      </c>
      <c r="F12829" s="8">
        <f t="shared" si="1402"/>
        <v>39.772022287498409</v>
      </c>
      <c r="G12829" s="19">
        <f t="shared" si="1403"/>
        <v>4.767270694912396</v>
      </c>
      <c r="H12829" s="26">
        <f t="shared" si="1405"/>
        <v>3.1464544306258743E-6</v>
      </c>
      <c r="I12829" s="27">
        <f>SUM($H$11:H12829)</f>
        <v>3.360479155460129E-2</v>
      </c>
      <c r="J12829" s="26" t="str">
        <f t="shared" si="1404"/>
        <v/>
      </c>
      <c r="K12829" s="20" t="str">
        <f t="shared" si="1406"/>
        <v/>
      </c>
    </row>
    <row r="12830" spans="3:11" x14ac:dyDescent="0.25">
      <c r="C12830" s="7">
        <v>12819</v>
      </c>
      <c r="D12830" s="8">
        <f t="shared" si="1407"/>
        <v>39.769859081248406</v>
      </c>
      <c r="E12830" s="8">
        <f t="shared" si="1408"/>
        <v>2.1632062499999999E-3</v>
      </c>
      <c r="F12830" s="8">
        <f t="shared" si="1402"/>
        <v>39.767695874998402</v>
      </c>
      <c r="G12830" s="19">
        <f t="shared" si="1403"/>
        <v>4.7670113952933058</v>
      </c>
      <c r="H12830" s="26">
        <f t="shared" si="1405"/>
        <v>3.1466255807171351E-6</v>
      </c>
      <c r="I12830" s="27">
        <f>SUM($H$11:H12830)</f>
        <v>3.3607938180182005E-2</v>
      </c>
      <c r="J12830" s="26" t="str">
        <f t="shared" si="1404"/>
        <v/>
      </c>
      <c r="K12830" s="20" t="str">
        <f t="shared" si="1406"/>
        <v/>
      </c>
    </row>
    <row r="12831" spans="3:11" x14ac:dyDescent="0.25">
      <c r="C12831" s="7">
        <v>12820</v>
      </c>
      <c r="D12831" s="8">
        <f t="shared" si="1407"/>
        <v>39.7655324999984</v>
      </c>
      <c r="E12831" s="8">
        <f t="shared" si="1408"/>
        <v>2.1633749999999999E-3</v>
      </c>
      <c r="F12831" s="8">
        <f t="shared" si="1402"/>
        <v>39.763369124998398</v>
      </c>
      <c r="G12831" s="19">
        <f t="shared" si="1403"/>
        <v>4.7667520613395444</v>
      </c>
      <c r="H12831" s="26">
        <f t="shared" si="1405"/>
        <v>3.1467967720949018E-6</v>
      </c>
      <c r="I12831" s="27">
        <f>SUM($H$11:H12831)</f>
        <v>3.36110849769541E-2</v>
      </c>
      <c r="J12831" s="26" t="str">
        <f t="shared" si="1404"/>
        <v/>
      </c>
      <c r="K12831" s="20" t="str">
        <f t="shared" si="1406"/>
        <v/>
      </c>
    </row>
    <row r="12832" spans="3:11" x14ac:dyDescent="0.25">
      <c r="C12832" s="7">
        <v>12821</v>
      </c>
      <c r="D12832" s="8">
        <f t="shared" si="1407"/>
        <v>39.76120558124839</v>
      </c>
      <c r="E12832" s="8">
        <f t="shared" si="1408"/>
        <v>2.1635437499999996E-3</v>
      </c>
      <c r="F12832" s="8">
        <f t="shared" si="1402"/>
        <v>39.759042037498389</v>
      </c>
      <c r="G12832" s="19">
        <f t="shared" si="1403"/>
        <v>4.7664926930455085</v>
      </c>
      <c r="H12832" s="26">
        <f t="shared" si="1405"/>
        <v>3.1469680047733128E-6</v>
      </c>
      <c r="I12832" s="27">
        <f>SUM($H$11:H12832)</f>
        <v>3.3614231944958876E-2</v>
      </c>
      <c r="J12832" s="26" t="str">
        <f t="shared" si="1404"/>
        <v/>
      </c>
      <c r="K12832" s="20" t="str">
        <f t="shared" si="1406"/>
        <v/>
      </c>
    </row>
    <row r="12833" spans="3:11" x14ac:dyDescent="0.25">
      <c r="C12833" s="7">
        <v>12822</v>
      </c>
      <c r="D12833" s="8">
        <f t="shared" si="1407"/>
        <v>39.756878324998397</v>
      </c>
      <c r="E12833" s="8">
        <f t="shared" si="1408"/>
        <v>2.1637124999999997E-3</v>
      </c>
      <c r="F12833" s="8">
        <f t="shared" si="1402"/>
        <v>39.754714612498397</v>
      </c>
      <c r="G12833" s="19">
        <f t="shared" si="1403"/>
        <v>4.7662332904055917</v>
      </c>
      <c r="H12833" s="26">
        <f t="shared" si="1405"/>
        <v>3.147139278766513E-6</v>
      </c>
      <c r="I12833" s="27">
        <f>SUM($H$11:H12833)</f>
        <v>3.361737908423764E-2</v>
      </c>
      <c r="J12833" s="26" t="str">
        <f t="shared" si="1404"/>
        <v/>
      </c>
      <c r="K12833" s="20" t="str">
        <f t="shared" si="1406"/>
        <v/>
      </c>
    </row>
    <row r="12834" spans="3:11" x14ac:dyDescent="0.25">
      <c r="C12834" s="7">
        <v>12823</v>
      </c>
      <c r="D12834" s="8">
        <f t="shared" si="1407"/>
        <v>39.752550731248405</v>
      </c>
      <c r="E12834" s="8">
        <f t="shared" si="1408"/>
        <v>2.1638812499999997E-3</v>
      </c>
      <c r="F12834" s="8">
        <f t="shared" si="1402"/>
        <v>39.750386849998407</v>
      </c>
      <c r="G12834" s="19">
        <f t="shared" si="1403"/>
        <v>4.7659738534141853</v>
      </c>
      <c r="H12834" s="26">
        <f t="shared" si="1405"/>
        <v>3.1473105940886556E-6</v>
      </c>
      <c r="I12834" s="27">
        <f>SUM($H$11:H12834)</f>
        <v>3.3620526394831728E-2</v>
      </c>
      <c r="J12834" s="26" t="str">
        <f t="shared" si="1404"/>
        <v/>
      </c>
      <c r="K12834" s="20" t="str">
        <f t="shared" si="1406"/>
        <v/>
      </c>
    </row>
    <row r="12835" spans="3:11" x14ac:dyDescent="0.25">
      <c r="C12835" s="7">
        <v>12824</v>
      </c>
      <c r="D12835" s="8">
        <f t="shared" si="1407"/>
        <v>39.748222799998402</v>
      </c>
      <c r="E12835" s="8">
        <f t="shared" si="1408"/>
        <v>2.1640499999999998E-3</v>
      </c>
      <c r="F12835" s="8">
        <f t="shared" si="1402"/>
        <v>39.746058749998404</v>
      </c>
      <c r="G12835" s="19">
        <f t="shared" si="1403"/>
        <v>4.7657143820656795</v>
      </c>
      <c r="H12835" s="26">
        <f t="shared" si="1405"/>
        <v>3.1474819507538994E-6</v>
      </c>
      <c r="I12835" s="27">
        <f>SUM($H$11:H12835)</f>
        <v>3.362367387678248E-2</v>
      </c>
      <c r="J12835" s="26" t="str">
        <f t="shared" si="1404"/>
        <v/>
      </c>
      <c r="K12835" s="20" t="str">
        <f t="shared" si="1406"/>
        <v/>
      </c>
    </row>
    <row r="12836" spans="3:11" x14ac:dyDescent="0.25">
      <c r="C12836" s="7">
        <v>12825</v>
      </c>
      <c r="D12836" s="8">
        <f t="shared" si="1407"/>
        <v>39.743894531248401</v>
      </c>
      <c r="E12836" s="8">
        <f t="shared" si="1408"/>
        <v>2.1642187499999999E-3</v>
      </c>
      <c r="F12836" s="8">
        <f t="shared" si="1402"/>
        <v>39.741730312498397</v>
      </c>
      <c r="G12836" s="19">
        <f t="shared" si="1403"/>
        <v>4.7654548763544611</v>
      </c>
      <c r="H12836" s="26">
        <f t="shared" si="1405"/>
        <v>3.1476533487764113E-6</v>
      </c>
      <c r="I12836" s="27">
        <f>SUM($H$11:H12836)</f>
        <v>3.362682153013126E-2</v>
      </c>
      <c r="J12836" s="26" t="str">
        <f t="shared" si="1404"/>
        <v/>
      </c>
      <c r="K12836" s="20" t="str">
        <f t="shared" si="1406"/>
        <v/>
      </c>
    </row>
    <row r="12837" spans="3:11" x14ac:dyDescent="0.25">
      <c r="C12837" s="7">
        <v>12826</v>
      </c>
      <c r="D12837" s="8">
        <f t="shared" si="1407"/>
        <v>39.739565924998395</v>
      </c>
      <c r="E12837" s="8">
        <f t="shared" si="1408"/>
        <v>2.1643874999999996E-3</v>
      </c>
      <c r="F12837" s="8">
        <f t="shared" si="1402"/>
        <v>39.737401537498393</v>
      </c>
      <c r="G12837" s="19">
        <f t="shared" si="1403"/>
        <v>4.7651953362749175</v>
      </c>
      <c r="H12837" s="26">
        <f t="shared" si="1405"/>
        <v>3.147824788170364E-6</v>
      </c>
      <c r="I12837" s="27">
        <f>SUM($H$11:H12837)</f>
        <v>3.362996935491943E-2</v>
      </c>
      <c r="J12837" s="26" t="str">
        <f t="shared" si="1404"/>
        <v/>
      </c>
      <c r="K12837" s="20" t="str">
        <f t="shared" si="1406"/>
        <v/>
      </c>
    </row>
    <row r="12838" spans="3:11" x14ac:dyDescent="0.25">
      <c r="C12838" s="7">
        <v>12827</v>
      </c>
      <c r="D12838" s="8">
        <f t="shared" si="1407"/>
        <v>39.735236981248391</v>
      </c>
      <c r="E12838" s="8">
        <f t="shared" si="1408"/>
        <v>2.1645562499999996E-3</v>
      </c>
      <c r="F12838" s="8">
        <f t="shared" si="1402"/>
        <v>39.73307242499839</v>
      </c>
      <c r="G12838" s="19">
        <f t="shared" si="1403"/>
        <v>4.7649357618214321</v>
      </c>
      <c r="H12838" s="26">
        <f t="shared" si="1405"/>
        <v>3.1479962689499379E-6</v>
      </c>
      <c r="I12838" s="27">
        <f>SUM($H$11:H12838)</f>
        <v>3.3633117351188381E-2</v>
      </c>
      <c r="J12838" s="26" t="str">
        <f t="shared" si="1404"/>
        <v/>
      </c>
      <c r="K12838" s="20" t="str">
        <f t="shared" si="1406"/>
        <v/>
      </c>
    </row>
    <row r="12839" spans="3:11" x14ac:dyDescent="0.25">
      <c r="C12839" s="7">
        <v>12828</v>
      </c>
      <c r="D12839" s="8">
        <f t="shared" si="1407"/>
        <v>39.730907699998383</v>
      </c>
      <c r="E12839" s="8">
        <f t="shared" si="1408"/>
        <v>2.1647249999999997E-3</v>
      </c>
      <c r="F12839" s="8">
        <f t="shared" si="1402"/>
        <v>39.728742974998383</v>
      </c>
      <c r="G12839" s="19">
        <f t="shared" si="1403"/>
        <v>4.764676152988387</v>
      </c>
      <c r="H12839" s="26">
        <f t="shared" si="1405"/>
        <v>3.1481677911293207E-6</v>
      </c>
      <c r="I12839" s="27">
        <f>SUM($H$11:H12839)</f>
        <v>3.3636265518979511E-2</v>
      </c>
      <c r="J12839" s="26" t="str">
        <f t="shared" si="1404"/>
        <v/>
      </c>
      <c r="K12839" s="20" t="str">
        <f t="shared" si="1406"/>
        <v/>
      </c>
    </row>
    <row r="12840" spans="3:11" x14ac:dyDescent="0.25">
      <c r="C12840" s="7">
        <v>12829</v>
      </c>
      <c r="D12840" s="8">
        <f t="shared" si="1407"/>
        <v>39.726578081248377</v>
      </c>
      <c r="E12840" s="8">
        <f t="shared" si="1408"/>
        <v>2.1648937499999998E-3</v>
      </c>
      <c r="F12840" s="8">
        <f t="shared" si="1402"/>
        <v>39.724413187498378</v>
      </c>
      <c r="G12840" s="19">
        <f t="shared" si="1403"/>
        <v>4.7644165097701627</v>
      </c>
      <c r="H12840" s="26">
        <f t="shared" si="1405"/>
        <v>3.1483393547227053E-6</v>
      </c>
      <c r="I12840" s="27">
        <f>SUM($H$11:H12840)</f>
        <v>3.363941385833423E-2</v>
      </c>
      <c r="J12840" s="26" t="str">
        <f t="shared" si="1404"/>
        <v/>
      </c>
      <c r="K12840" s="20" t="str">
        <f t="shared" si="1406"/>
        <v/>
      </c>
    </row>
    <row r="12841" spans="3:11" x14ac:dyDescent="0.25">
      <c r="C12841" s="7">
        <v>12830</v>
      </c>
      <c r="D12841" s="8">
        <f t="shared" si="1407"/>
        <v>39.722248124998373</v>
      </c>
      <c r="E12841" s="8">
        <f t="shared" si="1408"/>
        <v>2.1650624999999999E-3</v>
      </c>
      <c r="F12841" s="8">
        <f t="shared" si="1402"/>
        <v>39.720083062498375</v>
      </c>
      <c r="G12841" s="19">
        <f t="shared" si="1403"/>
        <v>4.7641568321611372</v>
      </c>
      <c r="H12841" s="26">
        <f t="shared" si="1405"/>
        <v>3.1485109597442943E-6</v>
      </c>
      <c r="I12841" s="27">
        <f>SUM($H$11:H12841)</f>
        <v>3.3642562369293971E-2</v>
      </c>
      <c r="J12841" s="26" t="str">
        <f t="shared" si="1404"/>
        <v/>
      </c>
      <c r="K12841" s="20" t="str">
        <f t="shared" si="1406"/>
        <v/>
      </c>
    </row>
    <row r="12842" spans="3:11" x14ac:dyDescent="0.25">
      <c r="C12842" s="7">
        <v>12831</v>
      </c>
      <c r="D12842" s="8">
        <f t="shared" si="1407"/>
        <v>39.717917831248378</v>
      </c>
      <c r="E12842" s="8">
        <f t="shared" si="1408"/>
        <v>2.1652312499999995E-3</v>
      </c>
      <c r="F12842" s="8">
        <f t="shared" si="1402"/>
        <v>39.715752599998382</v>
      </c>
      <c r="G12842" s="19">
        <f t="shared" si="1403"/>
        <v>4.7638971201556863</v>
      </c>
      <c r="H12842" s="26">
        <f t="shared" si="1405"/>
        <v>3.1486826062082954E-6</v>
      </c>
      <c r="I12842" s="27">
        <f>SUM($H$11:H12842)</f>
        <v>3.364571105190018E-2</v>
      </c>
      <c r="J12842" s="26" t="str">
        <f t="shared" si="1404"/>
        <v/>
      </c>
      <c r="K12842" s="20" t="str">
        <f t="shared" si="1406"/>
        <v/>
      </c>
    </row>
    <row r="12843" spans="3:11" x14ac:dyDescent="0.25">
      <c r="C12843" s="7">
        <v>12832</v>
      </c>
      <c r="D12843" s="8">
        <f t="shared" si="1407"/>
        <v>39.713587199998372</v>
      </c>
      <c r="E12843" s="8">
        <f t="shared" si="1408"/>
        <v>2.1653999999999996E-3</v>
      </c>
      <c r="F12843" s="8">
        <f t="shared" si="1402"/>
        <v>39.711421799998369</v>
      </c>
      <c r="G12843" s="19">
        <f t="shared" si="1403"/>
        <v>4.7636373737481836</v>
      </c>
      <c r="H12843" s="26">
        <f t="shared" si="1405"/>
        <v>3.148854294128924E-6</v>
      </c>
      <c r="I12843" s="27">
        <f>SUM($H$11:H12843)</f>
        <v>3.364885990619431E-2</v>
      </c>
      <c r="J12843" s="26" t="str">
        <f t="shared" si="1404"/>
        <v/>
      </c>
      <c r="K12843" s="20" t="str">
        <f t="shared" si="1406"/>
        <v/>
      </c>
    </row>
    <row r="12844" spans="3:11" x14ac:dyDescent="0.25">
      <c r="C12844" s="7">
        <v>12833</v>
      </c>
      <c r="D12844" s="8">
        <f t="shared" si="1407"/>
        <v>39.709256231248361</v>
      </c>
      <c r="E12844" s="8">
        <f t="shared" si="1408"/>
        <v>2.1655687499999997E-3</v>
      </c>
      <c r="F12844" s="8">
        <f t="shared" si="1402"/>
        <v>39.707090662498359</v>
      </c>
      <c r="G12844" s="19">
        <f t="shared" si="1403"/>
        <v>4.7633775929330024</v>
      </c>
      <c r="H12844" s="26">
        <f t="shared" si="1405"/>
        <v>3.1490260235204025E-6</v>
      </c>
      <c r="I12844" s="27">
        <f>SUM($H$11:H12844)</f>
        <v>3.3652008932217828E-2</v>
      </c>
      <c r="J12844" s="26" t="str">
        <f t="shared" si="1404"/>
        <v/>
      </c>
      <c r="K12844" s="20" t="str">
        <f t="shared" si="1406"/>
        <v/>
      </c>
    </row>
    <row r="12845" spans="3:11" x14ac:dyDescent="0.25">
      <c r="C12845" s="7">
        <v>12834</v>
      </c>
      <c r="D12845" s="8">
        <f t="shared" si="1407"/>
        <v>39.704924924998359</v>
      </c>
      <c r="E12845" s="8">
        <f t="shared" si="1408"/>
        <v>2.1657374999999998E-3</v>
      </c>
      <c r="F12845" s="8">
        <f t="shared" si="1402"/>
        <v>39.702759187498359</v>
      </c>
      <c r="G12845" s="19">
        <f t="shared" si="1403"/>
        <v>4.7631177777045126</v>
      </c>
      <c r="H12845" s="26">
        <f t="shared" si="1405"/>
        <v>3.1491977943969596E-6</v>
      </c>
      <c r="I12845" s="27">
        <f>SUM($H$11:H12845)</f>
        <v>3.3655158130012228E-2</v>
      </c>
      <c r="J12845" s="26" t="str">
        <f t="shared" si="1404"/>
        <v/>
      </c>
      <c r="K12845" s="20" t="str">
        <f t="shared" si="1406"/>
        <v/>
      </c>
    </row>
    <row r="12846" spans="3:11" x14ac:dyDescent="0.25">
      <c r="C12846" s="7">
        <v>12835</v>
      </c>
      <c r="D12846" s="8">
        <f t="shared" si="1407"/>
        <v>39.700593281248352</v>
      </c>
      <c r="E12846" s="8">
        <f t="shared" si="1408"/>
        <v>2.1659062499999999E-3</v>
      </c>
      <c r="F12846" s="8">
        <f t="shared" ref="F12846:F12909" si="1409">D12846-E12846</f>
        <v>39.698427374998353</v>
      </c>
      <c r="G12846" s="19">
        <f t="shared" si="1403"/>
        <v>4.7628579280570822</v>
      </c>
      <c r="H12846" s="26">
        <f t="shared" si="1405"/>
        <v>3.149369606772832E-6</v>
      </c>
      <c r="I12846" s="27">
        <f>SUM($H$11:H12846)</f>
        <v>3.3658307499618997E-2</v>
      </c>
      <c r="J12846" s="26" t="str">
        <f t="shared" si="1404"/>
        <v/>
      </c>
      <c r="K12846" s="20" t="str">
        <f t="shared" si="1406"/>
        <v/>
      </c>
    </row>
    <row r="12847" spans="3:11" x14ac:dyDescent="0.25">
      <c r="C12847" s="7">
        <v>12836</v>
      </c>
      <c r="D12847" s="8">
        <f t="shared" si="1407"/>
        <v>39.696261299998355</v>
      </c>
      <c r="E12847" s="8">
        <f t="shared" si="1408"/>
        <v>2.1660749999999999E-3</v>
      </c>
      <c r="F12847" s="8">
        <f t="shared" si="1409"/>
        <v>39.694095224998357</v>
      </c>
      <c r="G12847" s="19">
        <f t="shared" si="1403"/>
        <v>4.7625980439850784</v>
      </c>
      <c r="H12847" s="26">
        <f t="shared" si="1405"/>
        <v>3.1495414606622626E-6</v>
      </c>
      <c r="I12847" s="27">
        <f>SUM($H$11:H12847)</f>
        <v>3.3661457041079659E-2</v>
      </c>
      <c r="J12847" s="26" t="str">
        <f t="shared" si="1404"/>
        <v/>
      </c>
      <c r="K12847" s="20" t="str">
        <f t="shared" si="1406"/>
        <v/>
      </c>
    </row>
    <row r="12848" spans="3:11" x14ac:dyDescent="0.25">
      <c r="C12848" s="7">
        <v>12837</v>
      </c>
      <c r="D12848" s="8">
        <f t="shared" si="1407"/>
        <v>39.691928981248367</v>
      </c>
      <c r="E12848" s="8">
        <f t="shared" si="1408"/>
        <v>2.1662437499999996E-3</v>
      </c>
      <c r="F12848" s="8">
        <f t="shared" si="1409"/>
        <v>39.68976273749837</v>
      </c>
      <c r="G12848" s="19">
        <f t="shared" si="1403"/>
        <v>4.7623381254828638</v>
      </c>
      <c r="H12848" s="26">
        <f t="shared" si="1405"/>
        <v>3.1497133560795028E-6</v>
      </c>
      <c r="I12848" s="27">
        <f>SUM($H$11:H12848)</f>
        <v>3.3664606754435736E-2</v>
      </c>
      <c r="J12848" s="26" t="str">
        <f t="shared" si="1404"/>
        <v/>
      </c>
      <c r="K12848" s="20" t="str">
        <f t="shared" si="1406"/>
        <v/>
      </c>
    </row>
    <row r="12849" spans="3:11" x14ac:dyDescent="0.25">
      <c r="C12849" s="7">
        <v>12838</v>
      </c>
      <c r="D12849" s="8">
        <f t="shared" si="1407"/>
        <v>39.687596324998367</v>
      </c>
      <c r="E12849" s="8">
        <f t="shared" si="1408"/>
        <v>2.1664124999999997E-3</v>
      </c>
      <c r="F12849" s="8">
        <f t="shared" si="1409"/>
        <v>39.685429912498364</v>
      </c>
      <c r="G12849" s="19">
        <f t="shared" si="1403"/>
        <v>4.7620781725448014</v>
      </c>
      <c r="H12849" s="26">
        <f t="shared" si="1405"/>
        <v>3.1498852930388094E-6</v>
      </c>
      <c r="I12849" s="27">
        <f>SUM($H$11:H12849)</f>
        <v>3.3667756639728777E-2</v>
      </c>
      <c r="J12849" s="26" t="str">
        <f t="shared" si="1404"/>
        <v/>
      </c>
      <c r="K12849" s="20" t="str">
        <f t="shared" si="1406"/>
        <v/>
      </c>
    </row>
    <row r="12850" spans="3:11" x14ac:dyDescent="0.25">
      <c r="C12850" s="7">
        <v>12839</v>
      </c>
      <c r="D12850" s="8">
        <f t="shared" si="1407"/>
        <v>39.683263331248355</v>
      </c>
      <c r="E12850" s="8">
        <f t="shared" si="1408"/>
        <v>2.1665812499999998E-3</v>
      </c>
      <c r="F12850" s="8">
        <f t="shared" si="1409"/>
        <v>39.681096749998353</v>
      </c>
      <c r="G12850" s="19">
        <f t="shared" si="1403"/>
        <v>4.761818185165251</v>
      </c>
      <c r="H12850" s="26">
        <f t="shared" si="1405"/>
        <v>3.1500572715544468E-6</v>
      </c>
      <c r="I12850" s="27">
        <f>SUM($H$11:H12850)</f>
        <v>3.3670906697000333E-2</v>
      </c>
      <c r="J12850" s="26" t="str">
        <f t="shared" si="1404"/>
        <v/>
      </c>
      <c r="K12850" s="20" t="str">
        <f t="shared" si="1406"/>
        <v/>
      </c>
    </row>
    <row r="12851" spans="3:11" x14ac:dyDescent="0.25">
      <c r="C12851" s="7">
        <v>12840</v>
      </c>
      <c r="D12851" s="8">
        <f t="shared" si="1407"/>
        <v>39.678929999998346</v>
      </c>
      <c r="E12851" s="8">
        <f t="shared" si="1408"/>
        <v>2.1667499999999998E-3</v>
      </c>
      <c r="F12851" s="8">
        <f t="shared" si="1409"/>
        <v>39.676763249998345</v>
      </c>
      <c r="G12851" s="19">
        <f t="shared" si="1403"/>
        <v>4.761558163338572</v>
      </c>
      <c r="H12851" s="26">
        <f t="shared" si="1405"/>
        <v>3.1502292916406868E-6</v>
      </c>
      <c r="I12851" s="27">
        <f>SUM($H$11:H12851)</f>
        <v>3.3674056926291975E-2</v>
      </c>
      <c r="J12851" s="26" t="str">
        <f t="shared" si="1404"/>
        <v/>
      </c>
      <c r="K12851" s="20" t="str">
        <f t="shared" si="1406"/>
        <v/>
      </c>
    </row>
    <row r="12852" spans="3:11" x14ac:dyDescent="0.25">
      <c r="C12852" s="7">
        <v>12841</v>
      </c>
      <c r="D12852" s="8">
        <f t="shared" si="1407"/>
        <v>39.674596331248345</v>
      </c>
      <c r="E12852" s="8">
        <f t="shared" si="1408"/>
        <v>2.1669187499999999E-3</v>
      </c>
      <c r="F12852" s="8">
        <f t="shared" si="1409"/>
        <v>39.672429412498346</v>
      </c>
      <c r="G12852" s="19">
        <f t="shared" si="1403"/>
        <v>4.7612981070591207</v>
      </c>
      <c r="H12852" s="26">
        <f t="shared" si="1405"/>
        <v>3.1504013533118069E-6</v>
      </c>
      <c r="I12852" s="27">
        <f>SUM($H$11:H12852)</f>
        <v>3.3677207327645287E-2</v>
      </c>
      <c r="J12852" s="26" t="str">
        <f t="shared" si="1404"/>
        <v/>
      </c>
      <c r="K12852" s="20" t="str">
        <f t="shared" si="1406"/>
        <v/>
      </c>
    </row>
    <row r="12853" spans="3:11" x14ac:dyDescent="0.25">
      <c r="C12853" s="7">
        <v>12842</v>
      </c>
      <c r="D12853" s="8">
        <f t="shared" si="1407"/>
        <v>39.67026232499834</v>
      </c>
      <c r="E12853" s="8">
        <f t="shared" si="1408"/>
        <v>2.1670874999999996E-3</v>
      </c>
      <c r="F12853" s="8">
        <f t="shared" si="1409"/>
        <v>39.668095237498342</v>
      </c>
      <c r="G12853" s="19">
        <f t="shared" si="1403"/>
        <v>4.7610380163212511</v>
      </c>
      <c r="H12853" s="26">
        <f t="shared" si="1405"/>
        <v>3.1505734565820936E-6</v>
      </c>
      <c r="I12853" s="27">
        <f>SUM($H$11:H12853)</f>
        <v>3.3680357901101868E-2</v>
      </c>
      <c r="J12853" s="26" t="str">
        <f t="shared" si="1404"/>
        <v/>
      </c>
      <c r="K12853" s="20" t="str">
        <f t="shared" si="1406"/>
        <v/>
      </c>
    </row>
    <row r="12854" spans="3:11" x14ac:dyDescent="0.25">
      <c r="C12854" s="7">
        <v>12843</v>
      </c>
      <c r="D12854" s="8">
        <f t="shared" si="1407"/>
        <v>39.665927981248338</v>
      </c>
      <c r="E12854" s="8">
        <f t="shared" si="1408"/>
        <v>2.1672562499999997E-3</v>
      </c>
      <c r="F12854" s="8">
        <f t="shared" si="1409"/>
        <v>39.66376072499834</v>
      </c>
      <c r="G12854" s="19">
        <f t="shared" si="1403"/>
        <v>4.7607778911193153</v>
      </c>
      <c r="H12854" s="26">
        <f t="shared" si="1405"/>
        <v>3.1507456014658396E-6</v>
      </c>
      <c r="I12854" s="27">
        <f>SUM($H$11:H12854)</f>
        <v>3.3683508646703331E-2</v>
      </c>
      <c r="J12854" s="26" t="str">
        <f t="shared" si="1404"/>
        <v/>
      </c>
      <c r="K12854" s="20" t="str">
        <f t="shared" si="1406"/>
        <v/>
      </c>
    </row>
    <row r="12855" spans="3:11" x14ac:dyDescent="0.25">
      <c r="C12855" s="7">
        <v>12844</v>
      </c>
      <c r="D12855" s="8">
        <f t="shared" si="1407"/>
        <v>39.66159329999833</v>
      </c>
      <c r="E12855" s="8">
        <f t="shared" si="1408"/>
        <v>2.1674249999999997E-3</v>
      </c>
      <c r="F12855" s="8">
        <f t="shared" si="1409"/>
        <v>39.659425874998327</v>
      </c>
      <c r="G12855" s="19">
        <f t="shared" si="1403"/>
        <v>4.7605177314476643</v>
      </c>
      <c r="H12855" s="26">
        <f t="shared" si="1405"/>
        <v>3.1509177879773439E-6</v>
      </c>
      <c r="I12855" s="27">
        <f>SUM($H$11:H12855)</f>
        <v>3.3686659564491309E-2</v>
      </c>
      <c r="J12855" s="26" t="str">
        <f t="shared" si="1404"/>
        <v/>
      </c>
      <c r="K12855" s="20" t="str">
        <f t="shared" si="1406"/>
        <v/>
      </c>
    </row>
    <row r="12856" spans="3:11" x14ac:dyDescent="0.25">
      <c r="C12856" s="7">
        <v>12845</v>
      </c>
      <c r="D12856" s="8">
        <f t="shared" si="1407"/>
        <v>39.657258281248325</v>
      </c>
      <c r="E12856" s="8">
        <f t="shared" si="1408"/>
        <v>2.1675937499999998E-3</v>
      </c>
      <c r="F12856" s="8">
        <f t="shared" si="1409"/>
        <v>39.655090687498323</v>
      </c>
      <c r="G12856" s="19">
        <f t="shared" si="1403"/>
        <v>4.7602575373006459</v>
      </c>
      <c r="H12856" s="26">
        <f t="shared" si="1405"/>
        <v>3.1510900161309144E-6</v>
      </c>
      <c r="I12856" s="27">
        <f>SUM($H$11:H12856)</f>
        <v>3.3689810654507442E-2</v>
      </c>
      <c r="J12856" s="26" t="str">
        <f t="shared" si="1404"/>
        <v/>
      </c>
      <c r="K12856" s="20" t="str">
        <f t="shared" si="1406"/>
        <v/>
      </c>
    </row>
    <row r="12857" spans="3:11" x14ac:dyDescent="0.25">
      <c r="C12857" s="7">
        <v>12846</v>
      </c>
      <c r="D12857" s="8">
        <f t="shared" si="1407"/>
        <v>39.652922924998322</v>
      </c>
      <c r="E12857" s="8">
        <f t="shared" si="1408"/>
        <v>2.1677624999999999E-3</v>
      </c>
      <c r="F12857" s="8">
        <f t="shared" si="1409"/>
        <v>39.650755162498321</v>
      </c>
      <c r="G12857" s="19">
        <f t="shared" si="1403"/>
        <v>4.7599973086726077</v>
      </c>
      <c r="H12857" s="26">
        <f t="shared" si="1405"/>
        <v>3.1512622859408631E-6</v>
      </c>
      <c r="I12857" s="27">
        <f>SUM($H$11:H12857)</f>
        <v>3.3692961916793385E-2</v>
      </c>
      <c r="J12857" s="26" t="str">
        <f t="shared" si="1404"/>
        <v/>
      </c>
      <c r="K12857" s="20" t="str">
        <f t="shared" si="1406"/>
        <v/>
      </c>
    </row>
    <row r="12858" spans="3:11" x14ac:dyDescent="0.25">
      <c r="C12858" s="7">
        <v>12847</v>
      </c>
      <c r="D12858" s="8">
        <f t="shared" si="1407"/>
        <v>39.648587231248321</v>
      </c>
      <c r="E12858" s="8">
        <f t="shared" si="1408"/>
        <v>2.1679312499999995E-3</v>
      </c>
      <c r="F12858" s="8">
        <f t="shared" si="1409"/>
        <v>39.646419299998321</v>
      </c>
      <c r="G12858" s="19">
        <f t="shared" si="1403"/>
        <v>4.7597370455578938</v>
      </c>
      <c r="H12858" s="26">
        <f t="shared" si="1405"/>
        <v>3.151434597421512E-6</v>
      </c>
      <c r="I12858" s="27">
        <f>SUM($H$11:H12858)</f>
        <v>3.3696113351390805E-2</v>
      </c>
      <c r="J12858" s="26" t="str">
        <f t="shared" si="1404"/>
        <v/>
      </c>
      <c r="K12858" s="20" t="str">
        <f t="shared" si="1406"/>
        <v/>
      </c>
    </row>
    <row r="12859" spans="3:11" x14ac:dyDescent="0.25">
      <c r="C12859" s="7">
        <v>12848</v>
      </c>
      <c r="D12859" s="8">
        <f t="shared" si="1407"/>
        <v>39.64425119999833</v>
      </c>
      <c r="E12859" s="8">
        <f t="shared" si="1408"/>
        <v>2.1680999999999996E-3</v>
      </c>
      <c r="F12859" s="8">
        <f t="shared" si="1409"/>
        <v>39.642083099998331</v>
      </c>
      <c r="G12859" s="19">
        <f t="shared" si="1403"/>
        <v>4.7594767479508464</v>
      </c>
      <c r="H12859" s="26">
        <f t="shared" si="1405"/>
        <v>3.1516069505871891E-6</v>
      </c>
      <c r="I12859" s="27">
        <f>SUM($H$11:H12859)</f>
        <v>3.3699264958341392E-2</v>
      </c>
      <c r="J12859" s="26" t="str">
        <f t="shared" si="1404"/>
        <v/>
      </c>
      <c r="K12859" s="20" t="str">
        <f t="shared" si="1406"/>
        <v/>
      </c>
    </row>
    <row r="12860" spans="3:11" x14ac:dyDescent="0.25">
      <c r="C12860" s="7">
        <v>12849</v>
      </c>
      <c r="D12860" s="8">
        <f t="shared" si="1407"/>
        <v>39.63991483124834</v>
      </c>
      <c r="E12860" s="8">
        <f t="shared" si="1408"/>
        <v>2.1682687499999997E-3</v>
      </c>
      <c r="F12860" s="8">
        <f t="shared" si="1409"/>
        <v>39.637746562498343</v>
      </c>
      <c r="G12860" s="19">
        <f t="shared" si="1403"/>
        <v>4.7592164158458052</v>
      </c>
      <c r="H12860" s="26">
        <f t="shared" si="1405"/>
        <v>3.1517793454522296E-6</v>
      </c>
      <c r="I12860" s="27">
        <f>SUM($H$11:H12860)</f>
        <v>3.3702416737686841E-2</v>
      </c>
      <c r="J12860" s="26" t="str">
        <f t="shared" si="1404"/>
        <v/>
      </c>
      <c r="K12860" s="20" t="str">
        <f t="shared" si="1406"/>
        <v/>
      </c>
    </row>
    <row r="12861" spans="3:11" x14ac:dyDescent="0.25">
      <c r="C12861" s="7">
        <v>12850</v>
      </c>
      <c r="D12861" s="8">
        <f t="shared" si="1407"/>
        <v>39.635578124998332</v>
      </c>
      <c r="E12861" s="8">
        <f t="shared" si="1408"/>
        <v>2.1684374999999998E-3</v>
      </c>
      <c r="F12861" s="8">
        <f t="shared" si="1409"/>
        <v>39.633409687498329</v>
      </c>
      <c r="G12861" s="19">
        <f t="shared" si="1403"/>
        <v>4.758956049237109</v>
      </c>
      <c r="H12861" s="26">
        <f t="shared" si="1405"/>
        <v>3.1519517820309758E-6</v>
      </c>
      <c r="I12861" s="27">
        <f>SUM($H$11:H12861)</f>
        <v>3.3705568689468869E-2</v>
      </c>
      <c r="J12861" s="26" t="str">
        <f t="shared" si="1404"/>
        <v/>
      </c>
      <c r="K12861" s="20" t="str">
        <f t="shared" si="1406"/>
        <v/>
      </c>
    </row>
    <row r="12862" spans="3:11" x14ac:dyDescent="0.25">
      <c r="C12862" s="7">
        <v>12851</v>
      </c>
      <c r="D12862" s="8">
        <f t="shared" si="1407"/>
        <v>39.631241081248326</v>
      </c>
      <c r="E12862" s="8">
        <f t="shared" si="1408"/>
        <v>2.1686062499999999E-3</v>
      </c>
      <c r="F12862" s="8">
        <f t="shared" si="1409"/>
        <v>39.629072474998324</v>
      </c>
      <c r="G12862" s="19">
        <f t="shared" si="1403"/>
        <v>4.7586956481190947</v>
      </c>
      <c r="H12862" s="26">
        <f t="shared" si="1405"/>
        <v>3.1521242603377766E-6</v>
      </c>
      <c r="I12862" s="27">
        <f>SUM($H$11:H12862)</f>
        <v>3.3708720813729207E-2</v>
      </c>
      <c r="J12862" s="26" t="str">
        <f t="shared" si="1404"/>
        <v/>
      </c>
      <c r="K12862" s="20" t="str">
        <f t="shared" si="1406"/>
        <v/>
      </c>
    </row>
    <row r="12863" spans="3:11" x14ac:dyDescent="0.25">
      <c r="C12863" s="7">
        <v>12852</v>
      </c>
      <c r="D12863" s="8">
        <f t="shared" si="1407"/>
        <v>39.626903699998316</v>
      </c>
      <c r="E12863" s="8">
        <f t="shared" si="1408"/>
        <v>2.1687749999999995E-3</v>
      </c>
      <c r="F12863" s="8">
        <f t="shared" si="1409"/>
        <v>39.624734924998315</v>
      </c>
      <c r="G12863" s="19">
        <f t="shared" si="1403"/>
        <v>4.7584352124860976</v>
      </c>
      <c r="H12863" s="26">
        <f t="shared" si="1405"/>
        <v>3.1522967803869882E-6</v>
      </c>
      <c r="I12863" s="27">
        <f>SUM($H$11:H12863)</f>
        <v>3.3711873110509591E-2</v>
      </c>
      <c r="J12863" s="26" t="str">
        <f t="shared" si="1404"/>
        <v/>
      </c>
      <c r="K12863" s="20" t="str">
        <f t="shared" si="1406"/>
        <v/>
      </c>
    </row>
    <row r="12864" spans="3:11" x14ac:dyDescent="0.25">
      <c r="C12864" s="7">
        <v>12853</v>
      </c>
      <c r="D12864" s="8">
        <f t="shared" si="1407"/>
        <v>39.622565981248322</v>
      </c>
      <c r="E12864" s="8">
        <f t="shared" si="1408"/>
        <v>2.1689437499999996E-3</v>
      </c>
      <c r="F12864" s="8">
        <f t="shared" si="1409"/>
        <v>39.620397037498321</v>
      </c>
      <c r="G12864" s="19">
        <f t="shared" si="1403"/>
        <v>4.7581747423324492</v>
      </c>
      <c r="H12864" s="26">
        <f t="shared" si="1405"/>
        <v>3.1524693421929739E-6</v>
      </c>
      <c r="I12864" s="27">
        <f>SUM($H$11:H12864)</f>
        <v>3.3715025579851787E-2</v>
      </c>
      <c r="J12864" s="26" t="str">
        <f t="shared" si="1404"/>
        <v/>
      </c>
      <c r="K12864" s="20" t="str">
        <f t="shared" si="1406"/>
        <v/>
      </c>
    </row>
    <row r="12865" spans="3:11" x14ac:dyDescent="0.25">
      <c r="C12865" s="7">
        <v>12854</v>
      </c>
      <c r="D12865" s="8">
        <f t="shared" si="1407"/>
        <v>39.618227924998322</v>
      </c>
      <c r="E12865" s="8">
        <f t="shared" si="1408"/>
        <v>2.1691124999999997E-3</v>
      </c>
      <c r="F12865" s="8">
        <f t="shared" si="1409"/>
        <v>39.616058812498324</v>
      </c>
      <c r="G12865" s="19">
        <f t="shared" si="1403"/>
        <v>4.7579142376524803</v>
      </c>
      <c r="H12865" s="26">
        <f t="shared" si="1405"/>
        <v>3.1526419457701043E-6</v>
      </c>
      <c r="I12865" s="27">
        <f>SUM($H$11:H12865)</f>
        <v>3.3718178221797554E-2</v>
      </c>
      <c r="J12865" s="26" t="str">
        <f t="shared" si="1404"/>
        <v/>
      </c>
      <c r="K12865" s="20" t="str">
        <f t="shared" si="1406"/>
        <v/>
      </c>
    </row>
    <row r="12866" spans="3:11" x14ac:dyDescent="0.25">
      <c r="C12866" s="7">
        <v>12855</v>
      </c>
      <c r="D12866" s="8">
        <f t="shared" si="1407"/>
        <v>39.613889531248326</v>
      </c>
      <c r="E12866" s="8">
        <f t="shared" si="1408"/>
        <v>2.1692812499999998E-3</v>
      </c>
      <c r="F12866" s="8">
        <f t="shared" si="1409"/>
        <v>39.611720249998328</v>
      </c>
      <c r="G12866" s="19">
        <f t="shared" si="1403"/>
        <v>4.75765369844052</v>
      </c>
      <c r="H12866" s="26">
        <f t="shared" si="1405"/>
        <v>3.1528145911327574E-6</v>
      </c>
      <c r="I12866" s="27">
        <f>SUM($H$11:H12866)</f>
        <v>3.3721331036388684E-2</v>
      </c>
      <c r="J12866" s="26" t="str">
        <f t="shared" si="1404"/>
        <v/>
      </c>
      <c r="K12866" s="20" t="str">
        <f t="shared" si="1406"/>
        <v/>
      </c>
    </row>
    <row r="12867" spans="3:11" x14ac:dyDescent="0.25">
      <c r="C12867" s="7">
        <v>12856</v>
      </c>
      <c r="D12867" s="8">
        <f t="shared" si="1407"/>
        <v>39.609550799998331</v>
      </c>
      <c r="E12867" s="8">
        <f t="shared" si="1408"/>
        <v>2.1694499999999999E-3</v>
      </c>
      <c r="F12867" s="8">
        <f t="shared" si="1409"/>
        <v>39.607381349998334</v>
      </c>
      <c r="G12867" s="19">
        <f t="shared" si="1403"/>
        <v>4.7573931246908945</v>
      </c>
      <c r="H12867" s="26">
        <f t="shared" si="1405"/>
        <v>3.1529872782953176E-6</v>
      </c>
      <c r="I12867" s="27">
        <f>SUM($H$11:H12867)</f>
        <v>3.3724484023666977E-2</v>
      </c>
      <c r="J12867" s="26" t="str">
        <f t="shared" si="1404"/>
        <v/>
      </c>
      <c r="K12867" s="20" t="str">
        <f t="shared" si="1406"/>
        <v/>
      </c>
    </row>
    <row r="12868" spans="3:11" x14ac:dyDescent="0.25">
      <c r="C12868" s="7">
        <v>12857</v>
      </c>
      <c r="D12868" s="8">
        <f t="shared" si="1407"/>
        <v>39.605211731248332</v>
      </c>
      <c r="E12868" s="8">
        <f t="shared" si="1408"/>
        <v>2.1696187499999999E-3</v>
      </c>
      <c r="F12868" s="8">
        <f t="shared" si="1409"/>
        <v>39.603042112498329</v>
      </c>
      <c r="G12868" s="19">
        <f t="shared" si="1403"/>
        <v>4.7571325163979274</v>
      </c>
      <c r="H12868" s="26">
        <f t="shared" si="1405"/>
        <v>3.1531600072721771E-6</v>
      </c>
      <c r="I12868" s="27">
        <f>SUM($H$11:H12868)</f>
        <v>3.3727637183674247E-2</v>
      </c>
      <c r="J12868" s="26" t="str">
        <f t="shared" si="1404"/>
        <v/>
      </c>
      <c r="K12868" s="20" t="str">
        <f t="shared" si="1406"/>
        <v/>
      </c>
    </row>
    <row r="12869" spans="3:11" x14ac:dyDescent="0.25">
      <c r="C12869" s="7">
        <v>12858</v>
      </c>
      <c r="D12869" s="8">
        <f t="shared" si="1407"/>
        <v>39.600872324998335</v>
      </c>
      <c r="E12869" s="8">
        <f t="shared" si="1408"/>
        <v>2.1697874999999996E-3</v>
      </c>
      <c r="F12869" s="8">
        <f t="shared" si="1409"/>
        <v>39.598702537498333</v>
      </c>
      <c r="G12869" s="19">
        <f t="shared" si="1403"/>
        <v>4.7568718735559425</v>
      </c>
      <c r="H12869" s="26">
        <f t="shared" si="1405"/>
        <v>3.1533327780777348E-6</v>
      </c>
      <c r="I12869" s="27">
        <f>SUM($H$11:H12869)</f>
        <v>3.3730790516452322E-2</v>
      </c>
      <c r="J12869" s="26" t="str">
        <f t="shared" si="1404"/>
        <v/>
      </c>
      <c r="K12869" s="20" t="str">
        <f t="shared" si="1406"/>
        <v/>
      </c>
    </row>
    <row r="12870" spans="3:11" x14ac:dyDescent="0.25">
      <c r="C12870" s="7">
        <v>12859</v>
      </c>
      <c r="D12870" s="8">
        <f t="shared" si="1407"/>
        <v>39.59653258124834</v>
      </c>
      <c r="E12870" s="8">
        <f t="shared" si="1408"/>
        <v>2.1699562499999997E-3</v>
      </c>
      <c r="F12870" s="8">
        <f t="shared" si="1409"/>
        <v>39.59436262499834</v>
      </c>
      <c r="G12870" s="19">
        <f t="shared" si="1403"/>
        <v>4.7566111961592599</v>
      </c>
      <c r="H12870" s="26">
        <f t="shared" si="1405"/>
        <v>3.1535055907263965E-6</v>
      </c>
      <c r="I12870" s="27">
        <f>SUM($H$11:H12870)</f>
        <v>3.373394402204305E-2</v>
      </c>
      <c r="J12870" s="26" t="str">
        <f t="shared" si="1404"/>
        <v/>
      </c>
      <c r="K12870" s="20" t="str">
        <f t="shared" si="1406"/>
        <v/>
      </c>
    </row>
    <row r="12871" spans="3:11" x14ac:dyDescent="0.25">
      <c r="C12871" s="7">
        <v>12860</v>
      </c>
      <c r="D12871" s="8">
        <f t="shared" si="1407"/>
        <v>39.592192499998347</v>
      </c>
      <c r="E12871" s="8">
        <f t="shared" si="1408"/>
        <v>2.1701249999999997E-3</v>
      </c>
      <c r="F12871" s="8">
        <f t="shared" si="1409"/>
        <v>39.590022374998348</v>
      </c>
      <c r="G12871" s="19">
        <f t="shared" si="1403"/>
        <v>4.7563504842021977</v>
      </c>
      <c r="H12871" s="26">
        <f t="shared" si="1405"/>
        <v>3.1536784452325762E-6</v>
      </c>
      <c r="I12871" s="27">
        <f>SUM($H$11:H12871)</f>
        <v>3.3737097700488279E-2</v>
      </c>
      <c r="J12871" s="26" t="str">
        <f t="shared" si="1404"/>
        <v/>
      </c>
      <c r="K12871" s="20" t="str">
        <f t="shared" si="1406"/>
        <v/>
      </c>
    </row>
    <row r="12872" spans="3:11" x14ac:dyDescent="0.25">
      <c r="C12872" s="7">
        <v>12861</v>
      </c>
      <c r="D12872" s="8">
        <f t="shared" si="1407"/>
        <v>39.587852081248343</v>
      </c>
      <c r="E12872" s="8">
        <f t="shared" si="1408"/>
        <v>2.1702937499999998E-3</v>
      </c>
      <c r="F12872" s="8">
        <f t="shared" si="1409"/>
        <v>39.585681787498345</v>
      </c>
      <c r="G12872" s="19">
        <f t="shared" si="1403"/>
        <v>4.7560897376790736</v>
      </c>
      <c r="H12872" s="26">
        <f t="shared" si="1405"/>
        <v>3.1538513416106938E-6</v>
      </c>
      <c r="I12872" s="27">
        <f>SUM($H$11:H12872)</f>
        <v>3.3740251551829893E-2</v>
      </c>
      <c r="J12872" s="26" t="str">
        <f t="shared" si="1404"/>
        <v/>
      </c>
      <c r="K12872" s="20" t="str">
        <f t="shared" si="1406"/>
        <v/>
      </c>
    </row>
    <row r="12873" spans="3:11" x14ac:dyDescent="0.25">
      <c r="C12873" s="7">
        <v>12862</v>
      </c>
      <c r="D12873" s="8">
        <f t="shared" si="1407"/>
        <v>39.583511324998348</v>
      </c>
      <c r="E12873" s="8">
        <f t="shared" si="1408"/>
        <v>2.1704624999999999E-3</v>
      </c>
      <c r="F12873" s="8">
        <f t="shared" si="1409"/>
        <v>39.581340862498351</v>
      </c>
      <c r="G12873" s="19">
        <f t="shared" si="1403"/>
        <v>4.7558289565842014</v>
      </c>
      <c r="H12873" s="26">
        <f t="shared" si="1405"/>
        <v>3.1540242798751768E-6</v>
      </c>
      <c r="I12873" s="27">
        <f>SUM($H$11:H12873)</f>
        <v>3.3743405576109768E-2</v>
      </c>
      <c r="J12873" s="26" t="str">
        <f t="shared" si="1404"/>
        <v/>
      </c>
      <c r="K12873" s="20" t="str">
        <f t="shared" si="1406"/>
        <v/>
      </c>
    </row>
    <row r="12874" spans="3:11" x14ac:dyDescent="0.25">
      <c r="C12874" s="7">
        <v>12863</v>
      </c>
      <c r="D12874" s="8">
        <f t="shared" si="1407"/>
        <v>39.579170231248348</v>
      </c>
      <c r="E12874" s="8">
        <f t="shared" si="1408"/>
        <v>2.1706312499999996E-3</v>
      </c>
      <c r="F12874" s="8">
        <f t="shared" si="1409"/>
        <v>39.576999599998345</v>
      </c>
      <c r="G12874" s="19">
        <f t="shared" si="1403"/>
        <v>4.7555681409118931</v>
      </c>
      <c r="H12874" s="26">
        <f t="shared" si="1405"/>
        <v>3.1541972600404603E-6</v>
      </c>
      <c r="I12874" s="27">
        <f>SUM($H$11:H12874)</f>
        <v>3.3746559773369808E-2</v>
      </c>
      <c r="J12874" s="26" t="str">
        <f t="shared" si="1404"/>
        <v/>
      </c>
      <c r="K12874" s="20" t="str">
        <f t="shared" si="1406"/>
        <v/>
      </c>
    </row>
    <row r="12875" spans="3:11" x14ac:dyDescent="0.25">
      <c r="C12875" s="7">
        <v>12864</v>
      </c>
      <c r="D12875" s="8">
        <f t="shared" si="1407"/>
        <v>39.574828799998343</v>
      </c>
      <c r="E12875" s="8">
        <f t="shared" si="1408"/>
        <v>2.1707999999999996E-3</v>
      </c>
      <c r="F12875" s="8">
        <f t="shared" si="1409"/>
        <v>39.572657999998341</v>
      </c>
      <c r="G12875" s="19">
        <f t="shared" ref="G12875:G12938" si="1410">SQRT(2*F12875/$D$3)</f>
        <v>4.75530729065646</v>
      </c>
      <c r="H12875" s="26">
        <f t="shared" si="1405"/>
        <v>3.1543702821209858E-6</v>
      </c>
      <c r="I12875" s="27">
        <f>SUM($H$11:H12875)</f>
        <v>3.3749714143651931E-2</v>
      </c>
      <c r="J12875" s="26" t="str">
        <f t="shared" ref="J12875:J12938" si="1411">IF($I$7&gt;=I12875,G12875,"")</f>
        <v/>
      </c>
      <c r="K12875" s="20" t="str">
        <f t="shared" si="1406"/>
        <v/>
      </c>
    </row>
    <row r="12876" spans="3:11" x14ac:dyDescent="0.25">
      <c r="C12876" s="7">
        <v>12865</v>
      </c>
      <c r="D12876" s="8">
        <f t="shared" si="1407"/>
        <v>39.570487031248341</v>
      </c>
      <c r="E12876" s="8">
        <f t="shared" si="1408"/>
        <v>2.1709687499999997E-3</v>
      </c>
      <c r="F12876" s="8">
        <f t="shared" si="1409"/>
        <v>39.56831606249834</v>
      </c>
      <c r="G12876" s="19">
        <f t="shared" si="1410"/>
        <v>4.7550464058122106</v>
      </c>
      <c r="H12876" s="26">
        <f t="shared" ref="H12876:H12939" si="1412">$D$7/G12876</f>
        <v>3.1545433461312024E-6</v>
      </c>
      <c r="I12876" s="27">
        <f>SUM($H$11:H12876)</f>
        <v>3.3752868686998061E-2</v>
      </c>
      <c r="J12876" s="26" t="str">
        <f t="shared" si="1411"/>
        <v/>
      </c>
      <c r="K12876" s="20" t="str">
        <f t="shared" ref="K12876:K12939" si="1413">IF(J12876="","",I12876)</f>
        <v/>
      </c>
    </row>
    <row r="12877" spans="3:11" x14ac:dyDescent="0.25">
      <c r="C12877" s="7">
        <v>12866</v>
      </c>
      <c r="D12877" s="8">
        <f t="shared" ref="D12877:D12940" si="1414">$D$3*G12876^2/2-E12877</f>
        <v>39.566144924998341</v>
      </c>
      <c r="E12877" s="8">
        <f t="shared" ref="E12877:E12940" si="1415">C12877*$D$4*$D$7^2/2</f>
        <v>2.1711374999999998E-3</v>
      </c>
      <c r="F12877" s="8">
        <f t="shared" si="1409"/>
        <v>39.563973787498341</v>
      </c>
      <c r="G12877" s="19">
        <f t="shared" si="1410"/>
        <v>4.7547854863734518</v>
      </c>
      <c r="H12877" s="26">
        <f t="shared" si="1412"/>
        <v>3.154716452085566E-6</v>
      </c>
      <c r="I12877" s="27">
        <f>SUM($H$11:H12877)</f>
        <v>3.3756023403450144E-2</v>
      </c>
      <c r="J12877" s="26" t="str">
        <f t="shared" si="1411"/>
        <v/>
      </c>
      <c r="K12877" s="20" t="str">
        <f t="shared" si="1413"/>
        <v/>
      </c>
    </row>
    <row r="12878" spans="3:11" x14ac:dyDescent="0.25">
      <c r="C12878" s="7">
        <v>12867</v>
      </c>
      <c r="D12878" s="8">
        <f t="shared" si="1414"/>
        <v>39.561802481248343</v>
      </c>
      <c r="E12878" s="8">
        <f t="shared" si="1415"/>
        <v>2.1713062499999999E-3</v>
      </c>
      <c r="F12878" s="8">
        <f t="shared" si="1409"/>
        <v>39.559631174998344</v>
      </c>
      <c r="G12878" s="19">
        <f t="shared" si="1410"/>
        <v>4.7545245323344885</v>
      </c>
      <c r="H12878" s="26">
        <f t="shared" si="1412"/>
        <v>3.1548895999985397E-6</v>
      </c>
      <c r="I12878" s="27">
        <f>SUM($H$11:H12878)</f>
        <v>3.3759178293050141E-2</v>
      </c>
      <c r="J12878" s="26" t="str">
        <f t="shared" si="1411"/>
        <v/>
      </c>
      <c r="K12878" s="20" t="str">
        <f t="shared" si="1413"/>
        <v/>
      </c>
    </row>
    <row r="12879" spans="3:11" x14ac:dyDescent="0.25">
      <c r="C12879" s="7">
        <v>12868</v>
      </c>
      <c r="D12879" s="8">
        <f t="shared" si="1414"/>
        <v>39.557459699998354</v>
      </c>
      <c r="E12879" s="8">
        <f t="shared" si="1415"/>
        <v>2.1714749999999995E-3</v>
      </c>
      <c r="F12879" s="8">
        <f t="shared" si="1409"/>
        <v>39.555288224998357</v>
      </c>
      <c r="G12879" s="19">
        <f t="shared" si="1410"/>
        <v>4.7542635436896221</v>
      </c>
      <c r="H12879" s="26">
        <f t="shared" si="1412"/>
        <v>3.1550627898845947E-6</v>
      </c>
      <c r="I12879" s="27">
        <f>SUM($H$11:H12879)</f>
        <v>3.3762333355840023E-2</v>
      </c>
      <c r="J12879" s="26" t="str">
        <f t="shared" si="1411"/>
        <v/>
      </c>
      <c r="K12879" s="20" t="str">
        <f t="shared" si="1413"/>
        <v/>
      </c>
    </row>
    <row r="12880" spans="3:11" x14ac:dyDescent="0.25">
      <c r="C12880" s="7">
        <v>12869</v>
      </c>
      <c r="D12880" s="8">
        <f t="shared" si="1414"/>
        <v>39.553116581248354</v>
      </c>
      <c r="E12880" s="8">
        <f t="shared" si="1415"/>
        <v>2.1716437499999996E-3</v>
      </c>
      <c r="F12880" s="8">
        <f t="shared" si="1409"/>
        <v>39.55094493749835</v>
      </c>
      <c r="G12880" s="19">
        <f t="shared" si="1410"/>
        <v>4.7540025204331533</v>
      </c>
      <c r="H12880" s="26">
        <f t="shared" si="1412"/>
        <v>3.1552360217582084E-6</v>
      </c>
      <c r="I12880" s="27">
        <f>SUM($H$11:H12880)</f>
        <v>3.3765488591861778E-2</v>
      </c>
      <c r="J12880" s="26" t="str">
        <f t="shared" si="1411"/>
        <v/>
      </c>
      <c r="K12880" s="20" t="str">
        <f t="shared" si="1413"/>
        <v/>
      </c>
    </row>
    <row r="12881" spans="3:11" x14ac:dyDescent="0.25">
      <c r="C12881" s="7">
        <v>12870</v>
      </c>
      <c r="D12881" s="8">
        <f t="shared" si="1414"/>
        <v>39.548773124998355</v>
      </c>
      <c r="E12881" s="8">
        <f t="shared" si="1415"/>
        <v>2.1718124999999997E-3</v>
      </c>
      <c r="F12881" s="8">
        <f t="shared" si="1409"/>
        <v>39.546601312498353</v>
      </c>
      <c r="G12881" s="19">
        <f t="shared" si="1410"/>
        <v>4.7537414625593808</v>
      </c>
      <c r="H12881" s="26">
        <f t="shared" si="1412"/>
        <v>3.1554092956338659E-6</v>
      </c>
      <c r="I12881" s="27">
        <f>SUM($H$11:H12881)</f>
        <v>3.3768644001157415E-2</v>
      </c>
      <c r="J12881" s="26" t="str">
        <f t="shared" si="1411"/>
        <v/>
      </c>
      <c r="K12881" s="20" t="str">
        <f t="shared" si="1413"/>
        <v/>
      </c>
    </row>
    <row r="12882" spans="3:11" x14ac:dyDescent="0.25">
      <c r="C12882" s="7">
        <v>12871</v>
      </c>
      <c r="D12882" s="8">
        <f t="shared" si="1414"/>
        <v>39.544429331248352</v>
      </c>
      <c r="E12882" s="8">
        <f t="shared" si="1415"/>
        <v>2.1719812499999998E-3</v>
      </c>
      <c r="F12882" s="8">
        <f t="shared" si="1409"/>
        <v>39.542257349998351</v>
      </c>
      <c r="G12882" s="19">
        <f t="shared" si="1410"/>
        <v>4.7534803700626016</v>
      </c>
      <c r="H12882" s="26">
        <f t="shared" si="1412"/>
        <v>3.1555826115260583E-6</v>
      </c>
      <c r="I12882" s="27">
        <f>SUM($H$11:H12882)</f>
        <v>3.3771799583768941E-2</v>
      </c>
      <c r="J12882" s="26" t="str">
        <f t="shared" si="1411"/>
        <v/>
      </c>
      <c r="K12882" s="20" t="str">
        <f t="shared" si="1413"/>
        <v/>
      </c>
    </row>
    <row r="12883" spans="3:11" x14ac:dyDescent="0.25">
      <c r="C12883" s="7">
        <v>12872</v>
      </c>
      <c r="D12883" s="8">
        <f t="shared" si="1414"/>
        <v>39.540085199998352</v>
      </c>
      <c r="E12883" s="8">
        <f t="shared" si="1415"/>
        <v>2.1721499999999999E-3</v>
      </c>
      <c r="F12883" s="8">
        <f t="shared" si="1409"/>
        <v>39.537913049998352</v>
      </c>
      <c r="G12883" s="19">
        <f t="shared" si="1410"/>
        <v>4.7532192429371092</v>
      </c>
      <c r="H12883" s="26">
        <f t="shared" si="1412"/>
        <v>3.1557559694492859E-6</v>
      </c>
      <c r="I12883" s="27">
        <f>SUM($H$11:H12883)</f>
        <v>3.3774955339738393E-2</v>
      </c>
      <c r="J12883" s="26" t="str">
        <f t="shared" si="1411"/>
        <v/>
      </c>
      <c r="K12883" s="20" t="str">
        <f t="shared" si="1413"/>
        <v/>
      </c>
    </row>
    <row r="12884" spans="3:11" x14ac:dyDescent="0.25">
      <c r="C12884" s="7">
        <v>12873</v>
      </c>
      <c r="D12884" s="8">
        <f t="shared" si="1414"/>
        <v>39.535740731248346</v>
      </c>
      <c r="E12884" s="8">
        <f t="shared" si="1415"/>
        <v>2.1723187499999999E-3</v>
      </c>
      <c r="F12884" s="8">
        <f t="shared" si="1409"/>
        <v>39.533568412498347</v>
      </c>
      <c r="G12884" s="19">
        <f t="shared" si="1410"/>
        <v>4.7529580811771979</v>
      </c>
      <c r="H12884" s="26">
        <f t="shared" si="1412"/>
        <v>3.1559293694180542E-6</v>
      </c>
      <c r="I12884" s="27">
        <f>SUM($H$11:H12884)</f>
        <v>3.3778111269107812E-2</v>
      </c>
      <c r="J12884" s="26" t="str">
        <f t="shared" si="1411"/>
        <v/>
      </c>
      <c r="K12884" s="20" t="str">
        <f t="shared" si="1413"/>
        <v/>
      </c>
    </row>
    <row r="12885" spans="3:11" x14ac:dyDescent="0.25">
      <c r="C12885" s="7">
        <v>12874</v>
      </c>
      <c r="D12885" s="8">
        <f t="shared" si="1414"/>
        <v>39.531395924998357</v>
      </c>
      <c r="E12885" s="8">
        <f t="shared" si="1415"/>
        <v>2.1724874999999996E-3</v>
      </c>
      <c r="F12885" s="8">
        <f t="shared" si="1409"/>
        <v>39.529223437498359</v>
      </c>
      <c r="G12885" s="19">
        <f t="shared" si="1410"/>
        <v>4.7526968847771567</v>
      </c>
      <c r="H12885" s="26">
        <f t="shared" si="1412"/>
        <v>3.1561028114468771E-6</v>
      </c>
      <c r="I12885" s="27">
        <f>SUM($H$11:H12885)</f>
        <v>3.3781267371919256E-2</v>
      </c>
      <c r="J12885" s="26" t="str">
        <f t="shared" si="1411"/>
        <v/>
      </c>
      <c r="K12885" s="20" t="str">
        <f t="shared" si="1413"/>
        <v/>
      </c>
    </row>
    <row r="12886" spans="3:11" x14ac:dyDescent="0.25">
      <c r="C12886" s="7">
        <v>12875</v>
      </c>
      <c r="D12886" s="8">
        <f t="shared" si="1414"/>
        <v>39.527050781248356</v>
      </c>
      <c r="E12886" s="8">
        <f t="shared" si="1415"/>
        <v>2.1726562499999997E-3</v>
      </c>
      <c r="F12886" s="8">
        <f t="shared" si="1409"/>
        <v>39.524878124998352</v>
      </c>
      <c r="G12886" s="19">
        <f t="shared" si="1410"/>
        <v>4.7524356537312737</v>
      </c>
      <c r="H12886" s="26">
        <f t="shared" si="1412"/>
        <v>3.1562762955502761E-6</v>
      </c>
      <c r="I12886" s="27">
        <f>SUM($H$11:H12886)</f>
        <v>3.3784423648214809E-2</v>
      </c>
      <c r="J12886" s="26" t="str">
        <f t="shared" si="1411"/>
        <v/>
      </c>
      <c r="K12886" s="20" t="str">
        <f t="shared" si="1413"/>
        <v/>
      </c>
    </row>
    <row r="12887" spans="3:11" x14ac:dyDescent="0.25">
      <c r="C12887" s="7">
        <v>12876</v>
      </c>
      <c r="D12887" s="8">
        <f t="shared" si="1414"/>
        <v>39.522705299998343</v>
      </c>
      <c r="E12887" s="8">
        <f t="shared" si="1415"/>
        <v>2.1728249999999998E-3</v>
      </c>
      <c r="F12887" s="8">
        <f t="shared" si="1409"/>
        <v>39.52053247499834</v>
      </c>
      <c r="G12887" s="19">
        <f t="shared" si="1410"/>
        <v>4.7521743880338363</v>
      </c>
      <c r="H12887" s="26">
        <f t="shared" si="1412"/>
        <v>3.1564498217427782E-6</v>
      </c>
      <c r="I12887" s="27">
        <f>SUM($H$11:H12887)</f>
        <v>3.3787580098036549E-2</v>
      </c>
      <c r="J12887" s="26" t="str">
        <f t="shared" si="1411"/>
        <v/>
      </c>
      <c r="K12887" s="20" t="str">
        <f t="shared" si="1413"/>
        <v/>
      </c>
    </row>
    <row r="12888" spans="3:11" x14ac:dyDescent="0.25">
      <c r="C12888" s="7">
        <v>12877</v>
      </c>
      <c r="D12888" s="8">
        <f t="shared" si="1414"/>
        <v>39.518359481248339</v>
      </c>
      <c r="E12888" s="8">
        <f t="shared" si="1415"/>
        <v>2.1729937499999998E-3</v>
      </c>
      <c r="F12888" s="8">
        <f t="shared" si="1409"/>
        <v>39.516186487498338</v>
      </c>
      <c r="G12888" s="19">
        <f t="shared" si="1410"/>
        <v>4.7519130876791289</v>
      </c>
      <c r="H12888" s="26">
        <f t="shared" si="1412"/>
        <v>3.156623390038919E-6</v>
      </c>
      <c r="I12888" s="27">
        <f>SUM($H$11:H12888)</f>
        <v>3.3790736721426587E-2</v>
      </c>
      <c r="J12888" s="26" t="str">
        <f t="shared" si="1411"/>
        <v/>
      </c>
      <c r="K12888" s="20" t="str">
        <f t="shared" si="1413"/>
        <v/>
      </c>
    </row>
    <row r="12889" spans="3:11" x14ac:dyDescent="0.25">
      <c r="C12889" s="7">
        <v>12878</v>
      </c>
      <c r="D12889" s="8">
        <f t="shared" si="1414"/>
        <v>39.514013324998338</v>
      </c>
      <c r="E12889" s="8">
        <f t="shared" si="1415"/>
        <v>2.1731624999999999E-3</v>
      </c>
      <c r="F12889" s="8">
        <f t="shared" si="1409"/>
        <v>39.511840162498338</v>
      </c>
      <c r="G12889" s="19">
        <f t="shared" si="1410"/>
        <v>4.7516517526614344</v>
      </c>
      <c r="H12889" s="26">
        <f t="shared" si="1412"/>
        <v>3.1567970004532403E-6</v>
      </c>
      <c r="I12889" s="27">
        <f>SUM($H$11:H12889)</f>
        <v>3.3793893518427043E-2</v>
      </c>
      <c r="J12889" s="26" t="str">
        <f t="shared" si="1411"/>
        <v/>
      </c>
      <c r="K12889" s="20" t="str">
        <f t="shared" si="1413"/>
        <v/>
      </c>
    </row>
    <row r="12890" spans="3:11" x14ac:dyDescent="0.25">
      <c r="C12890" s="7">
        <v>12879</v>
      </c>
      <c r="D12890" s="8">
        <f t="shared" si="1414"/>
        <v>39.509666831248339</v>
      </c>
      <c r="E12890" s="8">
        <f t="shared" si="1415"/>
        <v>2.1733312499999996E-3</v>
      </c>
      <c r="F12890" s="8">
        <f t="shared" si="1409"/>
        <v>39.50749349999834</v>
      </c>
      <c r="G12890" s="19">
        <f t="shared" si="1410"/>
        <v>4.7513903829750319</v>
      </c>
      <c r="H12890" s="26">
        <f t="shared" si="1412"/>
        <v>3.1569706530002928E-6</v>
      </c>
      <c r="I12890" s="27">
        <f>SUM($H$11:H12890)</f>
        <v>3.3797050489080042E-2</v>
      </c>
      <c r="J12890" s="26" t="str">
        <f t="shared" si="1411"/>
        <v/>
      </c>
      <c r="K12890" s="20" t="str">
        <f t="shared" si="1413"/>
        <v/>
      </c>
    </row>
    <row r="12891" spans="3:11" x14ac:dyDescent="0.25">
      <c r="C12891" s="7">
        <v>12880</v>
      </c>
      <c r="D12891" s="8">
        <f t="shared" si="1414"/>
        <v>39.505319999998335</v>
      </c>
      <c r="E12891" s="8">
        <f t="shared" si="1415"/>
        <v>2.1734999999999997E-3</v>
      </c>
      <c r="F12891" s="8">
        <f t="shared" si="1409"/>
        <v>39.503146499998337</v>
      </c>
      <c r="G12891" s="19">
        <f t="shared" si="1410"/>
        <v>4.7511289786142008</v>
      </c>
      <c r="H12891" s="26">
        <f t="shared" si="1412"/>
        <v>3.1571443476946329E-6</v>
      </c>
      <c r="I12891" s="27">
        <f>SUM($H$11:H12891)</f>
        <v>3.380020763342774E-2</v>
      </c>
      <c r="J12891" s="26" t="str">
        <f t="shared" si="1411"/>
        <v/>
      </c>
      <c r="K12891" s="20" t="str">
        <f t="shared" si="1413"/>
        <v/>
      </c>
    </row>
    <row r="12892" spans="3:11" x14ac:dyDescent="0.25">
      <c r="C12892" s="7">
        <v>12881</v>
      </c>
      <c r="D12892" s="8">
        <f t="shared" si="1414"/>
        <v>39.500972831248333</v>
      </c>
      <c r="E12892" s="8">
        <f t="shared" si="1415"/>
        <v>2.1736687499999997E-3</v>
      </c>
      <c r="F12892" s="8">
        <f t="shared" si="1409"/>
        <v>39.498799162498337</v>
      </c>
      <c r="G12892" s="19">
        <f t="shared" si="1410"/>
        <v>4.7508675395732176</v>
      </c>
      <c r="H12892" s="26">
        <f t="shared" si="1412"/>
        <v>3.1573180845508245E-6</v>
      </c>
      <c r="I12892" s="27">
        <f>SUM($H$11:H12892)</f>
        <v>3.3803364951512288E-2</v>
      </c>
      <c r="J12892" s="26" t="str">
        <f t="shared" si="1411"/>
        <v/>
      </c>
      <c r="K12892" s="20" t="str">
        <f t="shared" si="1413"/>
        <v/>
      </c>
    </row>
    <row r="12893" spans="3:11" x14ac:dyDescent="0.25">
      <c r="C12893" s="7">
        <v>12882</v>
      </c>
      <c r="D12893" s="8">
        <f t="shared" si="1414"/>
        <v>39.496625324998334</v>
      </c>
      <c r="E12893" s="8">
        <f t="shared" si="1415"/>
        <v>2.1738374999999998E-3</v>
      </c>
      <c r="F12893" s="8">
        <f t="shared" si="1409"/>
        <v>39.494451487498331</v>
      </c>
      <c r="G12893" s="19">
        <f t="shared" si="1410"/>
        <v>4.7506060658463554</v>
      </c>
      <c r="H12893" s="26">
        <f t="shared" si="1412"/>
        <v>3.1574918635834389E-6</v>
      </c>
      <c r="I12893" s="27">
        <f>SUM($H$11:H12893)</f>
        <v>3.3806522443375869E-2</v>
      </c>
      <c r="J12893" s="26" t="str">
        <f t="shared" si="1411"/>
        <v/>
      </c>
      <c r="K12893" s="20" t="str">
        <f t="shared" si="1413"/>
        <v/>
      </c>
    </row>
    <row r="12894" spans="3:11" x14ac:dyDescent="0.25">
      <c r="C12894" s="7">
        <v>12883</v>
      </c>
      <c r="D12894" s="8">
        <f t="shared" si="1414"/>
        <v>39.492277481248323</v>
      </c>
      <c r="E12894" s="8">
        <f t="shared" si="1415"/>
        <v>2.1740062499999999E-3</v>
      </c>
      <c r="F12894" s="8">
        <f t="shared" si="1409"/>
        <v>39.490103474998321</v>
      </c>
      <c r="G12894" s="19">
        <f t="shared" si="1410"/>
        <v>4.750344557427888</v>
      </c>
      <c r="H12894" s="26">
        <f t="shared" si="1412"/>
        <v>3.157665684807055E-6</v>
      </c>
      <c r="I12894" s="27">
        <f>SUM($H$11:H12894)</f>
        <v>3.3809680109060679E-2</v>
      </c>
      <c r="J12894" s="26" t="str">
        <f t="shared" si="1411"/>
        <v/>
      </c>
      <c r="K12894" s="20" t="str">
        <f t="shared" si="1413"/>
        <v/>
      </c>
    </row>
    <row r="12895" spans="3:11" x14ac:dyDescent="0.25">
      <c r="C12895" s="7">
        <v>12884</v>
      </c>
      <c r="D12895" s="8">
        <f t="shared" si="1414"/>
        <v>39.487929299998321</v>
      </c>
      <c r="E12895" s="8">
        <f t="shared" si="1415"/>
        <v>2.1741749999999995E-3</v>
      </c>
      <c r="F12895" s="8">
        <f t="shared" si="1409"/>
        <v>39.48575512499832</v>
      </c>
      <c r="G12895" s="19">
        <f t="shared" si="1410"/>
        <v>4.7500830143120849</v>
      </c>
      <c r="H12895" s="26">
        <f t="shared" si="1412"/>
        <v>3.1578395482362582E-6</v>
      </c>
      <c r="I12895" s="27">
        <f>SUM($H$11:H12895)</f>
        <v>3.3812837948608912E-2</v>
      </c>
      <c r="J12895" s="26" t="str">
        <f t="shared" si="1411"/>
        <v/>
      </c>
      <c r="K12895" s="20" t="str">
        <f t="shared" si="1413"/>
        <v/>
      </c>
    </row>
    <row r="12896" spans="3:11" x14ac:dyDescent="0.25">
      <c r="C12896" s="7">
        <v>12885</v>
      </c>
      <c r="D12896" s="8">
        <f t="shared" si="1414"/>
        <v>39.483580781248321</v>
      </c>
      <c r="E12896" s="8">
        <f t="shared" si="1415"/>
        <v>2.1743437499999996E-3</v>
      </c>
      <c r="F12896" s="8">
        <f t="shared" si="1409"/>
        <v>39.481406437498322</v>
      </c>
      <c r="G12896" s="19">
        <f t="shared" si="1410"/>
        <v>4.7498214364932148</v>
      </c>
      <c r="H12896" s="26">
        <f t="shared" si="1412"/>
        <v>3.1580134538856421E-6</v>
      </c>
      <c r="I12896" s="27">
        <f>SUM($H$11:H12896)</f>
        <v>3.3815995962062799E-2</v>
      </c>
      <c r="J12896" s="26" t="str">
        <f t="shared" si="1411"/>
        <v/>
      </c>
      <c r="K12896" s="20" t="str">
        <f t="shared" si="1413"/>
        <v/>
      </c>
    </row>
    <row r="12897" spans="3:11" x14ac:dyDescent="0.25">
      <c r="C12897" s="7">
        <v>12886</v>
      </c>
      <c r="D12897" s="8">
        <f t="shared" si="1414"/>
        <v>39.479231924998317</v>
      </c>
      <c r="E12897" s="8">
        <f t="shared" si="1415"/>
        <v>2.1745124999999997E-3</v>
      </c>
      <c r="F12897" s="8">
        <f t="shared" si="1409"/>
        <v>39.477057412498318</v>
      </c>
      <c r="G12897" s="19">
        <f t="shared" si="1410"/>
        <v>4.7495598239655443</v>
      </c>
      <c r="H12897" s="26">
        <f t="shared" si="1412"/>
        <v>3.1581874017698056E-6</v>
      </c>
      <c r="I12897" s="27">
        <f>SUM($H$11:H12897)</f>
        <v>3.381915414946457E-2</v>
      </c>
      <c r="J12897" s="26" t="str">
        <f t="shared" si="1411"/>
        <v/>
      </c>
      <c r="K12897" s="20" t="str">
        <f t="shared" si="1413"/>
        <v/>
      </c>
    </row>
    <row r="12898" spans="3:11" x14ac:dyDescent="0.25">
      <c r="C12898" s="7">
        <v>12887</v>
      </c>
      <c r="D12898" s="8">
        <f t="shared" si="1414"/>
        <v>39.474882731248321</v>
      </c>
      <c r="E12898" s="8">
        <f t="shared" si="1415"/>
        <v>2.1746812499999998E-3</v>
      </c>
      <c r="F12898" s="8">
        <f t="shared" si="1409"/>
        <v>39.472708049998324</v>
      </c>
      <c r="G12898" s="19">
        <f t="shared" si="1410"/>
        <v>4.7492981767233369</v>
      </c>
      <c r="H12898" s="26">
        <f t="shared" si="1412"/>
        <v>3.158361391903358E-6</v>
      </c>
      <c r="I12898" s="27">
        <f>SUM($H$11:H12898)</f>
        <v>3.3822312510856475E-2</v>
      </c>
      <c r="J12898" s="26" t="str">
        <f t="shared" si="1411"/>
        <v/>
      </c>
      <c r="K12898" s="20" t="str">
        <f t="shared" si="1413"/>
        <v/>
      </c>
    </row>
    <row r="12899" spans="3:11" x14ac:dyDescent="0.25">
      <c r="C12899" s="7">
        <v>12888</v>
      </c>
      <c r="D12899" s="8">
        <f t="shared" si="1414"/>
        <v>39.470533199998314</v>
      </c>
      <c r="E12899" s="8">
        <f t="shared" si="1415"/>
        <v>2.1748499999999999E-3</v>
      </c>
      <c r="F12899" s="8">
        <f t="shared" si="1409"/>
        <v>39.468358349998311</v>
      </c>
      <c r="G12899" s="19">
        <f t="shared" si="1410"/>
        <v>4.7490364947608548</v>
      </c>
      <c r="H12899" s="26">
        <f t="shared" si="1412"/>
        <v>3.1585354243009132E-6</v>
      </c>
      <c r="I12899" s="27">
        <f>SUM($H$11:H12899)</f>
        <v>3.3825471046280774E-2</v>
      </c>
      <c r="J12899" s="26" t="str">
        <f t="shared" si="1411"/>
        <v/>
      </c>
      <c r="K12899" s="20" t="str">
        <f t="shared" si="1413"/>
        <v/>
      </c>
    </row>
    <row r="12900" spans="3:11" x14ac:dyDescent="0.25">
      <c r="C12900" s="7">
        <v>12889</v>
      </c>
      <c r="D12900" s="8">
        <f t="shared" si="1414"/>
        <v>39.466183331248317</v>
      </c>
      <c r="E12900" s="8">
        <f t="shared" si="1415"/>
        <v>2.1750187499999995E-3</v>
      </c>
      <c r="F12900" s="8">
        <f t="shared" si="1409"/>
        <v>39.464008312498315</v>
      </c>
      <c r="G12900" s="19">
        <f t="shared" si="1410"/>
        <v>4.7487747780723586</v>
      </c>
      <c r="H12900" s="26">
        <f t="shared" si="1412"/>
        <v>3.1587094989770935E-6</v>
      </c>
      <c r="I12900" s="27">
        <f>SUM($H$11:H12900)</f>
        <v>3.382862975577975E-2</v>
      </c>
      <c r="J12900" s="26" t="str">
        <f t="shared" si="1411"/>
        <v/>
      </c>
      <c r="K12900" s="20" t="str">
        <f t="shared" si="1413"/>
        <v/>
      </c>
    </row>
    <row r="12901" spans="3:11" x14ac:dyDescent="0.25">
      <c r="C12901" s="7">
        <v>12890</v>
      </c>
      <c r="D12901" s="8">
        <f t="shared" si="1414"/>
        <v>39.461833124998314</v>
      </c>
      <c r="E12901" s="8">
        <f t="shared" si="1415"/>
        <v>2.1751874999999996E-3</v>
      </c>
      <c r="F12901" s="8">
        <f t="shared" si="1409"/>
        <v>39.459657937498314</v>
      </c>
      <c r="G12901" s="19">
        <f t="shared" si="1410"/>
        <v>4.7485130266521072</v>
      </c>
      <c r="H12901" s="26">
        <f t="shared" si="1412"/>
        <v>3.1588836159465279E-6</v>
      </c>
      <c r="I12901" s="27">
        <f>SUM($H$11:H12901)</f>
        <v>3.3831788639395698E-2</v>
      </c>
      <c r="J12901" s="26" t="str">
        <f t="shared" si="1411"/>
        <v/>
      </c>
      <c r="K12901" s="20" t="str">
        <f t="shared" si="1413"/>
        <v/>
      </c>
    </row>
    <row r="12902" spans="3:11" x14ac:dyDescent="0.25">
      <c r="C12902" s="7">
        <v>12891</v>
      </c>
      <c r="D12902" s="8">
        <f t="shared" si="1414"/>
        <v>39.457482581248321</v>
      </c>
      <c r="E12902" s="8">
        <f t="shared" si="1415"/>
        <v>2.1753562499999997E-3</v>
      </c>
      <c r="F12902" s="8">
        <f t="shared" si="1409"/>
        <v>39.455307224998322</v>
      </c>
      <c r="G12902" s="19">
        <f t="shared" si="1410"/>
        <v>4.7482512404943549</v>
      </c>
      <c r="H12902" s="26">
        <f t="shared" si="1412"/>
        <v>3.1590577752238532E-6</v>
      </c>
      <c r="I12902" s="27">
        <f>SUM($H$11:H12902)</f>
        <v>3.3834947697170922E-2</v>
      </c>
      <c r="J12902" s="26" t="str">
        <f t="shared" si="1411"/>
        <v/>
      </c>
      <c r="K12902" s="20" t="str">
        <f t="shared" si="1413"/>
        <v/>
      </c>
    </row>
    <row r="12903" spans="3:11" x14ac:dyDescent="0.25">
      <c r="C12903" s="7">
        <v>12892</v>
      </c>
      <c r="D12903" s="8">
        <f t="shared" si="1414"/>
        <v>39.453131699998316</v>
      </c>
      <c r="E12903" s="8">
        <f t="shared" si="1415"/>
        <v>2.1755249999999998E-3</v>
      </c>
      <c r="F12903" s="8">
        <f t="shared" si="1409"/>
        <v>39.450956174998318</v>
      </c>
      <c r="G12903" s="19">
        <f t="shared" si="1410"/>
        <v>4.7479894195933579</v>
      </c>
      <c r="H12903" s="26">
        <f t="shared" si="1412"/>
        <v>3.1592319768237134E-6</v>
      </c>
      <c r="I12903" s="27">
        <f>SUM($H$11:H12903)</f>
        <v>3.3838106929147745E-2</v>
      </c>
      <c r="J12903" s="26" t="str">
        <f t="shared" si="1411"/>
        <v/>
      </c>
      <c r="K12903" s="20" t="str">
        <f t="shared" si="1413"/>
        <v/>
      </c>
    </row>
    <row r="12904" spans="3:11" x14ac:dyDescent="0.25">
      <c r="C12904" s="7">
        <v>12893</v>
      </c>
      <c r="D12904" s="8">
        <f t="shared" si="1414"/>
        <v>39.448780481248328</v>
      </c>
      <c r="E12904" s="8">
        <f t="shared" si="1415"/>
        <v>2.1756937499999999E-3</v>
      </c>
      <c r="F12904" s="8">
        <f t="shared" si="1409"/>
        <v>39.44660478749833</v>
      </c>
      <c r="G12904" s="19">
        <f t="shared" si="1410"/>
        <v>4.7477275639433669</v>
      </c>
      <c r="H12904" s="26">
        <f t="shared" si="1412"/>
        <v>3.1594062207607591E-6</v>
      </c>
      <c r="I12904" s="27">
        <f>SUM($H$11:H12904)</f>
        <v>3.3841266335368506E-2</v>
      </c>
      <c r="J12904" s="26" t="str">
        <f t="shared" si="1411"/>
        <v/>
      </c>
      <c r="K12904" s="20" t="str">
        <f t="shared" si="1413"/>
        <v/>
      </c>
    </row>
    <row r="12905" spans="3:11" x14ac:dyDescent="0.25">
      <c r="C12905" s="7">
        <v>12894</v>
      </c>
      <c r="D12905" s="8">
        <f t="shared" si="1414"/>
        <v>39.444428924998327</v>
      </c>
      <c r="E12905" s="8">
        <f t="shared" si="1415"/>
        <v>2.1758624999999999E-3</v>
      </c>
      <c r="F12905" s="8">
        <f t="shared" si="1409"/>
        <v>39.442253062498324</v>
      </c>
      <c r="G12905" s="19">
        <f t="shared" si="1410"/>
        <v>4.747465673538632</v>
      </c>
      <c r="H12905" s="26">
        <f t="shared" si="1412"/>
        <v>3.15958050704965E-6</v>
      </c>
      <c r="I12905" s="27">
        <f>SUM($H$11:H12905)</f>
        <v>3.3844425915875553E-2</v>
      </c>
      <c r="J12905" s="26" t="str">
        <f t="shared" si="1411"/>
        <v/>
      </c>
      <c r="K12905" s="20" t="str">
        <f t="shared" si="1413"/>
        <v/>
      </c>
    </row>
    <row r="12906" spans="3:11" x14ac:dyDescent="0.25">
      <c r="C12906" s="7">
        <v>12895</v>
      </c>
      <c r="D12906" s="8">
        <f t="shared" si="1414"/>
        <v>39.440077031248329</v>
      </c>
      <c r="E12906" s="8">
        <f t="shared" si="1415"/>
        <v>2.1760312499999996E-3</v>
      </c>
      <c r="F12906" s="8">
        <f t="shared" si="1409"/>
        <v>39.437900999998327</v>
      </c>
      <c r="G12906" s="19">
        <f t="shared" si="1410"/>
        <v>4.7472037483734013</v>
      </c>
      <c r="H12906" s="26">
        <f t="shared" si="1412"/>
        <v>3.1597548357050511E-6</v>
      </c>
      <c r="I12906" s="27">
        <f>SUM($H$11:H12906)</f>
        <v>3.3847585670711257E-2</v>
      </c>
      <c r="J12906" s="26" t="str">
        <f t="shared" si="1411"/>
        <v/>
      </c>
      <c r="K12906" s="20" t="str">
        <f t="shared" si="1413"/>
        <v/>
      </c>
    </row>
    <row r="12907" spans="3:11" x14ac:dyDescent="0.25">
      <c r="C12907" s="7">
        <v>12896</v>
      </c>
      <c r="D12907" s="8">
        <f t="shared" si="1414"/>
        <v>39.435724799998326</v>
      </c>
      <c r="E12907" s="8">
        <f t="shared" si="1415"/>
        <v>2.1761999999999997E-3</v>
      </c>
      <c r="F12907" s="8">
        <f t="shared" si="1409"/>
        <v>39.433548599998325</v>
      </c>
      <c r="G12907" s="19">
        <f t="shared" si="1410"/>
        <v>4.7469417884419212</v>
      </c>
      <c r="H12907" s="26">
        <f t="shared" si="1412"/>
        <v>3.1599292067416352E-6</v>
      </c>
      <c r="I12907" s="27">
        <f>SUM($H$11:H12907)</f>
        <v>3.3850745599917999E-2</v>
      </c>
      <c r="J12907" s="26" t="str">
        <f t="shared" si="1411"/>
        <v/>
      </c>
      <c r="K12907" s="20" t="str">
        <f t="shared" si="1413"/>
        <v/>
      </c>
    </row>
    <row r="12908" spans="3:11" x14ac:dyDescent="0.25">
      <c r="C12908" s="7">
        <v>12897</v>
      </c>
      <c r="D12908" s="8">
        <f t="shared" si="1414"/>
        <v>39.431372231248318</v>
      </c>
      <c r="E12908" s="8">
        <f t="shared" si="1415"/>
        <v>2.1763687499999997E-3</v>
      </c>
      <c r="F12908" s="8">
        <f t="shared" si="1409"/>
        <v>39.429195862498318</v>
      </c>
      <c r="G12908" s="19">
        <f t="shared" si="1410"/>
        <v>4.7466797937384353</v>
      </c>
      <c r="H12908" s="26">
        <f t="shared" si="1412"/>
        <v>3.1601036201740831E-6</v>
      </c>
      <c r="I12908" s="27">
        <f>SUM($H$11:H12908)</f>
        <v>3.3853905703538176E-2</v>
      </c>
      <c r="J12908" s="26" t="str">
        <f t="shared" si="1411"/>
        <v/>
      </c>
      <c r="K12908" s="20" t="str">
        <f t="shared" si="1413"/>
        <v/>
      </c>
    </row>
    <row r="12909" spans="3:11" x14ac:dyDescent="0.25">
      <c r="C12909" s="7">
        <v>12898</v>
      </c>
      <c r="D12909" s="8">
        <f t="shared" si="1414"/>
        <v>39.427019324998319</v>
      </c>
      <c r="E12909" s="8">
        <f t="shared" si="1415"/>
        <v>2.1765374999999998E-3</v>
      </c>
      <c r="F12909" s="8">
        <f t="shared" si="1409"/>
        <v>39.424842787498321</v>
      </c>
      <c r="G12909" s="19">
        <f t="shared" si="1410"/>
        <v>4.7464177642571856</v>
      </c>
      <c r="H12909" s="26">
        <f t="shared" si="1412"/>
        <v>3.1602780760170818E-6</v>
      </c>
      <c r="I12909" s="27">
        <f>SUM($H$11:H12909)</f>
        <v>3.3857065981614191E-2</v>
      </c>
      <c r="J12909" s="26" t="str">
        <f t="shared" si="1411"/>
        <v/>
      </c>
      <c r="K12909" s="20" t="str">
        <f t="shared" si="1413"/>
        <v/>
      </c>
    </row>
    <row r="12910" spans="3:11" x14ac:dyDescent="0.25">
      <c r="C12910" s="7">
        <v>12899</v>
      </c>
      <c r="D12910" s="8">
        <f t="shared" si="1414"/>
        <v>39.422666081248323</v>
      </c>
      <c r="E12910" s="8">
        <f t="shared" si="1415"/>
        <v>2.1767062499999999E-3</v>
      </c>
      <c r="F12910" s="8">
        <f t="shared" ref="F12910:F12973" si="1416">D12910-E12910</f>
        <v>39.420489374998326</v>
      </c>
      <c r="G12910" s="19">
        <f t="shared" si="1410"/>
        <v>4.7461556999924133</v>
      </c>
      <c r="H12910" s="26">
        <f t="shared" si="1412"/>
        <v>3.1604525742853266E-6</v>
      </c>
      <c r="I12910" s="27">
        <f>SUM($H$11:H12910)</f>
        <v>3.3860226434188477E-2</v>
      </c>
      <c r="J12910" s="26" t="str">
        <f t="shared" si="1411"/>
        <v/>
      </c>
      <c r="K12910" s="20" t="str">
        <f t="shared" si="1413"/>
        <v/>
      </c>
    </row>
    <row r="12911" spans="3:11" x14ac:dyDescent="0.25">
      <c r="C12911" s="7">
        <v>12900</v>
      </c>
      <c r="D12911" s="8">
        <f t="shared" si="1414"/>
        <v>39.418312499998329</v>
      </c>
      <c r="E12911" s="8">
        <f t="shared" si="1415"/>
        <v>2.1768749999999996E-3</v>
      </c>
      <c r="F12911" s="8">
        <f t="shared" si="1416"/>
        <v>39.416135624998326</v>
      </c>
      <c r="G12911" s="19">
        <f t="shared" si="1410"/>
        <v>4.7458936009383539</v>
      </c>
      <c r="H12911" s="26">
        <f t="shared" si="1412"/>
        <v>3.1606271149935203E-6</v>
      </c>
      <c r="I12911" s="27">
        <f>SUM($H$11:H12911)</f>
        <v>3.3863387061303471E-2</v>
      </c>
      <c r="J12911" s="26" t="str">
        <f t="shared" si="1411"/>
        <v/>
      </c>
      <c r="K12911" s="20" t="str">
        <f t="shared" si="1413"/>
        <v/>
      </c>
    </row>
    <row r="12912" spans="3:11" x14ac:dyDescent="0.25">
      <c r="C12912" s="7">
        <v>12901</v>
      </c>
      <c r="D12912" s="8">
        <f t="shared" si="1414"/>
        <v>39.413958581248323</v>
      </c>
      <c r="E12912" s="8">
        <f t="shared" si="1415"/>
        <v>2.1770437499999996E-3</v>
      </c>
      <c r="F12912" s="8">
        <f t="shared" si="1416"/>
        <v>39.411781537498321</v>
      </c>
      <c r="G12912" s="19">
        <f t="shared" si="1410"/>
        <v>4.7456314670892441</v>
      </c>
      <c r="H12912" s="26">
        <f t="shared" si="1412"/>
        <v>3.1608016981563723E-6</v>
      </c>
      <c r="I12912" s="27">
        <f>SUM($H$11:H12912)</f>
        <v>3.3866547863001625E-2</v>
      </c>
      <c r="J12912" s="26" t="str">
        <f t="shared" si="1411"/>
        <v/>
      </c>
      <c r="K12912" s="20" t="str">
        <f t="shared" si="1413"/>
        <v/>
      </c>
    </row>
    <row r="12913" spans="3:11" x14ac:dyDescent="0.25">
      <c r="C12913" s="7">
        <v>12902</v>
      </c>
      <c r="D12913" s="8">
        <f t="shared" si="1414"/>
        <v>39.40960432499832</v>
      </c>
      <c r="E12913" s="8">
        <f t="shared" si="1415"/>
        <v>2.1772124999999997E-3</v>
      </c>
      <c r="F12913" s="8">
        <f t="shared" si="1416"/>
        <v>39.407427112498318</v>
      </c>
      <c r="G12913" s="19">
        <f t="shared" si="1410"/>
        <v>4.7453692984393179</v>
      </c>
      <c r="H12913" s="26">
        <f t="shared" si="1412"/>
        <v>3.1609763237885992E-6</v>
      </c>
      <c r="I12913" s="27">
        <f>SUM($H$11:H12913)</f>
        <v>3.3869708839325413E-2</v>
      </c>
      <c r="J12913" s="26" t="str">
        <f t="shared" si="1411"/>
        <v/>
      </c>
      <c r="K12913" s="20" t="str">
        <f t="shared" si="1413"/>
        <v/>
      </c>
    </row>
    <row r="12914" spans="3:11" x14ac:dyDescent="0.25">
      <c r="C12914" s="7">
        <v>12903</v>
      </c>
      <c r="D12914" s="8">
        <f t="shared" si="1414"/>
        <v>39.405249731248311</v>
      </c>
      <c r="E12914" s="8">
        <f t="shared" si="1415"/>
        <v>2.1773812499999998E-3</v>
      </c>
      <c r="F12914" s="8">
        <f t="shared" si="1416"/>
        <v>39.403072349998311</v>
      </c>
      <c r="G12914" s="19">
        <f t="shared" si="1410"/>
        <v>4.7451070949828074</v>
      </c>
      <c r="H12914" s="26">
        <f t="shared" si="1412"/>
        <v>3.1611509919049252E-6</v>
      </c>
      <c r="I12914" s="27">
        <f>SUM($H$11:H12914)</f>
        <v>3.3872869990317321E-2</v>
      </c>
      <c r="J12914" s="26" t="str">
        <f t="shared" si="1411"/>
        <v/>
      </c>
      <c r="K12914" s="20" t="str">
        <f t="shared" si="1413"/>
        <v/>
      </c>
    </row>
    <row r="12915" spans="3:11" x14ac:dyDescent="0.25">
      <c r="C12915" s="7">
        <v>12904</v>
      </c>
      <c r="D12915" s="8">
        <f t="shared" si="1414"/>
        <v>39.400894799998312</v>
      </c>
      <c r="E12915" s="8">
        <f t="shared" si="1415"/>
        <v>2.1775499999999999E-3</v>
      </c>
      <c r="F12915" s="8">
        <f t="shared" si="1416"/>
        <v>39.398717249998313</v>
      </c>
      <c r="G12915" s="19">
        <f t="shared" si="1410"/>
        <v>4.7448448567139421</v>
      </c>
      <c r="H12915" s="26">
        <f t="shared" si="1412"/>
        <v>3.1613257025200816E-6</v>
      </c>
      <c r="I12915" s="27">
        <f>SUM($H$11:H12915)</f>
        <v>3.3876031316019843E-2</v>
      </c>
      <c r="J12915" s="26" t="str">
        <f t="shared" si="1411"/>
        <v/>
      </c>
      <c r="K12915" s="20" t="str">
        <f t="shared" si="1413"/>
        <v/>
      </c>
    </row>
    <row r="12916" spans="3:11" x14ac:dyDescent="0.25">
      <c r="C12916" s="7">
        <v>12905</v>
      </c>
      <c r="D12916" s="8">
        <f t="shared" si="1414"/>
        <v>39.396539531248315</v>
      </c>
      <c r="E12916" s="8">
        <f t="shared" si="1415"/>
        <v>2.1777187499999995E-3</v>
      </c>
      <c r="F12916" s="8">
        <f t="shared" si="1416"/>
        <v>39.394361812498317</v>
      </c>
      <c r="G12916" s="19">
        <f t="shared" si="1410"/>
        <v>4.7445825836269497</v>
      </c>
      <c r="H12916" s="26">
        <f t="shared" si="1412"/>
        <v>3.1615004556488075E-6</v>
      </c>
      <c r="I12916" s="27">
        <f>SUM($H$11:H12916)</f>
        <v>3.3879192816475494E-2</v>
      </c>
      <c r="J12916" s="26" t="str">
        <f t="shared" si="1411"/>
        <v/>
      </c>
      <c r="K12916" s="20" t="str">
        <f t="shared" si="1413"/>
        <v/>
      </c>
    </row>
    <row r="12917" spans="3:11" x14ac:dyDescent="0.25">
      <c r="C12917" s="7">
        <v>12906</v>
      </c>
      <c r="D12917" s="8">
        <f t="shared" si="1414"/>
        <v>39.392183924998321</v>
      </c>
      <c r="E12917" s="8">
        <f t="shared" si="1415"/>
        <v>2.1778874999999996E-3</v>
      </c>
      <c r="F12917" s="8">
        <f t="shared" si="1416"/>
        <v>39.390006037498324</v>
      </c>
      <c r="G12917" s="19">
        <f t="shared" si="1410"/>
        <v>4.7443202757160554</v>
      </c>
      <c r="H12917" s="26">
        <f t="shared" si="1412"/>
        <v>3.1616752513058499E-6</v>
      </c>
      <c r="I12917" s="27">
        <f>SUM($H$11:H12917)</f>
        <v>3.3882354491726802E-2</v>
      </c>
      <c r="J12917" s="26" t="str">
        <f t="shared" si="1411"/>
        <v/>
      </c>
      <c r="K12917" s="20" t="str">
        <f t="shared" si="1413"/>
        <v/>
      </c>
    </row>
    <row r="12918" spans="3:11" x14ac:dyDescent="0.25">
      <c r="C12918" s="7">
        <v>12907</v>
      </c>
      <c r="D12918" s="8">
        <f t="shared" si="1414"/>
        <v>39.387827981248314</v>
      </c>
      <c r="E12918" s="8">
        <f t="shared" si="1415"/>
        <v>2.1780562499999997E-3</v>
      </c>
      <c r="F12918" s="8">
        <f t="shared" si="1416"/>
        <v>39.385649924998312</v>
      </c>
      <c r="G12918" s="19">
        <f t="shared" si="1410"/>
        <v>4.7440579329754824</v>
      </c>
      <c r="H12918" s="26">
        <f t="shared" si="1412"/>
        <v>3.1618500895059623E-6</v>
      </c>
      <c r="I12918" s="27">
        <f>SUM($H$11:H12918)</f>
        <v>3.3885516341816309E-2</v>
      </c>
      <c r="J12918" s="26" t="str">
        <f t="shared" si="1411"/>
        <v/>
      </c>
      <c r="K12918" s="20" t="str">
        <f t="shared" si="1413"/>
        <v/>
      </c>
    </row>
    <row r="12919" spans="3:11" x14ac:dyDescent="0.25">
      <c r="C12919" s="7">
        <v>12908</v>
      </c>
      <c r="D12919" s="8">
        <f t="shared" si="1414"/>
        <v>39.38347169999831</v>
      </c>
      <c r="E12919" s="8">
        <f t="shared" si="1415"/>
        <v>2.1782249999999998E-3</v>
      </c>
      <c r="F12919" s="8">
        <f t="shared" si="1416"/>
        <v>39.381293474998309</v>
      </c>
      <c r="G12919" s="19">
        <f t="shared" si="1410"/>
        <v>4.7437955553994531</v>
      </c>
      <c r="H12919" s="26">
        <f t="shared" si="1412"/>
        <v>3.1620249702639047E-6</v>
      </c>
      <c r="I12919" s="27">
        <f>SUM($H$11:H12919)</f>
        <v>3.3888678366786572E-2</v>
      </c>
      <c r="J12919" s="26" t="str">
        <f t="shared" si="1411"/>
        <v/>
      </c>
      <c r="K12919" s="20" t="str">
        <f t="shared" si="1413"/>
        <v/>
      </c>
    </row>
    <row r="12920" spans="3:11" x14ac:dyDescent="0.25">
      <c r="C12920" s="7">
        <v>12909</v>
      </c>
      <c r="D12920" s="8">
        <f t="shared" si="1414"/>
        <v>39.379115081248308</v>
      </c>
      <c r="E12920" s="8">
        <f t="shared" si="1415"/>
        <v>2.1783937499999999E-3</v>
      </c>
      <c r="F12920" s="8">
        <f t="shared" si="1416"/>
        <v>39.376936687498308</v>
      </c>
      <c r="G12920" s="19">
        <f t="shared" si="1410"/>
        <v>4.7435331429821863</v>
      </c>
      <c r="H12920" s="26">
        <f t="shared" si="1412"/>
        <v>3.1621998935944464E-6</v>
      </c>
      <c r="I12920" s="27">
        <f>SUM($H$11:H12920)</f>
        <v>3.3891840566680168E-2</v>
      </c>
      <c r="J12920" s="26" t="str">
        <f t="shared" si="1411"/>
        <v/>
      </c>
      <c r="K12920" s="20" t="str">
        <f t="shared" si="1413"/>
        <v/>
      </c>
    </row>
    <row r="12921" spans="3:11" x14ac:dyDescent="0.25">
      <c r="C12921" s="7">
        <v>12910</v>
      </c>
      <c r="D12921" s="8">
        <f t="shared" si="1414"/>
        <v>39.374758124998301</v>
      </c>
      <c r="E12921" s="8">
        <f t="shared" si="1415"/>
        <v>2.1785624999999999E-3</v>
      </c>
      <c r="F12921" s="8">
        <f t="shared" si="1416"/>
        <v>39.372579562498302</v>
      </c>
      <c r="G12921" s="19">
        <f t="shared" si="1410"/>
        <v>4.7432706957179001</v>
      </c>
      <c r="H12921" s="26">
        <f t="shared" si="1412"/>
        <v>3.1623748595123621E-6</v>
      </c>
      <c r="I12921" s="27">
        <f>SUM($H$11:H12921)</f>
        <v>3.389500294153968E-2</v>
      </c>
      <c r="J12921" s="26" t="str">
        <f t="shared" si="1411"/>
        <v/>
      </c>
      <c r="K12921" s="20" t="str">
        <f t="shared" si="1413"/>
        <v/>
      </c>
    </row>
    <row r="12922" spans="3:11" x14ac:dyDescent="0.25">
      <c r="C12922" s="7">
        <v>12911</v>
      </c>
      <c r="D12922" s="8">
        <f t="shared" si="1414"/>
        <v>39.370400831248304</v>
      </c>
      <c r="E12922" s="8">
        <f t="shared" si="1415"/>
        <v>2.1787312499999996E-3</v>
      </c>
      <c r="F12922" s="8">
        <f t="shared" si="1416"/>
        <v>39.368222099998306</v>
      </c>
      <c r="G12922" s="19">
        <f t="shared" si="1410"/>
        <v>4.7430082136008105</v>
      </c>
      <c r="H12922" s="26">
        <f t="shared" si="1412"/>
        <v>3.1625498680324349E-6</v>
      </c>
      <c r="I12922" s="27">
        <f>SUM($H$11:H12922)</f>
        <v>3.3898165491407714E-2</v>
      </c>
      <c r="J12922" s="26" t="str">
        <f t="shared" si="1411"/>
        <v/>
      </c>
      <c r="K12922" s="20" t="str">
        <f t="shared" si="1413"/>
        <v/>
      </c>
    </row>
    <row r="12923" spans="3:11" x14ac:dyDescent="0.25">
      <c r="C12923" s="7">
        <v>12912</v>
      </c>
      <c r="D12923" s="8">
        <f t="shared" si="1414"/>
        <v>39.366043199998316</v>
      </c>
      <c r="E12923" s="8">
        <f t="shared" si="1415"/>
        <v>2.1788999999999997E-3</v>
      </c>
      <c r="F12923" s="8">
        <f t="shared" si="1416"/>
        <v>39.363864299998319</v>
      </c>
      <c r="G12923" s="19">
        <f t="shared" si="1410"/>
        <v>4.7427456966251293</v>
      </c>
      <c r="H12923" s="26">
        <f t="shared" si="1412"/>
        <v>3.1627249191694562E-6</v>
      </c>
      <c r="I12923" s="27">
        <f>SUM($H$11:H12923)</f>
        <v>3.3901328216326881E-2</v>
      </c>
      <c r="J12923" s="26" t="str">
        <f t="shared" si="1411"/>
        <v/>
      </c>
      <c r="K12923" s="20" t="str">
        <f t="shared" si="1413"/>
        <v/>
      </c>
    </row>
    <row r="12924" spans="3:11" x14ac:dyDescent="0.25">
      <c r="C12924" s="7">
        <v>12913</v>
      </c>
      <c r="D12924" s="8">
        <f t="shared" si="1414"/>
        <v>39.361685231248316</v>
      </c>
      <c r="E12924" s="8">
        <f t="shared" si="1415"/>
        <v>2.1790687499999998E-3</v>
      </c>
      <c r="F12924" s="8">
        <f t="shared" si="1416"/>
        <v>39.359506162498313</v>
      </c>
      <c r="G12924" s="19">
        <f t="shared" si="1410"/>
        <v>4.7424831447850675</v>
      </c>
      <c r="H12924" s="26">
        <f t="shared" si="1412"/>
        <v>3.162900012938224E-6</v>
      </c>
      <c r="I12924" s="27">
        <f>SUM($H$11:H12924)</f>
        <v>3.3904491116339822E-2</v>
      </c>
      <c r="J12924" s="26" t="str">
        <f t="shared" si="1411"/>
        <v/>
      </c>
      <c r="K12924" s="20" t="str">
        <f t="shared" si="1413"/>
        <v/>
      </c>
    </row>
    <row r="12925" spans="3:11" x14ac:dyDescent="0.25">
      <c r="C12925" s="7">
        <v>12914</v>
      </c>
      <c r="D12925" s="8">
        <f t="shared" si="1414"/>
        <v>39.357326924998304</v>
      </c>
      <c r="E12925" s="8">
        <f t="shared" si="1415"/>
        <v>2.1792374999999998E-3</v>
      </c>
      <c r="F12925" s="8">
        <f t="shared" si="1416"/>
        <v>39.355147687498302</v>
      </c>
      <c r="G12925" s="19">
        <f t="shared" si="1410"/>
        <v>4.7422205580748358</v>
      </c>
      <c r="H12925" s="26">
        <f t="shared" si="1412"/>
        <v>3.163075149353542E-6</v>
      </c>
      <c r="I12925" s="27">
        <f>SUM($H$11:H12925)</f>
        <v>3.3907654191489174E-2</v>
      </c>
      <c r="J12925" s="26" t="str">
        <f t="shared" si="1411"/>
        <v/>
      </c>
      <c r="K12925" s="20" t="str">
        <f t="shared" si="1413"/>
        <v/>
      </c>
    </row>
    <row r="12926" spans="3:11" x14ac:dyDescent="0.25">
      <c r="C12926" s="7">
        <v>12915</v>
      </c>
      <c r="D12926" s="8">
        <f t="shared" si="1414"/>
        <v>39.352968281248309</v>
      </c>
      <c r="E12926" s="8">
        <f t="shared" si="1415"/>
        <v>2.1794062499999999E-3</v>
      </c>
      <c r="F12926" s="8">
        <f t="shared" si="1416"/>
        <v>39.350788874998308</v>
      </c>
      <c r="G12926" s="19">
        <f t="shared" si="1410"/>
        <v>4.7419579364886406</v>
      </c>
      <c r="H12926" s="26">
        <f t="shared" si="1412"/>
        <v>3.1632503284302238E-6</v>
      </c>
      <c r="I12926" s="27">
        <f>SUM($H$11:H12926)</f>
        <v>3.3910817441817606E-2</v>
      </c>
      <c r="J12926" s="26" t="str">
        <f t="shared" si="1411"/>
        <v/>
      </c>
      <c r="K12926" s="20" t="str">
        <f t="shared" si="1413"/>
        <v/>
      </c>
    </row>
    <row r="12927" spans="3:11" x14ac:dyDescent="0.25">
      <c r="C12927" s="7">
        <v>12916</v>
      </c>
      <c r="D12927" s="8">
        <f t="shared" si="1414"/>
        <v>39.348609299998316</v>
      </c>
      <c r="E12927" s="8">
        <f t="shared" si="1415"/>
        <v>2.1795749999999996E-3</v>
      </c>
      <c r="F12927" s="8">
        <f t="shared" si="1416"/>
        <v>39.346429724998316</v>
      </c>
      <c r="G12927" s="19">
        <f t="shared" si="1410"/>
        <v>4.7416952800206875</v>
      </c>
      <c r="H12927" s="26">
        <f t="shared" si="1412"/>
        <v>3.1634255501830889E-6</v>
      </c>
      <c r="I12927" s="27">
        <f>SUM($H$11:H12927)</f>
        <v>3.3913980867367792E-2</v>
      </c>
      <c r="J12927" s="26" t="str">
        <f t="shared" si="1411"/>
        <v/>
      </c>
      <c r="K12927" s="20" t="str">
        <f t="shared" si="1413"/>
        <v/>
      </c>
    </row>
    <row r="12928" spans="3:11" x14ac:dyDescent="0.25">
      <c r="C12928" s="7">
        <v>12917</v>
      </c>
      <c r="D12928" s="8">
        <f t="shared" si="1414"/>
        <v>39.344249981248318</v>
      </c>
      <c r="E12928" s="8">
        <f t="shared" si="1415"/>
        <v>2.1797437499999997E-3</v>
      </c>
      <c r="F12928" s="8">
        <f t="shared" si="1416"/>
        <v>39.342070237498319</v>
      </c>
      <c r="G12928" s="19">
        <f t="shared" si="1410"/>
        <v>4.7414325886651794</v>
      </c>
      <c r="H12928" s="26">
        <f t="shared" si="1412"/>
        <v>3.1636008146269643E-6</v>
      </c>
      <c r="I12928" s="27">
        <f>SUM($H$11:H12928)</f>
        <v>3.391714446818242E-2</v>
      </c>
      <c r="J12928" s="26" t="str">
        <f t="shared" si="1411"/>
        <v/>
      </c>
      <c r="K12928" s="20" t="str">
        <f t="shared" si="1413"/>
        <v/>
      </c>
    </row>
    <row r="12929" spans="3:11" x14ac:dyDescent="0.25">
      <c r="C12929" s="7">
        <v>12918</v>
      </c>
      <c r="D12929" s="8">
        <f t="shared" si="1414"/>
        <v>39.339890324998322</v>
      </c>
      <c r="E12929" s="8">
        <f t="shared" si="1415"/>
        <v>2.1799124999999997E-3</v>
      </c>
      <c r="F12929" s="8">
        <f t="shared" si="1416"/>
        <v>39.337710412498325</v>
      </c>
      <c r="G12929" s="19">
        <f t="shared" si="1410"/>
        <v>4.7411698624163172</v>
      </c>
      <c r="H12929" s="26">
        <f t="shared" si="1412"/>
        <v>3.1637761217766858E-6</v>
      </c>
      <c r="I12929" s="27">
        <f>SUM($H$11:H12929)</f>
        <v>3.3920308244304198E-2</v>
      </c>
      <c r="J12929" s="26" t="str">
        <f t="shared" si="1411"/>
        <v/>
      </c>
      <c r="K12929" s="20" t="str">
        <f t="shared" si="1413"/>
        <v/>
      </c>
    </row>
    <row r="12930" spans="3:11" x14ac:dyDescent="0.25">
      <c r="C12930" s="7">
        <v>12919</v>
      </c>
      <c r="D12930" s="8">
        <f t="shared" si="1414"/>
        <v>39.335530331248329</v>
      </c>
      <c r="E12930" s="8">
        <f t="shared" si="1415"/>
        <v>2.1800812499999998E-3</v>
      </c>
      <c r="F12930" s="8">
        <f t="shared" si="1416"/>
        <v>39.333350249998325</v>
      </c>
      <c r="G12930" s="19">
        <f t="shared" si="1410"/>
        <v>4.7409071012682986</v>
      </c>
      <c r="H12930" s="26">
        <f t="shared" si="1412"/>
        <v>3.1639514716470954E-6</v>
      </c>
      <c r="I12930" s="27">
        <f>SUM($H$11:H12930)</f>
        <v>3.3923472195775843E-2</v>
      </c>
      <c r="J12930" s="26" t="str">
        <f t="shared" si="1411"/>
        <v/>
      </c>
      <c r="K12930" s="20" t="str">
        <f t="shared" si="1413"/>
        <v/>
      </c>
    </row>
    <row r="12931" spans="3:11" x14ac:dyDescent="0.25">
      <c r="C12931" s="7">
        <v>12920</v>
      </c>
      <c r="D12931" s="8">
        <f t="shared" si="1414"/>
        <v>39.331169999998316</v>
      </c>
      <c r="E12931" s="8">
        <f t="shared" si="1415"/>
        <v>2.1802499999999999E-3</v>
      </c>
      <c r="F12931" s="8">
        <f t="shared" si="1416"/>
        <v>39.328989749998314</v>
      </c>
      <c r="G12931" s="19">
        <f t="shared" si="1410"/>
        <v>4.740644305215322</v>
      </c>
      <c r="H12931" s="26">
        <f t="shared" si="1412"/>
        <v>3.1641268642530422E-6</v>
      </c>
      <c r="I12931" s="27">
        <f>SUM($H$11:H12931)</f>
        <v>3.3926636322640098E-2</v>
      </c>
      <c r="J12931" s="26" t="str">
        <f t="shared" si="1411"/>
        <v/>
      </c>
      <c r="K12931" s="20" t="str">
        <f t="shared" si="1413"/>
        <v/>
      </c>
    </row>
    <row r="12932" spans="3:11" x14ac:dyDescent="0.25">
      <c r="C12932" s="7">
        <v>12921</v>
      </c>
      <c r="D12932" s="8">
        <f t="shared" si="1414"/>
        <v>39.326809331248306</v>
      </c>
      <c r="E12932" s="8">
        <f t="shared" si="1415"/>
        <v>2.1804187499999995E-3</v>
      </c>
      <c r="F12932" s="8">
        <f t="shared" si="1416"/>
        <v>39.324628912498305</v>
      </c>
      <c r="G12932" s="19">
        <f t="shared" si="1410"/>
        <v>4.7403814742515822</v>
      </c>
      <c r="H12932" s="26">
        <f t="shared" si="1412"/>
        <v>3.1643022996093829E-6</v>
      </c>
      <c r="I12932" s="27">
        <f>SUM($H$11:H12932)</f>
        <v>3.3929800624939707E-2</v>
      </c>
      <c r="J12932" s="26" t="str">
        <f t="shared" si="1411"/>
        <v/>
      </c>
      <c r="K12932" s="20" t="str">
        <f t="shared" si="1413"/>
        <v/>
      </c>
    </row>
    <row r="12933" spans="3:11" x14ac:dyDescent="0.25">
      <c r="C12933" s="7">
        <v>12922</v>
      </c>
      <c r="D12933" s="8">
        <f t="shared" si="1414"/>
        <v>39.322448324998305</v>
      </c>
      <c r="E12933" s="8">
        <f t="shared" si="1415"/>
        <v>2.1805874999999996E-3</v>
      </c>
      <c r="F12933" s="8">
        <f t="shared" si="1416"/>
        <v>39.320267737498305</v>
      </c>
      <c r="G12933" s="19">
        <f t="shared" si="1410"/>
        <v>4.7401186083712714</v>
      </c>
      <c r="H12933" s="26">
        <f t="shared" si="1412"/>
        <v>3.1644777777309828E-6</v>
      </c>
      <c r="I12933" s="27">
        <f>SUM($H$11:H12933)</f>
        <v>3.3932965102717441E-2</v>
      </c>
      <c r="J12933" s="26" t="str">
        <f t="shared" si="1411"/>
        <v/>
      </c>
      <c r="K12933" s="20" t="str">
        <f t="shared" si="1413"/>
        <v/>
      </c>
    </row>
    <row r="12934" spans="3:11" x14ac:dyDescent="0.25">
      <c r="C12934" s="7">
        <v>12923</v>
      </c>
      <c r="D12934" s="8">
        <f t="shared" si="1414"/>
        <v>39.3180869812483</v>
      </c>
      <c r="E12934" s="8">
        <f t="shared" si="1415"/>
        <v>2.1807562499999997E-3</v>
      </c>
      <c r="F12934" s="8">
        <f t="shared" si="1416"/>
        <v>39.315906224998301</v>
      </c>
      <c r="G12934" s="19">
        <f t="shared" si="1410"/>
        <v>4.739855707568581</v>
      </c>
      <c r="H12934" s="26">
        <f t="shared" si="1412"/>
        <v>3.1646532986327122E-6</v>
      </c>
      <c r="I12934" s="27">
        <f>SUM($H$11:H12934)</f>
        <v>3.3936129756016072E-2</v>
      </c>
      <c r="J12934" s="26" t="str">
        <f t="shared" si="1411"/>
        <v/>
      </c>
      <c r="K12934" s="20" t="str">
        <f t="shared" si="1413"/>
        <v/>
      </c>
    </row>
    <row r="12935" spans="3:11" x14ac:dyDescent="0.25">
      <c r="C12935" s="7">
        <v>12924</v>
      </c>
      <c r="D12935" s="8">
        <f t="shared" si="1414"/>
        <v>39.313725299998296</v>
      </c>
      <c r="E12935" s="8">
        <f t="shared" si="1415"/>
        <v>2.1809249999999998E-3</v>
      </c>
      <c r="F12935" s="8">
        <f t="shared" si="1416"/>
        <v>39.311544374998299</v>
      </c>
      <c r="G12935" s="19">
        <f t="shared" si="1410"/>
        <v>4.7395927718376996</v>
      </c>
      <c r="H12935" s="26">
        <f t="shared" si="1412"/>
        <v>3.1648288623294514E-6</v>
      </c>
      <c r="I12935" s="27">
        <f>SUM($H$11:H12935)</f>
        <v>3.3939294584878404E-2</v>
      </c>
      <c r="J12935" s="26" t="str">
        <f t="shared" si="1411"/>
        <v/>
      </c>
      <c r="K12935" s="20" t="str">
        <f t="shared" si="1413"/>
        <v/>
      </c>
    </row>
    <row r="12936" spans="3:11" x14ac:dyDescent="0.25">
      <c r="C12936" s="7">
        <v>12925</v>
      </c>
      <c r="D12936" s="8">
        <f t="shared" si="1414"/>
        <v>39.309363281248288</v>
      </c>
      <c r="E12936" s="8">
        <f t="shared" si="1415"/>
        <v>2.1810937499999999E-3</v>
      </c>
      <c r="F12936" s="8">
        <f t="shared" si="1416"/>
        <v>39.307182187498285</v>
      </c>
      <c r="G12936" s="19">
        <f t="shared" si="1410"/>
        <v>4.7393298011728131</v>
      </c>
      <c r="H12936" s="26">
        <f t="shared" si="1412"/>
        <v>3.1650044688360875E-6</v>
      </c>
      <c r="I12936" s="27">
        <f>SUM($H$11:H12936)</f>
        <v>3.3942459589347239E-2</v>
      </c>
      <c r="J12936" s="26" t="str">
        <f t="shared" si="1411"/>
        <v/>
      </c>
      <c r="K12936" s="20" t="str">
        <f t="shared" si="1413"/>
        <v/>
      </c>
    </row>
    <row r="12937" spans="3:11" x14ac:dyDescent="0.25">
      <c r="C12937" s="7">
        <v>12926</v>
      </c>
      <c r="D12937" s="8">
        <f t="shared" si="1414"/>
        <v>39.305000924998289</v>
      </c>
      <c r="E12937" s="8">
        <f t="shared" si="1415"/>
        <v>2.1812624999999995E-3</v>
      </c>
      <c r="F12937" s="8">
        <f t="shared" si="1416"/>
        <v>39.302819662498287</v>
      </c>
      <c r="G12937" s="19">
        <f t="shared" si="1410"/>
        <v>4.7390667955681067</v>
      </c>
      <c r="H12937" s="26">
        <f t="shared" si="1412"/>
        <v>3.1651801181675133E-6</v>
      </c>
      <c r="I12937" s="27">
        <f>SUM($H$11:H12937)</f>
        <v>3.3945624769465409E-2</v>
      </c>
      <c r="J12937" s="26" t="str">
        <f t="shared" si="1411"/>
        <v/>
      </c>
      <c r="K12937" s="20" t="str">
        <f t="shared" si="1413"/>
        <v/>
      </c>
    </row>
    <row r="12938" spans="3:11" x14ac:dyDescent="0.25">
      <c r="C12938" s="7">
        <v>12927</v>
      </c>
      <c r="D12938" s="8">
        <f t="shared" si="1414"/>
        <v>39.300638231248286</v>
      </c>
      <c r="E12938" s="8">
        <f t="shared" si="1415"/>
        <v>2.1814312499999996E-3</v>
      </c>
      <c r="F12938" s="8">
        <f t="shared" si="1416"/>
        <v>39.298456799998284</v>
      </c>
      <c r="G12938" s="19">
        <f t="shared" si="1410"/>
        <v>4.7388037550177629</v>
      </c>
      <c r="H12938" s="26">
        <f t="shared" si="1412"/>
        <v>3.1653558103386313E-6</v>
      </c>
      <c r="I12938" s="27">
        <f>SUM($H$11:H12938)</f>
        <v>3.3948790125275748E-2</v>
      </c>
      <c r="J12938" s="26" t="str">
        <f t="shared" si="1411"/>
        <v/>
      </c>
      <c r="K12938" s="20" t="str">
        <f t="shared" si="1413"/>
        <v/>
      </c>
    </row>
    <row r="12939" spans="3:11" x14ac:dyDescent="0.25">
      <c r="C12939" s="7">
        <v>12928</v>
      </c>
      <c r="D12939" s="8">
        <f t="shared" si="1414"/>
        <v>39.296275199998284</v>
      </c>
      <c r="E12939" s="8">
        <f t="shared" si="1415"/>
        <v>2.1815999999999997E-3</v>
      </c>
      <c r="F12939" s="8">
        <f t="shared" si="1416"/>
        <v>39.294093599998284</v>
      </c>
      <c r="G12939" s="19">
        <f t="shared" ref="G12939:G13002" si="1417">SQRT(2*F12939/$D$3)</f>
        <v>4.7385406795159613</v>
      </c>
      <c r="H12939" s="26">
        <f t="shared" si="1412"/>
        <v>3.1655315453643499E-6</v>
      </c>
      <c r="I12939" s="27">
        <f>SUM($H$11:H12939)</f>
        <v>3.395195565682111E-2</v>
      </c>
      <c r="J12939" s="26" t="str">
        <f t="shared" ref="J12939:J13002" si="1418">IF($I$7&gt;=I12939,G12939,"")</f>
        <v/>
      </c>
      <c r="K12939" s="20" t="str">
        <f t="shared" si="1413"/>
        <v/>
      </c>
    </row>
    <row r="12940" spans="3:11" x14ac:dyDescent="0.25">
      <c r="C12940" s="7">
        <v>12929</v>
      </c>
      <c r="D12940" s="8">
        <f t="shared" si="1414"/>
        <v>39.291911831248285</v>
      </c>
      <c r="E12940" s="8">
        <f t="shared" si="1415"/>
        <v>2.1817687499999998E-3</v>
      </c>
      <c r="F12940" s="8">
        <f t="shared" si="1416"/>
        <v>39.289730062498286</v>
      </c>
      <c r="G12940" s="19">
        <f t="shared" si="1417"/>
        <v>4.7382775690568817</v>
      </c>
      <c r="H12940" s="26">
        <f t="shared" ref="H12940:H13003" si="1419">$D$7/G12940</f>
        <v>3.165707323259586E-6</v>
      </c>
      <c r="I12940" s="27">
        <f>SUM($H$11:H12940)</f>
        <v>3.3955121364144372E-2</v>
      </c>
      <c r="J12940" s="26" t="str">
        <f t="shared" si="1418"/>
        <v/>
      </c>
      <c r="K12940" s="20" t="str">
        <f t="shared" ref="K12940:K13003" si="1420">IF(J12940="","",I12940)</f>
        <v/>
      </c>
    </row>
    <row r="12941" spans="3:11" x14ac:dyDescent="0.25">
      <c r="C12941" s="7">
        <v>12930</v>
      </c>
      <c r="D12941" s="8">
        <f t="shared" ref="D12941:D13004" si="1421">$D$3*G12940^2/2-E12941</f>
        <v>39.287548124998288</v>
      </c>
      <c r="E12941" s="8">
        <f t="shared" ref="E12941:E13004" si="1422">C12941*$D$4*$D$7^2/2</f>
        <v>2.1819374999999998E-3</v>
      </c>
      <c r="F12941" s="8">
        <f t="shared" si="1416"/>
        <v>39.28536618749829</v>
      </c>
      <c r="G12941" s="19">
        <f t="shared" si="1417"/>
        <v>4.7380144236346995</v>
      </c>
      <c r="H12941" s="26">
        <f t="shared" si="1419"/>
        <v>3.1658831440392628E-6</v>
      </c>
      <c r="I12941" s="27">
        <f>SUM($H$11:H12941)</f>
        <v>3.3958287247288409E-2</v>
      </c>
      <c r="J12941" s="26" t="str">
        <f t="shared" si="1418"/>
        <v/>
      </c>
      <c r="K12941" s="20" t="str">
        <f t="shared" si="1420"/>
        <v/>
      </c>
    </row>
    <row r="12942" spans="3:11" x14ac:dyDescent="0.25">
      <c r="C12942" s="7">
        <v>12931</v>
      </c>
      <c r="D12942" s="8">
        <f t="shared" si="1421"/>
        <v>39.283184081248301</v>
      </c>
      <c r="E12942" s="8">
        <f t="shared" si="1422"/>
        <v>2.1821062499999999E-3</v>
      </c>
      <c r="F12942" s="8">
        <f t="shared" si="1416"/>
        <v>39.281001974998304</v>
      </c>
      <c r="G12942" s="19">
        <f t="shared" si="1417"/>
        <v>4.7377512432435891</v>
      </c>
      <c r="H12942" s="26">
        <f t="shared" si="1419"/>
        <v>3.1660590077183124E-6</v>
      </c>
      <c r="I12942" s="27">
        <f>SUM($H$11:H12942)</f>
        <v>3.396145330629613E-2</v>
      </c>
      <c r="J12942" s="26" t="str">
        <f t="shared" si="1418"/>
        <v/>
      </c>
      <c r="K12942" s="20" t="str">
        <f t="shared" si="1420"/>
        <v/>
      </c>
    </row>
    <row r="12943" spans="3:11" x14ac:dyDescent="0.25">
      <c r="C12943" s="7">
        <v>12932</v>
      </c>
      <c r="D12943" s="8">
        <f t="shared" si="1421"/>
        <v>39.278819699998301</v>
      </c>
      <c r="E12943" s="8">
        <f t="shared" si="1422"/>
        <v>2.1822749999999996E-3</v>
      </c>
      <c r="F12943" s="8">
        <f t="shared" si="1416"/>
        <v>39.276637424998299</v>
      </c>
      <c r="G12943" s="19">
        <f t="shared" si="1417"/>
        <v>4.7374880278777214</v>
      </c>
      <c r="H12943" s="26">
        <f t="shared" si="1419"/>
        <v>3.1662349143116739E-6</v>
      </c>
      <c r="I12943" s="27">
        <f>SUM($H$11:H12943)</f>
        <v>3.3964619541210439E-2</v>
      </c>
      <c r="J12943" s="26" t="str">
        <f t="shared" si="1418"/>
        <v/>
      </c>
      <c r="K12943" s="20" t="str">
        <f t="shared" si="1420"/>
        <v/>
      </c>
    </row>
    <row r="12944" spans="3:11" x14ac:dyDescent="0.25">
      <c r="C12944" s="7">
        <v>12933</v>
      </c>
      <c r="D12944" s="8">
        <f t="shared" si="1421"/>
        <v>39.274454981248297</v>
      </c>
      <c r="E12944" s="8">
        <f t="shared" si="1422"/>
        <v>2.1824437499999997E-3</v>
      </c>
      <c r="F12944" s="8">
        <f t="shared" si="1416"/>
        <v>39.272272537498296</v>
      </c>
      <c r="G12944" s="19">
        <f t="shared" si="1417"/>
        <v>4.7372247775312673</v>
      </c>
      <c r="H12944" s="26">
        <f t="shared" si="1419"/>
        <v>3.1664108638342936E-6</v>
      </c>
      <c r="I12944" s="27">
        <f>SUM($H$11:H12944)</f>
        <v>3.3967785952074274E-2</v>
      </c>
      <c r="J12944" s="26" t="str">
        <f t="shared" si="1418"/>
        <v/>
      </c>
      <c r="K12944" s="20" t="str">
        <f t="shared" si="1420"/>
        <v/>
      </c>
    </row>
    <row r="12945" spans="3:11" x14ac:dyDescent="0.25">
      <c r="C12945" s="7">
        <v>12934</v>
      </c>
      <c r="D12945" s="8">
        <f t="shared" si="1421"/>
        <v>39.270089924998288</v>
      </c>
      <c r="E12945" s="8">
        <f t="shared" si="1422"/>
        <v>2.1826124999999997E-3</v>
      </c>
      <c r="F12945" s="8">
        <f t="shared" si="1416"/>
        <v>39.267907312498288</v>
      </c>
      <c r="G12945" s="19">
        <f t="shared" si="1417"/>
        <v>4.7369614921983958</v>
      </c>
      <c r="H12945" s="26">
        <f t="shared" si="1419"/>
        <v>3.1665868563011237E-6</v>
      </c>
      <c r="I12945" s="27">
        <f>SUM($H$11:H12945)</f>
        <v>3.3970952538930572E-2</v>
      </c>
      <c r="J12945" s="26" t="str">
        <f t="shared" si="1418"/>
        <v/>
      </c>
      <c r="K12945" s="20" t="str">
        <f t="shared" si="1420"/>
        <v/>
      </c>
    </row>
    <row r="12946" spans="3:11" x14ac:dyDescent="0.25">
      <c r="C12946" s="7">
        <v>12935</v>
      </c>
      <c r="D12946" s="8">
        <f t="shared" si="1421"/>
        <v>39.265724531248296</v>
      </c>
      <c r="E12946" s="8">
        <f t="shared" si="1422"/>
        <v>2.1827812499999998E-3</v>
      </c>
      <c r="F12946" s="8">
        <f t="shared" si="1416"/>
        <v>39.263541749998296</v>
      </c>
      <c r="G12946" s="19">
        <f t="shared" si="1417"/>
        <v>4.7366981718732717</v>
      </c>
      <c r="H12946" s="26">
        <f t="shared" si="1419"/>
        <v>3.166762891727127E-6</v>
      </c>
      <c r="I12946" s="27">
        <f>SUM($H$11:H12946)</f>
        <v>3.39741193018223E-2</v>
      </c>
      <c r="J12946" s="26" t="str">
        <f t="shared" si="1418"/>
        <v/>
      </c>
      <c r="K12946" s="20" t="str">
        <f t="shared" si="1420"/>
        <v/>
      </c>
    </row>
    <row r="12947" spans="3:11" x14ac:dyDescent="0.25">
      <c r="C12947" s="7">
        <v>12936</v>
      </c>
      <c r="D12947" s="8">
        <f t="shared" si="1421"/>
        <v>39.261358799998291</v>
      </c>
      <c r="E12947" s="8">
        <f t="shared" si="1422"/>
        <v>2.1829499999999999E-3</v>
      </c>
      <c r="F12947" s="8">
        <f t="shared" si="1416"/>
        <v>39.259175849998293</v>
      </c>
      <c r="G12947" s="19">
        <f t="shared" si="1417"/>
        <v>4.7364348165500596</v>
      </c>
      <c r="H12947" s="26">
        <f t="shared" si="1419"/>
        <v>3.1669389701272716E-6</v>
      </c>
      <c r="I12947" s="27">
        <f>SUM($H$11:H12947)</f>
        <v>3.397728624079243E-2</v>
      </c>
      <c r="J12947" s="26" t="str">
        <f t="shared" si="1418"/>
        <v/>
      </c>
      <c r="K12947" s="20" t="str">
        <f t="shared" si="1420"/>
        <v/>
      </c>
    </row>
    <row r="12948" spans="3:11" x14ac:dyDescent="0.25">
      <c r="C12948" s="7">
        <v>12937</v>
      </c>
      <c r="D12948" s="8">
        <f t="shared" si="1421"/>
        <v>39.256992731248296</v>
      </c>
      <c r="E12948" s="8">
        <f t="shared" si="1422"/>
        <v>2.1831187499999996E-3</v>
      </c>
      <c r="F12948" s="8">
        <f t="shared" si="1416"/>
        <v>39.254809612498299</v>
      </c>
      <c r="G12948" s="19">
        <f t="shared" si="1417"/>
        <v>4.7361714262229206</v>
      </c>
      <c r="H12948" s="26">
        <f t="shared" si="1419"/>
        <v>3.1671150915165342E-6</v>
      </c>
      <c r="I12948" s="27">
        <f>SUM($H$11:H12948)</f>
        <v>3.3980453355883948E-2</v>
      </c>
      <c r="J12948" s="26" t="str">
        <f t="shared" si="1418"/>
        <v/>
      </c>
      <c r="K12948" s="20" t="str">
        <f t="shared" si="1420"/>
        <v/>
      </c>
    </row>
    <row r="12949" spans="3:11" x14ac:dyDescent="0.25">
      <c r="C12949" s="7">
        <v>12938</v>
      </c>
      <c r="D12949" s="8">
        <f t="shared" si="1421"/>
        <v>39.252626324998289</v>
      </c>
      <c r="E12949" s="8">
        <f t="shared" si="1422"/>
        <v>2.1832874999999996E-3</v>
      </c>
      <c r="F12949" s="8">
        <f t="shared" si="1416"/>
        <v>39.250443037498286</v>
      </c>
      <c r="G12949" s="19">
        <f t="shared" si="1417"/>
        <v>4.7359080008860142</v>
      </c>
      <c r="H12949" s="26">
        <f t="shared" si="1419"/>
        <v>3.1672912559098979E-6</v>
      </c>
      <c r="I12949" s="27">
        <f>SUM($H$11:H12949)</f>
        <v>3.3983620647139855E-2</v>
      </c>
      <c r="J12949" s="26" t="str">
        <f t="shared" si="1418"/>
        <v/>
      </c>
      <c r="K12949" s="20" t="str">
        <f t="shared" si="1420"/>
        <v/>
      </c>
    </row>
    <row r="12950" spans="3:11" x14ac:dyDescent="0.25">
      <c r="C12950" s="7">
        <v>12939</v>
      </c>
      <c r="D12950" s="8">
        <f t="shared" si="1421"/>
        <v>39.248259581248284</v>
      </c>
      <c r="E12950" s="8">
        <f t="shared" si="1422"/>
        <v>2.1834562499999997E-3</v>
      </c>
      <c r="F12950" s="8">
        <f t="shared" si="1416"/>
        <v>39.246076124998282</v>
      </c>
      <c r="G12950" s="19">
        <f t="shared" si="1417"/>
        <v>4.7356445405334986</v>
      </c>
      <c r="H12950" s="26">
        <f t="shared" si="1419"/>
        <v>3.1674674633223549E-6</v>
      </c>
      <c r="I12950" s="27">
        <f>SUM($H$11:H12950)</f>
        <v>3.3986788114603178E-2</v>
      </c>
      <c r="J12950" s="26" t="str">
        <f t="shared" si="1418"/>
        <v/>
      </c>
      <c r="K12950" s="20" t="str">
        <f t="shared" si="1420"/>
        <v/>
      </c>
    </row>
    <row r="12951" spans="3:11" x14ac:dyDescent="0.25">
      <c r="C12951" s="7">
        <v>12940</v>
      </c>
      <c r="D12951" s="8">
        <f t="shared" si="1421"/>
        <v>39.243892499998282</v>
      </c>
      <c r="E12951" s="8">
        <f t="shared" si="1422"/>
        <v>2.1836249999999998E-3</v>
      </c>
      <c r="F12951" s="8">
        <f t="shared" si="1416"/>
        <v>39.241708874998281</v>
      </c>
      <c r="G12951" s="19">
        <f t="shared" si="1417"/>
        <v>4.7353810451595297</v>
      </c>
      <c r="H12951" s="26">
        <f t="shared" si="1419"/>
        <v>3.1676437137689022E-6</v>
      </c>
      <c r="I12951" s="27">
        <f>SUM($H$11:H12951)</f>
        <v>3.3989955758316946E-2</v>
      </c>
      <c r="J12951" s="26" t="str">
        <f t="shared" si="1418"/>
        <v/>
      </c>
      <c r="K12951" s="20" t="str">
        <f t="shared" si="1420"/>
        <v/>
      </c>
    </row>
    <row r="12952" spans="3:11" x14ac:dyDescent="0.25">
      <c r="C12952" s="7">
        <v>12941</v>
      </c>
      <c r="D12952" s="8">
        <f t="shared" si="1421"/>
        <v>39.239525081248281</v>
      </c>
      <c r="E12952" s="8">
        <f t="shared" si="1422"/>
        <v>2.1837937499999999E-3</v>
      </c>
      <c r="F12952" s="8">
        <f t="shared" si="1416"/>
        <v>39.237341287498282</v>
      </c>
      <c r="G12952" s="19">
        <f t="shared" si="1417"/>
        <v>4.7351175147582607</v>
      </c>
      <c r="H12952" s="26">
        <f t="shared" si="1419"/>
        <v>3.1678200072645473E-6</v>
      </c>
      <c r="I12952" s="27">
        <f>SUM($H$11:H12952)</f>
        <v>3.3993123578324208E-2</v>
      </c>
      <c r="J12952" s="26" t="str">
        <f t="shared" si="1418"/>
        <v/>
      </c>
      <c r="K12952" s="20" t="str">
        <f t="shared" si="1420"/>
        <v/>
      </c>
    </row>
    <row r="12953" spans="3:11" x14ac:dyDescent="0.25">
      <c r="C12953" s="7">
        <v>12942</v>
      </c>
      <c r="D12953" s="8">
        <f t="shared" si="1421"/>
        <v>39.235157324998283</v>
      </c>
      <c r="E12953" s="8">
        <f t="shared" si="1422"/>
        <v>2.1839624999999995E-3</v>
      </c>
      <c r="F12953" s="8">
        <f t="shared" si="1416"/>
        <v>39.232973362498285</v>
      </c>
      <c r="G12953" s="19">
        <f t="shared" si="1417"/>
        <v>4.7348539493238428</v>
      </c>
      <c r="H12953" s="26">
        <f t="shared" si="1419"/>
        <v>3.1679963438243036E-6</v>
      </c>
      <c r="I12953" s="27">
        <f>SUM($H$11:H12953)</f>
        <v>3.3996291574668033E-2</v>
      </c>
      <c r="J12953" s="26" t="str">
        <f t="shared" si="1418"/>
        <v/>
      </c>
      <c r="K12953" s="20" t="str">
        <f t="shared" si="1420"/>
        <v/>
      </c>
    </row>
    <row r="12954" spans="3:11" x14ac:dyDescent="0.25">
      <c r="C12954" s="7">
        <v>12943</v>
      </c>
      <c r="D12954" s="8">
        <f t="shared" si="1421"/>
        <v>39.230789231248288</v>
      </c>
      <c r="E12954" s="8">
        <f t="shared" si="1422"/>
        <v>2.1841312499999996E-3</v>
      </c>
      <c r="F12954" s="8">
        <f t="shared" si="1416"/>
        <v>39.22860509999829</v>
      </c>
      <c r="G12954" s="19">
        <f t="shared" si="1417"/>
        <v>4.7345903488504257</v>
      </c>
      <c r="H12954" s="26">
        <f t="shared" si="1419"/>
        <v>3.1681727234631922E-6</v>
      </c>
      <c r="I12954" s="27">
        <f>SUM($H$11:H12954)</f>
        <v>3.3999459747391499E-2</v>
      </c>
      <c r="J12954" s="26" t="str">
        <f t="shared" si="1418"/>
        <v/>
      </c>
      <c r="K12954" s="20" t="str">
        <f t="shared" si="1420"/>
        <v/>
      </c>
    </row>
    <row r="12955" spans="3:11" x14ac:dyDescent="0.25">
      <c r="C12955" s="7">
        <v>12944</v>
      </c>
      <c r="D12955" s="8">
        <f t="shared" si="1421"/>
        <v>39.226420799998294</v>
      </c>
      <c r="E12955" s="8">
        <f t="shared" si="1422"/>
        <v>2.1842999999999997E-3</v>
      </c>
      <c r="F12955" s="8">
        <f t="shared" si="1416"/>
        <v>39.224236499998291</v>
      </c>
      <c r="G12955" s="19">
        <f t="shared" si="1417"/>
        <v>4.7343267133321554</v>
      </c>
      <c r="H12955" s="26">
        <f t="shared" si="1419"/>
        <v>3.1683491461962427E-6</v>
      </c>
      <c r="I12955" s="27">
        <f>SUM($H$11:H12955)</f>
        <v>3.4002628096537695E-2</v>
      </c>
      <c r="J12955" s="26" t="str">
        <f t="shared" si="1418"/>
        <v/>
      </c>
      <c r="K12955" s="20" t="str">
        <f t="shared" si="1420"/>
        <v/>
      </c>
    </row>
    <row r="12956" spans="3:11" x14ac:dyDescent="0.25">
      <c r="C12956" s="7">
        <v>12945</v>
      </c>
      <c r="D12956" s="8">
        <f t="shared" si="1421"/>
        <v>39.222052031248282</v>
      </c>
      <c r="E12956" s="8">
        <f t="shared" si="1422"/>
        <v>2.1844687499999998E-3</v>
      </c>
      <c r="F12956" s="8">
        <f t="shared" si="1416"/>
        <v>39.21986756249828</v>
      </c>
      <c r="G12956" s="19">
        <f t="shared" si="1417"/>
        <v>4.7340630427631778</v>
      </c>
      <c r="H12956" s="26">
        <f t="shared" si="1419"/>
        <v>3.1685256120384908E-6</v>
      </c>
      <c r="I12956" s="27">
        <f>SUM($H$11:H12956)</f>
        <v>3.4005796622149732E-2</v>
      </c>
      <c r="J12956" s="26" t="str">
        <f t="shared" si="1418"/>
        <v/>
      </c>
      <c r="K12956" s="20" t="str">
        <f t="shared" si="1420"/>
        <v/>
      </c>
    </row>
    <row r="12957" spans="3:11" x14ac:dyDescent="0.25">
      <c r="C12957" s="7">
        <v>12946</v>
      </c>
      <c r="D12957" s="8">
        <f t="shared" si="1421"/>
        <v>39.217682924998279</v>
      </c>
      <c r="E12957" s="8">
        <f t="shared" si="1422"/>
        <v>2.1846374999999999E-3</v>
      </c>
      <c r="F12957" s="8">
        <f t="shared" si="1416"/>
        <v>39.215498287498278</v>
      </c>
      <c r="G12957" s="19">
        <f t="shared" si="1417"/>
        <v>4.7337993371376372</v>
      </c>
      <c r="H12957" s="26">
        <f t="shared" si="1419"/>
        <v>3.1687021210049799E-6</v>
      </c>
      <c r="I12957" s="27">
        <f>SUM($H$11:H12957)</f>
        <v>3.4008965324270737E-2</v>
      </c>
      <c r="J12957" s="26" t="str">
        <f t="shared" si="1418"/>
        <v/>
      </c>
      <c r="K12957" s="20" t="str">
        <f t="shared" si="1420"/>
        <v/>
      </c>
    </row>
    <row r="12958" spans="3:11" x14ac:dyDescent="0.25">
      <c r="C12958" s="7">
        <v>12947</v>
      </c>
      <c r="D12958" s="8">
        <f t="shared" si="1421"/>
        <v>39.213313481248285</v>
      </c>
      <c r="E12958" s="8">
        <f t="shared" si="1422"/>
        <v>2.1848062499999999E-3</v>
      </c>
      <c r="F12958" s="8">
        <f t="shared" si="1416"/>
        <v>39.211128674998285</v>
      </c>
      <c r="G12958" s="19">
        <f t="shared" si="1417"/>
        <v>4.7335355964496735</v>
      </c>
      <c r="H12958" s="26">
        <f t="shared" si="1419"/>
        <v>3.1688786731107617E-6</v>
      </c>
      <c r="I12958" s="27">
        <f>SUM($H$11:H12958)</f>
        <v>3.4012134202943849E-2</v>
      </c>
      <c r="J12958" s="26" t="str">
        <f t="shared" si="1418"/>
        <v/>
      </c>
      <c r="K12958" s="20" t="str">
        <f t="shared" si="1420"/>
        <v/>
      </c>
    </row>
    <row r="12959" spans="3:11" x14ac:dyDescent="0.25">
      <c r="C12959" s="7">
        <v>12948</v>
      </c>
      <c r="D12959" s="8">
        <f t="shared" si="1421"/>
        <v>39.208943699998294</v>
      </c>
      <c r="E12959" s="8">
        <f t="shared" si="1422"/>
        <v>2.1849749999999996E-3</v>
      </c>
      <c r="F12959" s="8">
        <f t="shared" si="1416"/>
        <v>39.206758724998295</v>
      </c>
      <c r="G12959" s="19">
        <f t="shared" si="1417"/>
        <v>4.7332718206934254</v>
      </c>
      <c r="H12959" s="26">
        <f t="shared" si="1419"/>
        <v>3.1690552683708952E-6</v>
      </c>
      <c r="I12959" s="27">
        <f>SUM($H$11:H12959)</f>
        <v>3.4015303258212219E-2</v>
      </c>
      <c r="J12959" s="26" t="str">
        <f t="shared" si="1418"/>
        <v/>
      </c>
      <c r="K12959" s="20" t="str">
        <f t="shared" si="1420"/>
        <v/>
      </c>
    </row>
    <row r="12960" spans="3:11" x14ac:dyDescent="0.25">
      <c r="C12960" s="7">
        <v>12949</v>
      </c>
      <c r="D12960" s="8">
        <f t="shared" si="1421"/>
        <v>39.204573581248297</v>
      </c>
      <c r="E12960" s="8">
        <f t="shared" si="1422"/>
        <v>2.1851437499999997E-3</v>
      </c>
      <c r="F12960" s="8">
        <f t="shared" si="1416"/>
        <v>39.2023884374983</v>
      </c>
      <c r="G12960" s="19">
        <f t="shared" si="1417"/>
        <v>4.7330080098630303</v>
      </c>
      <c r="H12960" s="26">
        <f t="shared" si="1419"/>
        <v>3.1692319068004465E-6</v>
      </c>
      <c r="I12960" s="27">
        <f>SUM($H$11:H12960)</f>
        <v>3.4018472490119023E-2</v>
      </c>
      <c r="J12960" s="26" t="str">
        <f t="shared" si="1418"/>
        <v/>
      </c>
      <c r="K12960" s="20" t="str">
        <f t="shared" si="1420"/>
        <v/>
      </c>
    </row>
    <row r="12961" spans="3:11" x14ac:dyDescent="0.25">
      <c r="C12961" s="7">
        <v>12950</v>
      </c>
      <c r="D12961" s="8">
        <f t="shared" si="1421"/>
        <v>39.200203124998303</v>
      </c>
      <c r="E12961" s="8">
        <f t="shared" si="1422"/>
        <v>2.1853124999999998E-3</v>
      </c>
      <c r="F12961" s="8">
        <f t="shared" si="1416"/>
        <v>39.1980178124983</v>
      </c>
      <c r="G12961" s="19">
        <f t="shared" si="1417"/>
        <v>4.7327441639526215</v>
      </c>
      <c r="H12961" s="26">
        <f t="shared" si="1419"/>
        <v>3.1694085884144908E-6</v>
      </c>
      <c r="I12961" s="27">
        <f>SUM($H$11:H12961)</f>
        <v>3.402164189870744E-2</v>
      </c>
      <c r="J12961" s="26" t="str">
        <f t="shared" si="1418"/>
        <v/>
      </c>
      <c r="K12961" s="20" t="str">
        <f t="shared" si="1420"/>
        <v/>
      </c>
    </row>
    <row r="12962" spans="3:11" x14ac:dyDescent="0.25">
      <c r="C12962" s="7">
        <v>12951</v>
      </c>
      <c r="D12962" s="8">
        <f t="shared" si="1421"/>
        <v>39.195832331248297</v>
      </c>
      <c r="E12962" s="8">
        <f t="shared" si="1422"/>
        <v>2.1854812499999998E-3</v>
      </c>
      <c r="F12962" s="8">
        <f t="shared" si="1416"/>
        <v>39.193646849998295</v>
      </c>
      <c r="G12962" s="19">
        <f t="shared" si="1417"/>
        <v>4.7324802829563328</v>
      </c>
      <c r="H12962" s="26">
        <f t="shared" si="1419"/>
        <v>3.169585313228109E-6</v>
      </c>
      <c r="I12962" s="27">
        <f>SUM($H$11:H12962)</f>
        <v>3.4024811484020666E-2</v>
      </c>
      <c r="J12962" s="26" t="str">
        <f t="shared" si="1418"/>
        <v/>
      </c>
      <c r="K12962" s="20" t="str">
        <f t="shared" si="1420"/>
        <v/>
      </c>
    </row>
    <row r="12963" spans="3:11" x14ac:dyDescent="0.25">
      <c r="C12963" s="7">
        <v>12952</v>
      </c>
      <c r="D12963" s="8">
        <f t="shared" si="1421"/>
        <v>39.191461199998287</v>
      </c>
      <c r="E12963" s="8">
        <f t="shared" si="1422"/>
        <v>2.1856499999999999E-3</v>
      </c>
      <c r="F12963" s="8">
        <f t="shared" si="1416"/>
        <v>39.189275549998285</v>
      </c>
      <c r="G12963" s="19">
        <f t="shared" si="1417"/>
        <v>4.7322163668682951</v>
      </c>
      <c r="H12963" s="26">
        <f t="shared" si="1419"/>
        <v>3.1697620812563898E-6</v>
      </c>
      <c r="I12963" s="27">
        <f>SUM($H$11:H12963)</f>
        <v>3.4027981246101922E-2</v>
      </c>
      <c r="J12963" s="26" t="str">
        <f t="shared" si="1418"/>
        <v/>
      </c>
      <c r="K12963" s="20" t="str">
        <f t="shared" si="1420"/>
        <v/>
      </c>
    </row>
    <row r="12964" spans="3:11" x14ac:dyDescent="0.25">
      <c r="C12964" s="7">
        <v>12953</v>
      </c>
      <c r="D12964" s="8">
        <f t="shared" si="1421"/>
        <v>39.187089731248292</v>
      </c>
      <c r="E12964" s="8">
        <f t="shared" si="1422"/>
        <v>2.1858187499999996E-3</v>
      </c>
      <c r="F12964" s="8">
        <f t="shared" si="1416"/>
        <v>39.184903912498292</v>
      </c>
      <c r="G12964" s="19">
        <f t="shared" si="1417"/>
        <v>4.7319524156826365</v>
      </c>
      <c r="H12964" s="26">
        <f t="shared" si="1419"/>
        <v>3.1699388925144302E-6</v>
      </c>
      <c r="I12964" s="27">
        <f>SUM($H$11:H12964)</f>
        <v>3.4031151184994439E-2</v>
      </c>
      <c r="J12964" s="26" t="str">
        <f t="shared" si="1418"/>
        <v/>
      </c>
      <c r="K12964" s="20" t="str">
        <f t="shared" si="1420"/>
        <v/>
      </c>
    </row>
    <row r="12965" spans="3:11" x14ac:dyDescent="0.25">
      <c r="C12965" s="7">
        <v>12954</v>
      </c>
      <c r="D12965" s="8">
        <f t="shared" si="1421"/>
        <v>39.182717924998293</v>
      </c>
      <c r="E12965" s="8">
        <f t="shared" si="1422"/>
        <v>2.1859874999999996E-3</v>
      </c>
      <c r="F12965" s="8">
        <f t="shared" si="1416"/>
        <v>39.180531937498294</v>
      </c>
      <c r="G12965" s="19">
        <f t="shared" si="1417"/>
        <v>4.7316884293934836</v>
      </c>
      <c r="H12965" s="26">
        <f t="shared" si="1419"/>
        <v>3.1701157470173341E-6</v>
      </c>
      <c r="I12965" s="27">
        <f>SUM($H$11:H12965)</f>
        <v>3.4034321300741459E-2</v>
      </c>
      <c r="J12965" s="26" t="str">
        <f t="shared" si="1418"/>
        <v/>
      </c>
      <c r="K12965" s="20" t="str">
        <f t="shared" si="1420"/>
        <v/>
      </c>
    </row>
    <row r="12966" spans="3:11" x14ac:dyDescent="0.25">
      <c r="C12966" s="7">
        <v>12955</v>
      </c>
      <c r="D12966" s="8">
        <f t="shared" si="1421"/>
        <v>39.178345781248304</v>
      </c>
      <c r="E12966" s="8">
        <f t="shared" si="1422"/>
        <v>2.1861562499999997E-3</v>
      </c>
      <c r="F12966" s="8">
        <f t="shared" si="1416"/>
        <v>39.176159624998306</v>
      </c>
      <c r="G12966" s="19">
        <f t="shared" si="1417"/>
        <v>4.7314244079949601</v>
      </c>
      <c r="H12966" s="26">
        <f t="shared" si="1419"/>
        <v>3.1702926447802134E-6</v>
      </c>
      <c r="I12966" s="27">
        <f>SUM($H$11:H12966)</f>
        <v>3.4037491593386239E-2</v>
      </c>
      <c r="J12966" s="26" t="str">
        <f t="shared" si="1418"/>
        <v/>
      </c>
      <c r="K12966" s="20" t="str">
        <f t="shared" si="1420"/>
        <v/>
      </c>
    </row>
    <row r="12967" spans="3:11" x14ac:dyDescent="0.25">
      <c r="C12967" s="7">
        <v>12956</v>
      </c>
      <c r="D12967" s="8">
        <f t="shared" si="1421"/>
        <v>39.173973299998309</v>
      </c>
      <c r="E12967" s="8">
        <f t="shared" si="1422"/>
        <v>2.1863249999999998E-3</v>
      </c>
      <c r="F12967" s="8">
        <f t="shared" si="1416"/>
        <v>39.171786974998312</v>
      </c>
      <c r="G12967" s="19">
        <f t="shared" si="1417"/>
        <v>4.7311603514811891</v>
      </c>
      <c r="H12967" s="26">
        <f t="shared" si="1419"/>
        <v>3.1704695858181882E-6</v>
      </c>
      <c r="I12967" s="27">
        <f>SUM($H$11:H12967)</f>
        <v>3.4040662062972057E-2</v>
      </c>
      <c r="J12967" s="26" t="str">
        <f t="shared" si="1418"/>
        <v/>
      </c>
      <c r="K12967" s="20" t="str">
        <f t="shared" si="1420"/>
        <v/>
      </c>
    </row>
    <row r="12968" spans="3:11" x14ac:dyDescent="0.25">
      <c r="C12968" s="7">
        <v>12957</v>
      </c>
      <c r="D12968" s="8">
        <f t="shared" si="1421"/>
        <v>39.16960048124831</v>
      </c>
      <c r="E12968" s="8">
        <f t="shared" si="1422"/>
        <v>2.1864937499999999E-3</v>
      </c>
      <c r="F12968" s="8">
        <f t="shared" si="1416"/>
        <v>39.167413987498307</v>
      </c>
      <c r="G12968" s="19">
        <f t="shared" si="1417"/>
        <v>4.7308962598462889</v>
      </c>
      <c r="H12968" s="26">
        <f t="shared" si="1419"/>
        <v>3.1706465701463854E-6</v>
      </c>
      <c r="I12968" s="27">
        <f>SUM($H$11:H12968)</f>
        <v>3.4043832709542206E-2</v>
      </c>
      <c r="J12968" s="26" t="str">
        <f t="shared" si="1418"/>
        <v/>
      </c>
      <c r="K12968" s="20" t="str">
        <f t="shared" si="1420"/>
        <v/>
      </c>
    </row>
    <row r="12969" spans="3:11" x14ac:dyDescent="0.25">
      <c r="C12969" s="7">
        <v>12958</v>
      </c>
      <c r="D12969" s="8">
        <f t="shared" si="1421"/>
        <v>39.165227324998312</v>
      </c>
      <c r="E12969" s="8">
        <f t="shared" si="1422"/>
        <v>2.1866624999999995E-3</v>
      </c>
      <c r="F12969" s="8">
        <f t="shared" si="1416"/>
        <v>39.163040662498311</v>
      </c>
      <c r="G12969" s="19">
        <f t="shared" si="1417"/>
        <v>4.730632133084379</v>
      </c>
      <c r="H12969" s="26">
        <f t="shared" si="1419"/>
        <v>3.1708235977799392E-6</v>
      </c>
      <c r="I12969" s="27">
        <f>SUM($H$11:H12969)</f>
        <v>3.4047003533139983E-2</v>
      </c>
      <c r="J12969" s="26" t="str">
        <f t="shared" si="1418"/>
        <v/>
      </c>
      <c r="K12969" s="20" t="str">
        <f t="shared" si="1420"/>
        <v/>
      </c>
    </row>
    <row r="12970" spans="3:11" x14ac:dyDescent="0.25">
      <c r="C12970" s="7">
        <v>12959</v>
      </c>
      <c r="D12970" s="8">
        <f t="shared" si="1421"/>
        <v>39.160853831248303</v>
      </c>
      <c r="E12970" s="8">
        <f t="shared" si="1422"/>
        <v>2.1868312499999996E-3</v>
      </c>
      <c r="F12970" s="8">
        <f t="shared" si="1416"/>
        <v>39.158666999998303</v>
      </c>
      <c r="G12970" s="19">
        <f t="shared" si="1417"/>
        <v>4.7303679711895743</v>
      </c>
      <c r="H12970" s="26">
        <f t="shared" si="1419"/>
        <v>3.1710006687339923E-6</v>
      </c>
      <c r="I12970" s="27">
        <f>SUM($H$11:H12970)</f>
        <v>3.4050174533808715E-2</v>
      </c>
      <c r="J12970" s="26" t="str">
        <f t="shared" si="1418"/>
        <v/>
      </c>
      <c r="K12970" s="20" t="str">
        <f t="shared" si="1420"/>
        <v/>
      </c>
    </row>
    <row r="12971" spans="3:11" x14ac:dyDescent="0.25">
      <c r="C12971" s="7">
        <v>12960</v>
      </c>
      <c r="D12971" s="8">
        <f t="shared" si="1421"/>
        <v>39.156479999998297</v>
      </c>
      <c r="E12971" s="8">
        <f t="shared" si="1422"/>
        <v>2.1869999999999997E-3</v>
      </c>
      <c r="F12971" s="8">
        <f t="shared" si="1416"/>
        <v>39.154292999998297</v>
      </c>
      <c r="G12971" s="19">
        <f t="shared" si="1417"/>
        <v>4.7301037741559906</v>
      </c>
      <c r="H12971" s="26">
        <f t="shared" si="1419"/>
        <v>3.1711777830236934E-6</v>
      </c>
      <c r="I12971" s="27">
        <f>SUM($H$11:H12971)</f>
        <v>3.4053345711591736E-2</v>
      </c>
      <c r="J12971" s="26" t="str">
        <f t="shared" si="1418"/>
        <v/>
      </c>
      <c r="K12971" s="20" t="str">
        <f t="shared" si="1420"/>
        <v/>
      </c>
    </row>
    <row r="12972" spans="3:11" x14ac:dyDescent="0.25">
      <c r="C12972" s="7">
        <v>12961</v>
      </c>
      <c r="D12972" s="8">
        <f t="shared" si="1421"/>
        <v>39.152105831248306</v>
      </c>
      <c r="E12972" s="8">
        <f t="shared" si="1422"/>
        <v>2.1871687499999998E-3</v>
      </c>
      <c r="F12972" s="8">
        <f t="shared" si="1416"/>
        <v>39.149918662498308</v>
      </c>
      <c r="G12972" s="19">
        <f t="shared" si="1417"/>
        <v>4.7298395419777375</v>
      </c>
      <c r="H12972" s="26">
        <f t="shared" si="1419"/>
        <v>3.1713549406642007E-6</v>
      </c>
      <c r="I12972" s="27">
        <f>SUM($H$11:H12972)</f>
        <v>3.4056517066532399E-2</v>
      </c>
      <c r="J12972" s="26" t="str">
        <f t="shared" si="1418"/>
        <v/>
      </c>
      <c r="K12972" s="20" t="str">
        <f t="shared" si="1420"/>
        <v/>
      </c>
    </row>
    <row r="12973" spans="3:11" x14ac:dyDescent="0.25">
      <c r="C12973" s="7">
        <v>12962</v>
      </c>
      <c r="D12973" s="8">
        <f t="shared" si="1421"/>
        <v>39.147731324998304</v>
      </c>
      <c r="E12973" s="8">
        <f t="shared" si="1422"/>
        <v>2.1873374999999999E-3</v>
      </c>
      <c r="F12973" s="8">
        <f t="shared" si="1416"/>
        <v>39.145543987498307</v>
      </c>
      <c r="G12973" s="19">
        <f t="shared" si="1417"/>
        <v>4.7295752746489255</v>
      </c>
      <c r="H12973" s="26">
        <f t="shared" si="1419"/>
        <v>3.1715321416706795E-6</v>
      </c>
      <c r="I12973" s="27">
        <f>SUM($H$11:H12973)</f>
        <v>3.4059688598674066E-2</v>
      </c>
      <c r="J12973" s="26" t="str">
        <f t="shared" si="1418"/>
        <v/>
      </c>
      <c r="K12973" s="20" t="str">
        <f t="shared" si="1420"/>
        <v/>
      </c>
    </row>
    <row r="12974" spans="3:11" x14ac:dyDescent="0.25">
      <c r="C12974" s="7">
        <v>12963</v>
      </c>
      <c r="D12974" s="8">
        <f t="shared" si="1421"/>
        <v>39.143356481248304</v>
      </c>
      <c r="E12974" s="8">
        <f t="shared" si="1422"/>
        <v>2.1875062499999995E-3</v>
      </c>
      <c r="F12974" s="8">
        <f t="shared" ref="F12974:F13037" si="1423">D12974-E12974</f>
        <v>39.141168974998301</v>
      </c>
      <c r="G12974" s="19">
        <f t="shared" si="1417"/>
        <v>4.7293109721636615</v>
      </c>
      <c r="H12974" s="26">
        <f t="shared" si="1419"/>
        <v>3.1717093860583021E-6</v>
      </c>
      <c r="I12974" s="27">
        <f>SUM($H$11:H12974)</f>
        <v>3.4062860308060126E-2</v>
      </c>
      <c r="J12974" s="26" t="str">
        <f t="shared" si="1418"/>
        <v/>
      </c>
      <c r="K12974" s="20" t="str">
        <f t="shared" si="1420"/>
        <v/>
      </c>
    </row>
    <row r="12975" spans="3:11" x14ac:dyDescent="0.25">
      <c r="C12975" s="7">
        <v>12964</v>
      </c>
      <c r="D12975" s="8">
        <f t="shared" si="1421"/>
        <v>39.138981299998292</v>
      </c>
      <c r="E12975" s="8">
        <f t="shared" si="1422"/>
        <v>2.1876749999999996E-3</v>
      </c>
      <c r="F12975" s="8">
        <f t="shared" si="1423"/>
        <v>39.13679362499829</v>
      </c>
      <c r="G12975" s="19">
        <f t="shared" si="1417"/>
        <v>4.7290466345160516</v>
      </c>
      <c r="H12975" s="26">
        <f t="shared" si="1419"/>
        <v>3.1718866738422488E-6</v>
      </c>
      <c r="I12975" s="27">
        <f>SUM($H$11:H12975)</f>
        <v>3.4066032194733968E-2</v>
      </c>
      <c r="J12975" s="26" t="str">
        <f t="shared" si="1418"/>
        <v/>
      </c>
      <c r="K12975" s="20" t="str">
        <f t="shared" si="1420"/>
        <v/>
      </c>
    </row>
    <row r="12976" spans="3:11" x14ac:dyDescent="0.25">
      <c r="C12976" s="7">
        <v>12965</v>
      </c>
      <c r="D12976" s="8">
        <f t="shared" si="1421"/>
        <v>39.13460578124829</v>
      </c>
      <c r="E12976" s="8">
        <f t="shared" si="1422"/>
        <v>2.1878437499999997E-3</v>
      </c>
      <c r="F12976" s="8">
        <f t="shared" si="1423"/>
        <v>39.132417937498289</v>
      </c>
      <c r="G12976" s="19">
        <f t="shared" si="1417"/>
        <v>4.7287822617001991</v>
      </c>
      <c r="H12976" s="26">
        <f t="shared" si="1419"/>
        <v>3.1720640050377068E-6</v>
      </c>
      <c r="I12976" s="27">
        <f>SUM($H$11:H12976)</f>
        <v>3.4069204258739008E-2</v>
      </c>
      <c r="J12976" s="26" t="str">
        <f t="shared" si="1418"/>
        <v/>
      </c>
      <c r="K12976" s="20" t="str">
        <f t="shared" si="1420"/>
        <v/>
      </c>
    </row>
    <row r="12977" spans="3:11" x14ac:dyDescent="0.25">
      <c r="C12977" s="7">
        <v>12966</v>
      </c>
      <c r="D12977" s="8">
        <f t="shared" si="1421"/>
        <v>39.130229924998289</v>
      </c>
      <c r="E12977" s="8">
        <f t="shared" si="1422"/>
        <v>2.1880124999999998E-3</v>
      </c>
      <c r="F12977" s="8">
        <f t="shared" si="1423"/>
        <v>39.12804191249829</v>
      </c>
      <c r="G12977" s="19">
        <f t="shared" si="1417"/>
        <v>4.7285178537102048</v>
      </c>
      <c r="H12977" s="26">
        <f t="shared" si="1419"/>
        <v>3.1722413796598723E-6</v>
      </c>
      <c r="I12977" s="27">
        <f>SUM($H$11:H12977)</f>
        <v>3.407237650011867E-2</v>
      </c>
      <c r="J12977" s="26" t="str">
        <f t="shared" si="1418"/>
        <v/>
      </c>
      <c r="K12977" s="20" t="str">
        <f t="shared" si="1420"/>
        <v/>
      </c>
    </row>
    <row r="12978" spans="3:11" x14ac:dyDescent="0.25">
      <c r="C12978" s="7">
        <v>12967</v>
      </c>
      <c r="D12978" s="8">
        <f t="shared" si="1421"/>
        <v>39.125853731248284</v>
      </c>
      <c r="E12978" s="8">
        <f t="shared" si="1422"/>
        <v>2.1881812499999998E-3</v>
      </c>
      <c r="F12978" s="8">
        <f t="shared" si="1423"/>
        <v>39.123665549998286</v>
      </c>
      <c r="G12978" s="19">
        <f t="shared" si="1417"/>
        <v>4.7282534105401686</v>
      </c>
      <c r="H12978" s="26">
        <f t="shared" si="1419"/>
        <v>3.1724187977239483E-6</v>
      </c>
      <c r="I12978" s="27">
        <f>SUM($H$11:H12978)</f>
        <v>3.4075548918916392E-2</v>
      </c>
      <c r="J12978" s="26" t="str">
        <f t="shared" si="1418"/>
        <v/>
      </c>
      <c r="K12978" s="20" t="str">
        <f t="shared" si="1420"/>
        <v/>
      </c>
    </row>
    <row r="12979" spans="3:11" x14ac:dyDescent="0.25">
      <c r="C12979" s="7">
        <v>12968</v>
      </c>
      <c r="D12979" s="8">
        <f t="shared" si="1421"/>
        <v>39.121477199998289</v>
      </c>
      <c r="E12979" s="8">
        <f t="shared" si="1422"/>
        <v>2.1883499999999999E-3</v>
      </c>
      <c r="F12979" s="8">
        <f t="shared" si="1423"/>
        <v>39.119288849998291</v>
      </c>
      <c r="G12979" s="19">
        <f t="shared" si="1417"/>
        <v>4.7279889321841866</v>
      </c>
      <c r="H12979" s="26">
        <f t="shared" si="1419"/>
        <v>3.1725962592451453E-6</v>
      </c>
      <c r="I12979" s="27">
        <f>SUM($H$11:H12979)</f>
        <v>3.4078721515175638E-2</v>
      </c>
      <c r="J12979" s="26" t="str">
        <f t="shared" si="1418"/>
        <v/>
      </c>
      <c r="K12979" s="20" t="str">
        <f t="shared" si="1420"/>
        <v/>
      </c>
    </row>
    <row r="12980" spans="3:11" x14ac:dyDescent="0.25">
      <c r="C12980" s="7">
        <v>12969</v>
      </c>
      <c r="D12980" s="8">
        <f t="shared" si="1421"/>
        <v>39.117100331248281</v>
      </c>
      <c r="E12980" s="8">
        <f t="shared" si="1422"/>
        <v>2.1885187499999996E-3</v>
      </c>
      <c r="F12980" s="8">
        <f t="shared" si="1423"/>
        <v>39.114911812498278</v>
      </c>
      <c r="G12980" s="19">
        <f t="shared" si="1417"/>
        <v>4.7277244186363534</v>
      </c>
      <c r="H12980" s="26">
        <f t="shared" si="1419"/>
        <v>3.1727737642386821E-6</v>
      </c>
      <c r="I12980" s="27">
        <f>SUM($H$11:H12980)</f>
        <v>3.4081894288939873E-2</v>
      </c>
      <c r="J12980" s="26" t="str">
        <f t="shared" si="1418"/>
        <v/>
      </c>
      <c r="K12980" s="20" t="str">
        <f t="shared" si="1420"/>
        <v/>
      </c>
    </row>
    <row r="12981" spans="3:11" x14ac:dyDescent="0.25">
      <c r="C12981" s="7">
        <v>12970</v>
      </c>
      <c r="D12981" s="8">
        <f t="shared" si="1421"/>
        <v>39.112723124998276</v>
      </c>
      <c r="E12981" s="8">
        <f t="shared" si="1422"/>
        <v>2.1886874999999997E-3</v>
      </c>
      <c r="F12981" s="8">
        <f t="shared" si="1423"/>
        <v>39.110534437498274</v>
      </c>
      <c r="G12981" s="19">
        <f t="shared" si="1417"/>
        <v>4.7274598698907626</v>
      </c>
      <c r="H12981" s="26">
        <f t="shared" si="1419"/>
        <v>3.1729513127197848E-6</v>
      </c>
      <c r="I12981" s="27">
        <f>SUM($H$11:H12981)</f>
        <v>3.4085067240252592E-2</v>
      </c>
      <c r="J12981" s="26" t="str">
        <f t="shared" si="1418"/>
        <v/>
      </c>
      <c r="K12981" s="20" t="str">
        <f t="shared" si="1420"/>
        <v/>
      </c>
    </row>
    <row r="12982" spans="3:11" x14ac:dyDescent="0.25">
      <c r="C12982" s="7">
        <v>12971</v>
      </c>
      <c r="D12982" s="8">
        <f t="shared" si="1421"/>
        <v>39.10834558124828</v>
      </c>
      <c r="E12982" s="8">
        <f t="shared" si="1422"/>
        <v>2.1888562499999997E-3</v>
      </c>
      <c r="F12982" s="8">
        <f t="shared" si="1423"/>
        <v>39.106156724998279</v>
      </c>
      <c r="G12982" s="19">
        <f t="shared" si="1417"/>
        <v>4.7271952859415052</v>
      </c>
      <c r="H12982" s="26">
        <f t="shared" si="1419"/>
        <v>3.1731289047036866E-6</v>
      </c>
      <c r="I12982" s="27">
        <f>SUM($H$11:H12982)</f>
        <v>3.4088240369157294E-2</v>
      </c>
      <c r="J12982" s="26" t="str">
        <f t="shared" si="1418"/>
        <v/>
      </c>
      <c r="K12982" s="20" t="str">
        <f t="shared" si="1420"/>
        <v/>
      </c>
    </row>
    <row r="12983" spans="3:11" x14ac:dyDescent="0.25">
      <c r="C12983" s="7">
        <v>12972</v>
      </c>
      <c r="D12983" s="8">
        <f t="shared" si="1421"/>
        <v>39.103967699998286</v>
      </c>
      <c r="E12983" s="8">
        <f t="shared" si="1422"/>
        <v>2.1890249999999998E-3</v>
      </c>
      <c r="F12983" s="8">
        <f t="shared" si="1423"/>
        <v>39.101778674998286</v>
      </c>
      <c r="G12983" s="19">
        <f t="shared" si="1417"/>
        <v>4.7269306667826694</v>
      </c>
      <c r="H12983" s="26">
        <f t="shared" si="1419"/>
        <v>3.1733065402056289E-6</v>
      </c>
      <c r="I12983" s="27">
        <f>SUM($H$11:H12983)</f>
        <v>3.4091413675697499E-2</v>
      </c>
      <c r="J12983" s="26" t="str">
        <f t="shared" si="1418"/>
        <v/>
      </c>
      <c r="K12983" s="20" t="str">
        <f t="shared" si="1420"/>
        <v/>
      </c>
    </row>
    <row r="12984" spans="3:11" x14ac:dyDescent="0.25">
      <c r="C12984" s="7">
        <v>12973</v>
      </c>
      <c r="D12984" s="8">
        <f t="shared" si="1421"/>
        <v>39.099589481248294</v>
      </c>
      <c r="E12984" s="8">
        <f t="shared" si="1422"/>
        <v>2.1891937499999999E-3</v>
      </c>
      <c r="F12984" s="8">
        <f t="shared" si="1423"/>
        <v>39.097400287498296</v>
      </c>
      <c r="G12984" s="19">
        <f t="shared" si="1417"/>
        <v>4.7266660124083417</v>
      </c>
      <c r="H12984" s="26">
        <f t="shared" si="1419"/>
        <v>3.1734842192408608E-6</v>
      </c>
      <c r="I12984" s="27">
        <f>SUM($H$11:H12984)</f>
        <v>3.4094587159916742E-2</v>
      </c>
      <c r="J12984" s="26" t="str">
        <f t="shared" si="1418"/>
        <v/>
      </c>
      <c r="K12984" s="20" t="str">
        <f t="shared" si="1420"/>
        <v/>
      </c>
    </row>
    <row r="12985" spans="3:11" x14ac:dyDescent="0.25">
      <c r="C12985" s="7">
        <v>12974</v>
      </c>
      <c r="D12985" s="8">
        <f t="shared" si="1421"/>
        <v>39.095210924998305</v>
      </c>
      <c r="E12985" s="8">
        <f t="shared" si="1422"/>
        <v>2.1893624999999996E-3</v>
      </c>
      <c r="F12985" s="8">
        <f t="shared" si="1423"/>
        <v>39.093021562498308</v>
      </c>
      <c r="G12985" s="19">
        <f t="shared" si="1417"/>
        <v>4.7264013228126061</v>
      </c>
      <c r="H12985" s="26">
        <f t="shared" si="1419"/>
        <v>3.1736619418246392E-6</v>
      </c>
      <c r="I12985" s="27">
        <f>SUM($H$11:H12985)</f>
        <v>3.4097760821858565E-2</v>
      </c>
      <c r="J12985" s="26" t="str">
        <f t="shared" si="1418"/>
        <v/>
      </c>
      <c r="K12985" s="20" t="str">
        <f t="shared" si="1420"/>
        <v/>
      </c>
    </row>
    <row r="12986" spans="3:11" x14ac:dyDescent="0.25">
      <c r="C12986" s="7">
        <v>12975</v>
      </c>
      <c r="D12986" s="8">
        <f t="shared" si="1421"/>
        <v>39.090832031248311</v>
      </c>
      <c r="E12986" s="8">
        <f t="shared" si="1422"/>
        <v>2.1895312499999996E-3</v>
      </c>
      <c r="F12986" s="8">
        <f t="shared" si="1423"/>
        <v>39.088642499998308</v>
      </c>
      <c r="G12986" s="19">
        <f t="shared" si="1417"/>
        <v>4.7261365979895436</v>
      </c>
      <c r="H12986" s="26">
        <f t="shared" si="1419"/>
        <v>3.1738397079722292E-6</v>
      </c>
      <c r="I12986" s="27">
        <f>SUM($H$11:H12986)</f>
        <v>3.4100934661566537E-2</v>
      </c>
      <c r="J12986" s="26" t="str">
        <f t="shared" si="1418"/>
        <v/>
      </c>
      <c r="K12986" s="20" t="str">
        <f t="shared" si="1420"/>
        <v/>
      </c>
    </row>
    <row r="12987" spans="3:11" x14ac:dyDescent="0.25">
      <c r="C12987" s="7">
        <v>12976</v>
      </c>
      <c r="D12987" s="8">
        <f t="shared" si="1421"/>
        <v>39.086452799998305</v>
      </c>
      <c r="E12987" s="8">
        <f t="shared" si="1422"/>
        <v>2.1896999999999997E-3</v>
      </c>
      <c r="F12987" s="8">
        <f t="shared" si="1423"/>
        <v>39.084263099998303</v>
      </c>
      <c r="G12987" s="19">
        <f t="shared" si="1417"/>
        <v>4.7258718379332354</v>
      </c>
      <c r="H12987" s="26">
        <f t="shared" si="1419"/>
        <v>3.1740175176989025E-6</v>
      </c>
      <c r="I12987" s="27">
        <f>SUM($H$11:H12987)</f>
        <v>3.4104108679084234E-2</v>
      </c>
      <c r="J12987" s="26" t="str">
        <f t="shared" si="1418"/>
        <v/>
      </c>
      <c r="K12987" s="20" t="str">
        <f t="shared" si="1420"/>
        <v/>
      </c>
    </row>
    <row r="12988" spans="3:11" x14ac:dyDescent="0.25">
      <c r="C12988" s="7">
        <v>12977</v>
      </c>
      <c r="D12988" s="8">
        <f t="shared" si="1421"/>
        <v>39.082073231248295</v>
      </c>
      <c r="E12988" s="8">
        <f t="shared" si="1422"/>
        <v>2.1898687499999998E-3</v>
      </c>
      <c r="F12988" s="8">
        <f t="shared" si="1423"/>
        <v>39.079883362498293</v>
      </c>
      <c r="G12988" s="19">
        <f t="shared" si="1417"/>
        <v>4.7256070426377601</v>
      </c>
      <c r="H12988" s="26">
        <f t="shared" si="1419"/>
        <v>3.1741953710199382E-6</v>
      </c>
      <c r="I12988" s="27">
        <f>SUM($H$11:H12988)</f>
        <v>3.4107282874455254E-2</v>
      </c>
      <c r="J12988" s="26" t="str">
        <f t="shared" si="1418"/>
        <v/>
      </c>
      <c r="K12988" s="20" t="str">
        <f t="shared" si="1420"/>
        <v/>
      </c>
    </row>
    <row r="12989" spans="3:11" x14ac:dyDescent="0.25">
      <c r="C12989" s="7">
        <v>12978</v>
      </c>
      <c r="D12989" s="8">
        <f t="shared" si="1421"/>
        <v>39.077693324998293</v>
      </c>
      <c r="E12989" s="8">
        <f t="shared" si="1422"/>
        <v>2.1900374999999999E-3</v>
      </c>
      <c r="F12989" s="8">
        <f t="shared" si="1423"/>
        <v>39.075503287498293</v>
      </c>
      <c r="G12989" s="19">
        <f t="shared" si="1417"/>
        <v>4.7253422120971935</v>
      </c>
      <c r="H12989" s="26">
        <f t="shared" si="1419"/>
        <v>3.174373267950624E-6</v>
      </c>
      <c r="I12989" s="27">
        <f>SUM($H$11:H12989)</f>
        <v>3.4110457247723207E-2</v>
      </c>
      <c r="J12989" s="26" t="str">
        <f t="shared" si="1418"/>
        <v/>
      </c>
      <c r="K12989" s="20" t="str">
        <f t="shared" si="1420"/>
        <v/>
      </c>
    </row>
    <row r="12990" spans="3:11" x14ac:dyDescent="0.25">
      <c r="C12990" s="7">
        <v>12979</v>
      </c>
      <c r="D12990" s="8">
        <f t="shared" si="1421"/>
        <v>39.073313081248294</v>
      </c>
      <c r="E12990" s="8">
        <f t="shared" si="1422"/>
        <v>2.1902062499999995E-3</v>
      </c>
      <c r="F12990" s="8">
        <f t="shared" si="1423"/>
        <v>39.071122874998295</v>
      </c>
      <c r="G12990" s="19">
        <f t="shared" si="1417"/>
        <v>4.7250773463056088</v>
      </c>
      <c r="H12990" s="26">
        <f t="shared" si="1419"/>
        <v>3.1745512085062548E-6</v>
      </c>
      <c r="I12990" s="27">
        <f>SUM($H$11:H12990)</f>
        <v>3.4113631798931711E-2</v>
      </c>
      <c r="J12990" s="26" t="str">
        <f t="shared" si="1418"/>
        <v/>
      </c>
      <c r="K12990" s="20" t="str">
        <f t="shared" si="1420"/>
        <v/>
      </c>
    </row>
    <row r="12991" spans="3:11" x14ac:dyDescent="0.25">
      <c r="C12991" s="7">
        <v>12980</v>
      </c>
      <c r="D12991" s="8">
        <f t="shared" si="1421"/>
        <v>39.068932499998297</v>
      </c>
      <c r="E12991" s="8">
        <f t="shared" si="1422"/>
        <v>2.1903749999999996E-3</v>
      </c>
      <c r="F12991" s="8">
        <f t="shared" si="1423"/>
        <v>39.066742124998299</v>
      </c>
      <c r="G12991" s="19">
        <f t="shared" si="1417"/>
        <v>4.7248124452570783</v>
      </c>
      <c r="H12991" s="26">
        <f t="shared" si="1419"/>
        <v>3.1747291927021339E-6</v>
      </c>
      <c r="I12991" s="27">
        <f>SUM($H$11:H12991)</f>
        <v>3.4116806528124412E-2</v>
      </c>
      <c r="J12991" s="26" t="str">
        <f t="shared" si="1418"/>
        <v/>
      </c>
      <c r="K12991" s="20" t="str">
        <f t="shared" si="1420"/>
        <v/>
      </c>
    </row>
    <row r="12992" spans="3:11" x14ac:dyDescent="0.25">
      <c r="C12992" s="7">
        <v>12981</v>
      </c>
      <c r="D12992" s="8">
        <f t="shared" si="1421"/>
        <v>39.064551581248303</v>
      </c>
      <c r="E12992" s="8">
        <f t="shared" si="1422"/>
        <v>2.1905437499999997E-3</v>
      </c>
      <c r="F12992" s="8">
        <f t="shared" si="1423"/>
        <v>39.062361037498306</v>
      </c>
      <c r="G12992" s="19">
        <f t="shared" si="1417"/>
        <v>4.7245475089456717</v>
      </c>
      <c r="H12992" s="26">
        <f t="shared" si="1419"/>
        <v>3.1749072205535706E-6</v>
      </c>
      <c r="I12992" s="27">
        <f>SUM($H$11:H12992)</f>
        <v>3.4119981435344962E-2</v>
      </c>
      <c r="J12992" s="26" t="str">
        <f t="shared" si="1418"/>
        <v/>
      </c>
      <c r="K12992" s="20" t="str">
        <f t="shared" si="1420"/>
        <v/>
      </c>
    </row>
    <row r="12993" spans="3:11" x14ac:dyDescent="0.25">
      <c r="C12993" s="7">
        <v>12982</v>
      </c>
      <c r="D12993" s="8">
        <f t="shared" si="1421"/>
        <v>39.06017032499831</v>
      </c>
      <c r="E12993" s="8">
        <f t="shared" si="1422"/>
        <v>2.1907124999999998E-3</v>
      </c>
      <c r="F12993" s="8">
        <f t="shared" si="1423"/>
        <v>39.057979612498308</v>
      </c>
      <c r="G12993" s="19">
        <f t="shared" si="1417"/>
        <v>4.7242825373654549</v>
      </c>
      <c r="H12993" s="26">
        <f t="shared" si="1419"/>
        <v>3.1750852920758852E-6</v>
      </c>
      <c r="I12993" s="27">
        <f>SUM($H$11:H12993)</f>
        <v>3.4123156520637035E-2</v>
      </c>
      <c r="J12993" s="26" t="str">
        <f t="shared" si="1418"/>
        <v/>
      </c>
      <c r="K12993" s="20" t="str">
        <f t="shared" si="1420"/>
        <v/>
      </c>
    </row>
    <row r="12994" spans="3:11" x14ac:dyDescent="0.25">
      <c r="C12994" s="7">
        <v>12983</v>
      </c>
      <c r="D12994" s="8">
        <f t="shared" si="1421"/>
        <v>39.055788731248313</v>
      </c>
      <c r="E12994" s="8">
        <f t="shared" si="1422"/>
        <v>2.1908812499999999E-3</v>
      </c>
      <c r="F12994" s="8">
        <f t="shared" si="1423"/>
        <v>39.053597849998312</v>
      </c>
      <c r="G12994" s="19">
        <f t="shared" si="1417"/>
        <v>4.7240175305104932</v>
      </c>
      <c r="H12994" s="26">
        <f t="shared" si="1419"/>
        <v>3.1752634072844026E-6</v>
      </c>
      <c r="I12994" s="27">
        <f>SUM($H$11:H12994)</f>
        <v>3.4126331784044318E-2</v>
      </c>
      <c r="J12994" s="26" t="str">
        <f t="shared" si="1418"/>
        <v/>
      </c>
      <c r="K12994" s="20" t="str">
        <f t="shared" si="1420"/>
        <v/>
      </c>
    </row>
    <row r="12995" spans="3:11" x14ac:dyDescent="0.25">
      <c r="C12995" s="7">
        <v>12984</v>
      </c>
      <c r="D12995" s="8">
        <f t="shared" si="1421"/>
        <v>39.051406799998304</v>
      </c>
      <c r="E12995" s="8">
        <f t="shared" si="1422"/>
        <v>2.1910499999999999E-3</v>
      </c>
      <c r="F12995" s="8">
        <f t="shared" si="1423"/>
        <v>39.049215749998304</v>
      </c>
      <c r="G12995" s="19">
        <f t="shared" si="1417"/>
        <v>4.7237524883748518</v>
      </c>
      <c r="H12995" s="26">
        <f t="shared" si="1419"/>
        <v>3.1754415661944562E-6</v>
      </c>
      <c r="I12995" s="27">
        <f>SUM($H$11:H12995)</f>
        <v>3.4129507225610513E-2</v>
      </c>
      <c r="J12995" s="26" t="str">
        <f t="shared" si="1418"/>
        <v/>
      </c>
      <c r="K12995" s="20" t="str">
        <f t="shared" si="1420"/>
        <v/>
      </c>
    </row>
    <row r="12996" spans="3:11" x14ac:dyDescent="0.25">
      <c r="C12996" s="7">
        <v>12985</v>
      </c>
      <c r="D12996" s="8">
        <f t="shared" si="1421"/>
        <v>39.047024531248312</v>
      </c>
      <c r="E12996" s="8">
        <f t="shared" si="1422"/>
        <v>2.1912187499999996E-3</v>
      </c>
      <c r="F12996" s="8">
        <f t="shared" si="1423"/>
        <v>39.044833312498312</v>
      </c>
      <c r="G12996" s="19">
        <f t="shared" si="1417"/>
        <v>4.7234874109525906</v>
      </c>
      <c r="H12996" s="26">
        <f t="shared" si="1419"/>
        <v>3.1756197688213872E-6</v>
      </c>
      <c r="I12996" s="27">
        <f>SUM($H$11:H12996)</f>
        <v>3.4132682845379334E-2</v>
      </c>
      <c r="J12996" s="26" t="str">
        <f t="shared" si="1418"/>
        <v/>
      </c>
      <c r="K12996" s="20" t="str">
        <f t="shared" si="1420"/>
        <v/>
      </c>
    </row>
    <row r="12997" spans="3:11" x14ac:dyDescent="0.25">
      <c r="C12997" s="7">
        <v>12986</v>
      </c>
      <c r="D12997" s="8">
        <f t="shared" si="1421"/>
        <v>39.042641924998314</v>
      </c>
      <c r="E12997" s="8">
        <f t="shared" si="1422"/>
        <v>2.1913874999999997E-3</v>
      </c>
      <c r="F12997" s="8">
        <f t="shared" si="1423"/>
        <v>39.040450537498316</v>
      </c>
      <c r="G12997" s="19">
        <f t="shared" si="1417"/>
        <v>4.7232222982377685</v>
      </c>
      <c r="H12997" s="26">
        <f t="shared" si="1419"/>
        <v>3.1757980151805453E-6</v>
      </c>
      <c r="I12997" s="27">
        <f>SUM($H$11:H12997)</f>
        <v>3.4135858643394516E-2</v>
      </c>
      <c r="J12997" s="26" t="str">
        <f t="shared" si="1418"/>
        <v/>
      </c>
      <c r="K12997" s="20" t="str">
        <f t="shared" si="1420"/>
        <v/>
      </c>
    </row>
    <row r="12998" spans="3:11" x14ac:dyDescent="0.25">
      <c r="C12998" s="7">
        <v>12987</v>
      </c>
      <c r="D12998" s="8">
        <f t="shared" si="1421"/>
        <v>39.038258981248319</v>
      </c>
      <c r="E12998" s="8">
        <f t="shared" si="1422"/>
        <v>2.1915562499999998E-3</v>
      </c>
      <c r="F12998" s="8">
        <f t="shared" si="1423"/>
        <v>39.036067424998322</v>
      </c>
      <c r="G12998" s="19">
        <f t="shared" si="1417"/>
        <v>4.7229571502244418</v>
      </c>
      <c r="H12998" s="26">
        <f t="shared" si="1419"/>
        <v>3.1759763052872874E-6</v>
      </c>
      <c r="I12998" s="27">
        <f>SUM($H$11:H12998)</f>
        <v>3.4139034619699804E-2</v>
      </c>
      <c r="J12998" s="26" t="str">
        <f t="shared" si="1418"/>
        <v/>
      </c>
      <c r="K12998" s="20" t="str">
        <f t="shared" si="1420"/>
        <v/>
      </c>
    </row>
    <row r="12999" spans="3:11" x14ac:dyDescent="0.25">
      <c r="C12999" s="7">
        <v>12988</v>
      </c>
      <c r="D12999" s="8">
        <f t="shared" si="1421"/>
        <v>39.033875699998312</v>
      </c>
      <c r="E12999" s="8">
        <f t="shared" si="1422"/>
        <v>2.1917249999999998E-3</v>
      </c>
      <c r="F12999" s="8">
        <f t="shared" si="1423"/>
        <v>39.031683974998309</v>
      </c>
      <c r="G12999" s="19">
        <f t="shared" si="1417"/>
        <v>4.7226919669066652</v>
      </c>
      <c r="H12999" s="26">
        <f t="shared" si="1419"/>
        <v>3.1761546391569781E-6</v>
      </c>
      <c r="I12999" s="27">
        <f>SUM($H$11:H12999)</f>
        <v>3.414221077433896E-2</v>
      </c>
      <c r="J12999" s="26" t="str">
        <f t="shared" si="1418"/>
        <v/>
      </c>
      <c r="K12999" s="20" t="str">
        <f t="shared" si="1420"/>
        <v/>
      </c>
    </row>
    <row r="13000" spans="3:11" x14ac:dyDescent="0.25">
      <c r="C13000" s="7">
        <v>12989</v>
      </c>
      <c r="D13000" s="8">
        <f t="shared" si="1421"/>
        <v>39.0294920812483</v>
      </c>
      <c r="E13000" s="8">
        <f t="shared" si="1422"/>
        <v>2.1918937499999999E-3</v>
      </c>
      <c r="F13000" s="8">
        <f t="shared" si="1423"/>
        <v>39.027300187498298</v>
      </c>
      <c r="G13000" s="19">
        <f t="shared" si="1417"/>
        <v>4.7224267482784921</v>
      </c>
      <c r="H13000" s="26">
        <f t="shared" si="1419"/>
        <v>3.1763330168049895E-6</v>
      </c>
      <c r="I13000" s="27">
        <f>SUM($H$11:H13000)</f>
        <v>3.4145387107355762E-2</v>
      </c>
      <c r="J13000" s="26" t="str">
        <f t="shared" si="1418"/>
        <v/>
      </c>
      <c r="K13000" s="20" t="str">
        <f t="shared" si="1420"/>
        <v/>
      </c>
    </row>
    <row r="13001" spans="3:11" x14ac:dyDescent="0.25">
      <c r="C13001" s="7">
        <v>12990</v>
      </c>
      <c r="D13001" s="8">
        <f t="shared" si="1421"/>
        <v>39.025108124998305</v>
      </c>
      <c r="E13001" s="8">
        <f t="shared" si="1422"/>
        <v>2.1920624999999996E-3</v>
      </c>
      <c r="F13001" s="8">
        <f t="shared" si="1423"/>
        <v>39.022916062498304</v>
      </c>
      <c r="G13001" s="19">
        <f t="shared" si="1417"/>
        <v>4.7221614943339727</v>
      </c>
      <c r="H13001" s="26">
        <f t="shared" si="1419"/>
        <v>3.1765114382467011E-6</v>
      </c>
      <c r="I13001" s="27">
        <f>SUM($H$11:H13001)</f>
        <v>3.4148563618794009E-2</v>
      </c>
      <c r="J13001" s="26" t="str">
        <f t="shared" si="1418"/>
        <v/>
      </c>
      <c r="K13001" s="20" t="str">
        <f t="shared" si="1420"/>
        <v/>
      </c>
    </row>
    <row r="13002" spans="3:11" x14ac:dyDescent="0.25">
      <c r="C13002" s="7">
        <v>12991</v>
      </c>
      <c r="D13002" s="8">
        <f t="shared" si="1421"/>
        <v>39.020723831248304</v>
      </c>
      <c r="E13002" s="8">
        <f t="shared" si="1422"/>
        <v>2.1922312499999996E-3</v>
      </c>
      <c r="F13002" s="8">
        <f t="shared" si="1423"/>
        <v>39.018531599998305</v>
      </c>
      <c r="G13002" s="19">
        <f t="shared" si="1417"/>
        <v>4.7218962050671553</v>
      </c>
      <c r="H13002" s="26">
        <f t="shared" si="1419"/>
        <v>3.1766899034975013E-6</v>
      </c>
      <c r="I13002" s="27">
        <f>SUM($H$11:H13002)</f>
        <v>3.4151740308697505E-2</v>
      </c>
      <c r="J13002" s="26" t="str">
        <f t="shared" si="1418"/>
        <v/>
      </c>
      <c r="K13002" s="20" t="str">
        <f t="shared" si="1420"/>
        <v/>
      </c>
    </row>
    <row r="13003" spans="3:11" x14ac:dyDescent="0.25">
      <c r="C13003" s="7">
        <v>12992</v>
      </c>
      <c r="D13003" s="8">
        <f t="shared" si="1421"/>
        <v>39.016339199998306</v>
      </c>
      <c r="E13003" s="8">
        <f t="shared" si="1422"/>
        <v>2.1923999999999997E-3</v>
      </c>
      <c r="F13003" s="8">
        <f t="shared" si="1423"/>
        <v>39.014146799998308</v>
      </c>
      <c r="G13003" s="19">
        <f t="shared" ref="G13003:G13066" si="1424">SQRT(2*F13003/$D$3)</f>
        <v>4.7216308804720857</v>
      </c>
      <c r="H13003" s="26">
        <f t="shared" si="1419"/>
        <v>3.1768684125727855E-6</v>
      </c>
      <c r="I13003" s="27">
        <f>SUM($H$11:H13003)</f>
        <v>3.4154917177110077E-2</v>
      </c>
      <c r="J13003" s="26" t="str">
        <f t="shared" ref="J13003:J13066" si="1425">IF($I$7&gt;=I13003,G13003,"")</f>
        <v/>
      </c>
      <c r="K13003" s="20" t="str">
        <f t="shared" si="1420"/>
        <v/>
      </c>
    </row>
    <row r="13004" spans="3:11" x14ac:dyDescent="0.25">
      <c r="C13004" s="7">
        <v>12993</v>
      </c>
      <c r="D13004" s="8">
        <f t="shared" si="1421"/>
        <v>39.011954231248311</v>
      </c>
      <c r="E13004" s="8">
        <f t="shared" si="1422"/>
        <v>2.1925687499999998E-3</v>
      </c>
      <c r="F13004" s="8">
        <f t="shared" si="1423"/>
        <v>39.009761662498313</v>
      </c>
      <c r="G13004" s="19">
        <f t="shared" si="1424"/>
        <v>4.7213655205428084</v>
      </c>
      <c r="H13004" s="26">
        <f t="shared" ref="H13004:H13067" si="1426">$D$7/G13004</f>
        <v>3.1770469654879573E-6</v>
      </c>
      <c r="I13004" s="27">
        <f>SUM($H$11:H13004)</f>
        <v>3.4158094224075564E-2</v>
      </c>
      <c r="J13004" s="26" t="str">
        <f t="shared" si="1425"/>
        <v/>
      </c>
      <c r="K13004" s="20" t="str">
        <f t="shared" ref="K13004:K13067" si="1427">IF(J13004="","",I13004)</f>
        <v/>
      </c>
    </row>
    <row r="13005" spans="3:11" x14ac:dyDescent="0.25">
      <c r="C13005" s="7">
        <v>12994</v>
      </c>
      <c r="D13005" s="8">
        <f t="shared" ref="D13005:D13068" si="1428">$D$3*G13004^2/2-E13005</f>
        <v>39.00756892499831</v>
      </c>
      <c r="E13005" s="8">
        <f t="shared" ref="E13005:E13068" si="1429">C13005*$D$4*$D$7^2/2</f>
        <v>2.1927374999999999E-3</v>
      </c>
      <c r="F13005" s="8">
        <f t="shared" si="1423"/>
        <v>39.005376187498307</v>
      </c>
      <c r="G13005" s="19">
        <f t="shared" si="1424"/>
        <v>4.721100125273364</v>
      </c>
      <c r="H13005" s="26">
        <f t="shared" si="1426"/>
        <v>3.1772255622584281E-6</v>
      </c>
      <c r="I13005" s="27">
        <f>SUM($H$11:H13005)</f>
        <v>3.416127144963782E-2</v>
      </c>
      <c r="J13005" s="26" t="str">
        <f t="shared" si="1425"/>
        <v/>
      </c>
      <c r="K13005" s="20" t="str">
        <f t="shared" si="1427"/>
        <v/>
      </c>
    </row>
    <row r="13006" spans="3:11" x14ac:dyDescent="0.25">
      <c r="C13006" s="7">
        <v>12995</v>
      </c>
      <c r="D13006" s="8">
        <f t="shared" si="1428"/>
        <v>39.003183281248305</v>
      </c>
      <c r="E13006" s="8">
        <f t="shared" si="1429"/>
        <v>2.1929062499999995E-3</v>
      </c>
      <c r="F13006" s="8">
        <f t="shared" si="1423"/>
        <v>39.000990374998302</v>
      </c>
      <c r="G13006" s="19">
        <f t="shared" si="1424"/>
        <v>4.7208346946577935</v>
      </c>
      <c r="H13006" s="26">
        <f t="shared" si="1426"/>
        <v>3.177404202899616E-6</v>
      </c>
      <c r="I13006" s="27">
        <f>SUM($H$11:H13006)</f>
        <v>3.416444885384072E-2</v>
      </c>
      <c r="J13006" s="26" t="str">
        <f t="shared" si="1425"/>
        <v/>
      </c>
      <c r="K13006" s="20" t="str">
        <f t="shared" si="1427"/>
        <v/>
      </c>
    </row>
    <row r="13007" spans="3:11" x14ac:dyDescent="0.25">
      <c r="C13007" s="7">
        <v>12996</v>
      </c>
      <c r="D13007" s="8">
        <f t="shared" si="1428"/>
        <v>38.998797299998294</v>
      </c>
      <c r="E13007" s="8">
        <f t="shared" si="1429"/>
        <v>2.1930749999999996E-3</v>
      </c>
      <c r="F13007" s="8">
        <f t="shared" si="1423"/>
        <v>38.996604224998293</v>
      </c>
      <c r="G13007" s="19">
        <f t="shared" si="1424"/>
        <v>4.7205692286901337</v>
      </c>
      <c r="H13007" s="26">
        <f t="shared" si="1426"/>
        <v>3.1775828874269484E-6</v>
      </c>
      <c r="I13007" s="27">
        <f>SUM($H$11:H13007)</f>
        <v>3.4167626436728146E-2</v>
      </c>
      <c r="J13007" s="26" t="str">
        <f t="shared" si="1425"/>
        <v/>
      </c>
      <c r="K13007" s="20" t="str">
        <f t="shared" si="1427"/>
        <v/>
      </c>
    </row>
    <row r="13008" spans="3:11" x14ac:dyDescent="0.25">
      <c r="C13008" s="7">
        <v>12997</v>
      </c>
      <c r="D13008" s="8">
        <f t="shared" si="1428"/>
        <v>38.994410981248286</v>
      </c>
      <c r="E13008" s="8">
        <f t="shared" si="1429"/>
        <v>2.1932437499999997E-3</v>
      </c>
      <c r="F13008" s="8">
        <f t="shared" si="1423"/>
        <v>38.992217737498287</v>
      </c>
      <c r="G13008" s="19">
        <f t="shared" si="1424"/>
        <v>4.7203037273644215</v>
      </c>
      <c r="H13008" s="26">
        <f t="shared" si="1426"/>
        <v>3.1777616158558591E-6</v>
      </c>
      <c r="I13008" s="27">
        <f>SUM($H$11:H13008)</f>
        <v>3.4170804198344E-2</v>
      </c>
      <c r="J13008" s="26" t="str">
        <f t="shared" si="1425"/>
        <v/>
      </c>
      <c r="K13008" s="20" t="str">
        <f t="shared" si="1427"/>
        <v/>
      </c>
    </row>
    <row r="13009" spans="3:11" x14ac:dyDescent="0.25">
      <c r="C13009" s="7">
        <v>12998</v>
      </c>
      <c r="D13009" s="8">
        <f t="shared" si="1428"/>
        <v>38.990024324998288</v>
      </c>
      <c r="E13009" s="8">
        <f t="shared" si="1429"/>
        <v>2.1934124999999998E-3</v>
      </c>
      <c r="F13009" s="8">
        <f t="shared" si="1423"/>
        <v>38.987830912498289</v>
      </c>
      <c r="G13009" s="19">
        <f t="shared" si="1424"/>
        <v>4.7200381906746891</v>
      </c>
      <c r="H13009" s="26">
        <f t="shared" si="1426"/>
        <v>3.1779403882017904E-6</v>
      </c>
      <c r="I13009" s="27">
        <f>SUM($H$11:H13009)</f>
        <v>3.4173982138732205E-2</v>
      </c>
      <c r="J13009" s="26" t="str">
        <f t="shared" si="1425"/>
        <v/>
      </c>
      <c r="K13009" s="20" t="str">
        <f t="shared" si="1427"/>
        <v/>
      </c>
    </row>
    <row r="13010" spans="3:11" x14ac:dyDescent="0.25">
      <c r="C13010" s="7">
        <v>12999</v>
      </c>
      <c r="D13010" s="8">
        <f t="shared" si="1428"/>
        <v>38.985637331248292</v>
      </c>
      <c r="E13010" s="8">
        <f t="shared" si="1429"/>
        <v>2.1935812499999999E-3</v>
      </c>
      <c r="F13010" s="8">
        <f t="shared" si="1423"/>
        <v>38.983443749998294</v>
      </c>
      <c r="G13010" s="19">
        <f t="shared" si="1424"/>
        <v>4.719772618614968</v>
      </c>
      <c r="H13010" s="26">
        <f t="shared" si="1426"/>
        <v>3.178119204480193E-6</v>
      </c>
      <c r="I13010" s="27">
        <f>SUM($H$11:H13010)</f>
        <v>3.4177160257936684E-2</v>
      </c>
      <c r="J13010" s="26" t="str">
        <f t="shared" si="1425"/>
        <v/>
      </c>
      <c r="K13010" s="20" t="str">
        <f t="shared" si="1427"/>
        <v/>
      </c>
    </row>
    <row r="13011" spans="3:11" x14ac:dyDescent="0.25">
      <c r="C13011" s="7">
        <v>13000</v>
      </c>
      <c r="D13011" s="8">
        <f t="shared" si="1428"/>
        <v>38.981249999998283</v>
      </c>
      <c r="E13011" s="8">
        <f t="shared" si="1429"/>
        <v>2.1937499999999995E-3</v>
      </c>
      <c r="F13011" s="8">
        <f t="shared" si="1423"/>
        <v>38.97905624999828</v>
      </c>
      <c r="G13011" s="19">
        <f t="shared" si="1424"/>
        <v>4.7195070111792869</v>
      </c>
      <c r="H13011" s="26">
        <f t="shared" si="1426"/>
        <v>3.178298064706524E-6</v>
      </c>
      <c r="I13011" s="27">
        <f>SUM($H$11:H13011)</f>
        <v>3.4180338556001388E-2</v>
      </c>
      <c r="J13011" s="26" t="str">
        <f t="shared" si="1425"/>
        <v/>
      </c>
      <c r="K13011" s="20" t="str">
        <f t="shared" si="1427"/>
        <v/>
      </c>
    </row>
    <row r="13012" spans="3:11" x14ac:dyDescent="0.25">
      <c r="C13012" s="7">
        <v>13001</v>
      </c>
      <c r="D13012" s="8">
        <f t="shared" si="1428"/>
        <v>38.976862331248277</v>
      </c>
      <c r="E13012" s="8">
        <f t="shared" si="1429"/>
        <v>2.1939187499999996E-3</v>
      </c>
      <c r="F13012" s="8">
        <f t="shared" si="1423"/>
        <v>38.974668412498275</v>
      </c>
      <c r="G13012" s="19">
        <f t="shared" si="1424"/>
        <v>4.719241368361673</v>
      </c>
      <c r="H13012" s="26">
        <f t="shared" si="1426"/>
        <v>3.1784769688962494E-6</v>
      </c>
      <c r="I13012" s="27">
        <f>SUM($H$11:H13012)</f>
        <v>3.4183517032970283E-2</v>
      </c>
      <c r="J13012" s="26" t="str">
        <f t="shared" si="1425"/>
        <v/>
      </c>
      <c r="K13012" s="20" t="str">
        <f t="shared" si="1427"/>
        <v/>
      </c>
    </row>
    <row r="13013" spans="3:11" x14ac:dyDescent="0.25">
      <c r="C13013" s="7">
        <v>13002</v>
      </c>
      <c r="D13013" s="8">
        <f t="shared" si="1428"/>
        <v>38.972474324998274</v>
      </c>
      <c r="E13013" s="8">
        <f t="shared" si="1429"/>
        <v>2.1940874999999997E-3</v>
      </c>
      <c r="F13013" s="8">
        <f t="shared" si="1423"/>
        <v>38.970280237498272</v>
      </c>
      <c r="G13013" s="19">
        <f t="shared" si="1424"/>
        <v>4.7189756901561513</v>
      </c>
      <c r="H13013" s="26">
        <f t="shared" si="1426"/>
        <v>3.1786559170648423E-6</v>
      </c>
      <c r="I13013" s="27">
        <f>SUM($H$11:H13013)</f>
        <v>3.4186695688887346E-2</v>
      </c>
      <c r="J13013" s="26" t="str">
        <f t="shared" si="1425"/>
        <v/>
      </c>
      <c r="K13013" s="20" t="str">
        <f t="shared" si="1427"/>
        <v/>
      </c>
    </row>
    <row r="13014" spans="3:11" x14ac:dyDescent="0.25">
      <c r="C13014" s="7">
        <v>13003</v>
      </c>
      <c r="D13014" s="8">
        <f t="shared" si="1428"/>
        <v>38.968085981248265</v>
      </c>
      <c r="E13014" s="8">
        <f t="shared" si="1429"/>
        <v>2.1942562499999998E-3</v>
      </c>
      <c r="F13014" s="8">
        <f t="shared" si="1423"/>
        <v>38.965891724998265</v>
      </c>
      <c r="G13014" s="19">
        <f t="shared" si="1424"/>
        <v>4.7187099765567444</v>
      </c>
      <c r="H13014" s="26">
        <f t="shared" si="1426"/>
        <v>3.1788349092277844E-6</v>
      </c>
      <c r="I13014" s="27">
        <f>SUM($H$11:H13014)</f>
        <v>3.4189874523796571E-2</v>
      </c>
      <c r="J13014" s="26" t="str">
        <f t="shared" si="1425"/>
        <v/>
      </c>
      <c r="K13014" s="20" t="str">
        <f t="shared" si="1427"/>
        <v/>
      </c>
    </row>
    <row r="13015" spans="3:11" x14ac:dyDescent="0.25">
      <c r="C13015" s="7">
        <v>13004</v>
      </c>
      <c r="D13015" s="8">
        <f t="shared" si="1428"/>
        <v>38.963697299998266</v>
      </c>
      <c r="E13015" s="8">
        <f t="shared" si="1429"/>
        <v>2.1944249999999998E-3</v>
      </c>
      <c r="F13015" s="8">
        <f t="shared" si="1423"/>
        <v>38.961502874998267</v>
      </c>
      <c r="G13015" s="19">
        <f t="shared" si="1424"/>
        <v>4.7184442275574732</v>
      </c>
      <c r="H13015" s="26">
        <f t="shared" si="1426"/>
        <v>3.1790139454005641E-6</v>
      </c>
      <c r="I13015" s="27">
        <f>SUM($H$11:H13015)</f>
        <v>3.419305353774197E-2</v>
      </c>
      <c r="J13015" s="26" t="str">
        <f t="shared" si="1425"/>
        <v/>
      </c>
      <c r="K13015" s="20" t="str">
        <f t="shared" si="1427"/>
        <v/>
      </c>
    </row>
    <row r="13016" spans="3:11" x14ac:dyDescent="0.25">
      <c r="C13016" s="7">
        <v>13005</v>
      </c>
      <c r="D13016" s="8">
        <f t="shared" si="1428"/>
        <v>38.959308281248276</v>
      </c>
      <c r="E13016" s="8">
        <f t="shared" si="1429"/>
        <v>2.1945937499999999E-3</v>
      </c>
      <c r="F13016" s="8">
        <f t="shared" si="1423"/>
        <v>38.957113687498278</v>
      </c>
      <c r="G13016" s="19">
        <f t="shared" si="1424"/>
        <v>4.7181784431523557</v>
      </c>
      <c r="H13016" s="26">
        <f t="shared" si="1426"/>
        <v>3.1791930255986782E-6</v>
      </c>
      <c r="I13016" s="27">
        <f>SUM($H$11:H13016)</f>
        <v>3.4196232730767571E-2</v>
      </c>
      <c r="J13016" s="26" t="str">
        <f t="shared" si="1425"/>
        <v/>
      </c>
      <c r="K13016" s="20" t="str">
        <f t="shared" si="1427"/>
        <v/>
      </c>
    </row>
    <row r="13017" spans="3:11" x14ac:dyDescent="0.25">
      <c r="C13017" s="7">
        <v>13006</v>
      </c>
      <c r="D13017" s="8">
        <f t="shared" si="1428"/>
        <v>38.954918924998282</v>
      </c>
      <c r="E13017" s="8">
        <f t="shared" si="1429"/>
        <v>2.1947624999999996E-3</v>
      </c>
      <c r="F13017" s="8">
        <f t="shared" si="1423"/>
        <v>38.952724162498285</v>
      </c>
      <c r="G13017" s="19">
        <f t="shared" si="1424"/>
        <v>4.7179126233354083</v>
      </c>
      <c r="H13017" s="26">
        <f t="shared" si="1426"/>
        <v>3.1793721498376318E-6</v>
      </c>
      <c r="I13017" s="27">
        <f>SUM($H$11:H13017)</f>
        <v>3.4199412102917409E-2</v>
      </c>
      <c r="J13017" s="26" t="str">
        <f t="shared" si="1425"/>
        <v/>
      </c>
      <c r="K13017" s="20" t="str">
        <f t="shared" si="1427"/>
        <v/>
      </c>
    </row>
    <row r="13018" spans="3:11" x14ac:dyDescent="0.25">
      <c r="C13018" s="7">
        <v>13007</v>
      </c>
      <c r="D13018" s="8">
        <f t="shared" si="1428"/>
        <v>38.950529231248289</v>
      </c>
      <c r="E13018" s="8">
        <f t="shared" si="1429"/>
        <v>2.1949312499999997E-3</v>
      </c>
      <c r="F13018" s="8">
        <f t="shared" si="1423"/>
        <v>38.948334299998287</v>
      </c>
      <c r="G13018" s="19">
        <f t="shared" si="1424"/>
        <v>4.7176467681006438</v>
      </c>
      <c r="H13018" s="26">
        <f t="shared" si="1426"/>
        <v>3.1795513181329383E-6</v>
      </c>
      <c r="I13018" s="27">
        <f>SUM($H$11:H13018)</f>
        <v>3.4202591654235545E-2</v>
      </c>
      <c r="J13018" s="26" t="str">
        <f t="shared" si="1425"/>
        <v/>
      </c>
      <c r="K13018" s="20" t="str">
        <f t="shared" si="1427"/>
        <v/>
      </c>
    </row>
    <row r="13019" spans="3:11" x14ac:dyDescent="0.25">
      <c r="C13019" s="7">
        <v>13008</v>
      </c>
      <c r="D13019" s="8">
        <f t="shared" si="1428"/>
        <v>38.946139199998285</v>
      </c>
      <c r="E13019" s="8">
        <f t="shared" si="1429"/>
        <v>2.1950999999999997E-3</v>
      </c>
      <c r="F13019" s="8">
        <f t="shared" si="1423"/>
        <v>38.943944099998284</v>
      </c>
      <c r="G13019" s="19">
        <f t="shared" si="1424"/>
        <v>4.7173808774420749</v>
      </c>
      <c r="H13019" s="26">
        <f t="shared" si="1426"/>
        <v>3.1797305305001177E-6</v>
      </c>
      <c r="I13019" s="27">
        <f>SUM($H$11:H13019)</f>
        <v>3.4205771384766048E-2</v>
      </c>
      <c r="J13019" s="26" t="str">
        <f t="shared" si="1425"/>
        <v/>
      </c>
      <c r="K13019" s="20" t="str">
        <f t="shared" si="1427"/>
        <v/>
      </c>
    </row>
    <row r="13020" spans="3:11" x14ac:dyDescent="0.25">
      <c r="C13020" s="7">
        <v>13009</v>
      </c>
      <c r="D13020" s="8">
        <f t="shared" si="1428"/>
        <v>38.941748831248276</v>
      </c>
      <c r="E13020" s="8">
        <f t="shared" si="1429"/>
        <v>2.1952687499999998E-3</v>
      </c>
      <c r="F13020" s="8">
        <f t="shared" si="1423"/>
        <v>38.939553562498276</v>
      </c>
      <c r="G13020" s="19">
        <f t="shared" si="1424"/>
        <v>4.7171149513537118</v>
      </c>
      <c r="H13020" s="26">
        <f t="shared" si="1426"/>
        <v>3.1799097869546972E-6</v>
      </c>
      <c r="I13020" s="27">
        <f>SUM($H$11:H13020)</f>
        <v>3.4208951294553001E-2</v>
      </c>
      <c r="J13020" s="26" t="str">
        <f t="shared" si="1425"/>
        <v/>
      </c>
      <c r="K13020" s="20" t="str">
        <f t="shared" si="1427"/>
        <v/>
      </c>
    </row>
    <row r="13021" spans="3:11" x14ac:dyDescent="0.25">
      <c r="C13021" s="7">
        <v>13010</v>
      </c>
      <c r="D13021" s="8">
        <f t="shared" si="1428"/>
        <v>38.937358124998283</v>
      </c>
      <c r="E13021" s="8">
        <f t="shared" si="1429"/>
        <v>2.1954374999999999E-3</v>
      </c>
      <c r="F13021" s="8">
        <f t="shared" si="1423"/>
        <v>38.935162687498284</v>
      </c>
      <c r="G13021" s="19">
        <f t="shared" si="1424"/>
        <v>4.716848989829562</v>
      </c>
      <c r="H13021" s="26">
        <f t="shared" si="1426"/>
        <v>3.1800890875122137E-6</v>
      </c>
      <c r="I13021" s="27">
        <f>SUM($H$11:H13021)</f>
        <v>3.4212131383640515E-2</v>
      </c>
      <c r="J13021" s="26" t="str">
        <f t="shared" si="1425"/>
        <v/>
      </c>
      <c r="K13021" s="20" t="str">
        <f t="shared" si="1427"/>
        <v/>
      </c>
    </row>
    <row r="13022" spans="3:11" x14ac:dyDescent="0.25">
      <c r="C13022" s="7">
        <v>13011</v>
      </c>
      <c r="D13022" s="8">
        <f t="shared" si="1428"/>
        <v>38.932967081248279</v>
      </c>
      <c r="E13022" s="8">
        <f t="shared" si="1429"/>
        <v>2.1956062499999996E-3</v>
      </c>
      <c r="F13022" s="8">
        <f t="shared" si="1423"/>
        <v>38.930771474998281</v>
      </c>
      <c r="G13022" s="19">
        <f t="shared" si="1424"/>
        <v>4.7165829928636311</v>
      </c>
      <c r="H13022" s="26">
        <f t="shared" si="1426"/>
        <v>3.1802684321882108E-6</v>
      </c>
      <c r="I13022" s="27">
        <f>SUM($H$11:H13022)</f>
        <v>3.4215311652072707E-2</v>
      </c>
      <c r="J13022" s="26" t="str">
        <f t="shared" si="1425"/>
        <v/>
      </c>
      <c r="K13022" s="20" t="str">
        <f t="shared" si="1427"/>
        <v/>
      </c>
    </row>
    <row r="13023" spans="3:11" x14ac:dyDescent="0.25">
      <c r="C13023" s="7">
        <v>13012</v>
      </c>
      <c r="D13023" s="8">
        <f t="shared" si="1428"/>
        <v>38.928575699998284</v>
      </c>
      <c r="E13023" s="8">
        <f t="shared" si="1429"/>
        <v>2.1957749999999996E-3</v>
      </c>
      <c r="F13023" s="8">
        <f t="shared" si="1423"/>
        <v>38.926379924998287</v>
      </c>
      <c r="G13023" s="19">
        <f t="shared" si="1424"/>
        <v>4.7163169604499222</v>
      </c>
      <c r="H13023" s="26">
        <f t="shared" si="1426"/>
        <v>3.1804478209982401E-6</v>
      </c>
      <c r="I13023" s="27">
        <f>SUM($H$11:H13023)</f>
        <v>3.4218492099893708E-2</v>
      </c>
      <c r="J13023" s="26" t="str">
        <f t="shared" si="1425"/>
        <v/>
      </c>
      <c r="K13023" s="20" t="str">
        <f t="shared" si="1427"/>
        <v/>
      </c>
    </row>
    <row r="13024" spans="3:11" x14ac:dyDescent="0.25">
      <c r="C13024" s="7">
        <v>13013</v>
      </c>
      <c r="D13024" s="8">
        <f t="shared" si="1428"/>
        <v>38.924183981248284</v>
      </c>
      <c r="E13024" s="8">
        <f t="shared" si="1429"/>
        <v>2.1959437499999997E-3</v>
      </c>
      <c r="F13024" s="8">
        <f t="shared" si="1423"/>
        <v>38.921988037498281</v>
      </c>
      <c r="G13024" s="19">
        <f t="shared" si="1424"/>
        <v>4.7160508925824356</v>
      </c>
      <c r="H13024" s="26">
        <f t="shared" si="1426"/>
        <v>3.1806272539578627E-6</v>
      </c>
      <c r="I13024" s="27">
        <f>SUM($H$11:H13024)</f>
        <v>3.4221672727147663E-2</v>
      </c>
      <c r="J13024" s="26" t="str">
        <f t="shared" si="1425"/>
        <v/>
      </c>
      <c r="K13024" s="20" t="str">
        <f t="shared" si="1427"/>
        <v/>
      </c>
    </row>
    <row r="13025" spans="3:11" x14ac:dyDescent="0.25">
      <c r="C13025" s="7">
        <v>13014</v>
      </c>
      <c r="D13025" s="8">
        <f t="shared" si="1428"/>
        <v>38.919791924998272</v>
      </c>
      <c r="E13025" s="8">
        <f t="shared" si="1429"/>
        <v>2.1961124999999998E-3</v>
      </c>
      <c r="F13025" s="8">
        <f t="shared" si="1423"/>
        <v>38.91759581249827</v>
      </c>
      <c r="G13025" s="19">
        <f t="shared" si="1424"/>
        <v>4.7157847892551708</v>
      </c>
      <c r="H13025" s="26">
        <f t="shared" si="1426"/>
        <v>3.1808067310826446E-6</v>
      </c>
      <c r="I13025" s="27">
        <f>SUM($H$11:H13025)</f>
        <v>3.4224853533878746E-2</v>
      </c>
      <c r="J13025" s="26" t="str">
        <f t="shared" si="1425"/>
        <v/>
      </c>
      <c r="K13025" s="20" t="str">
        <f t="shared" si="1427"/>
        <v/>
      </c>
    </row>
    <row r="13026" spans="3:11" x14ac:dyDescent="0.25">
      <c r="C13026" s="7">
        <v>13015</v>
      </c>
      <c r="D13026" s="8">
        <f t="shared" si="1428"/>
        <v>38.915399531248262</v>
      </c>
      <c r="E13026" s="8">
        <f t="shared" si="1429"/>
        <v>2.1962812499999999E-3</v>
      </c>
      <c r="F13026" s="8">
        <f t="shared" si="1423"/>
        <v>38.913203249998261</v>
      </c>
      <c r="G13026" s="19">
        <f t="shared" si="1424"/>
        <v>4.7155186504621263</v>
      </c>
      <c r="H13026" s="26">
        <f t="shared" si="1426"/>
        <v>3.1809862523881611E-6</v>
      </c>
      <c r="I13026" s="27">
        <f>SUM($H$11:H13026)</f>
        <v>3.4228034520131137E-2</v>
      </c>
      <c r="J13026" s="26" t="str">
        <f t="shared" si="1425"/>
        <v/>
      </c>
      <c r="K13026" s="20" t="str">
        <f t="shared" si="1427"/>
        <v/>
      </c>
    </row>
    <row r="13027" spans="3:11" x14ac:dyDescent="0.25">
      <c r="C13027" s="7">
        <v>13016</v>
      </c>
      <c r="D13027" s="8">
        <f t="shared" si="1428"/>
        <v>38.911006799998262</v>
      </c>
      <c r="E13027" s="8">
        <f t="shared" si="1429"/>
        <v>2.1964499999999995E-3</v>
      </c>
      <c r="F13027" s="8">
        <f t="shared" si="1423"/>
        <v>38.908810349998262</v>
      </c>
      <c r="G13027" s="19">
        <f t="shared" si="1424"/>
        <v>4.7152524761972945</v>
      </c>
      <c r="H13027" s="26">
        <f t="shared" si="1426"/>
        <v>3.1811658178899967E-6</v>
      </c>
      <c r="I13027" s="27">
        <f>SUM($H$11:H13027)</f>
        <v>3.4231215685949029E-2</v>
      </c>
      <c r="J13027" s="26" t="str">
        <f t="shared" si="1425"/>
        <v/>
      </c>
      <c r="K13027" s="20" t="str">
        <f t="shared" si="1427"/>
        <v/>
      </c>
    </row>
    <row r="13028" spans="3:11" x14ac:dyDescent="0.25">
      <c r="C13028" s="7">
        <v>13017</v>
      </c>
      <c r="D13028" s="8">
        <f t="shared" si="1428"/>
        <v>38.906613731248257</v>
      </c>
      <c r="E13028" s="8">
        <f t="shared" si="1429"/>
        <v>2.1966187499999996E-3</v>
      </c>
      <c r="F13028" s="8">
        <f t="shared" si="1423"/>
        <v>38.904417112498258</v>
      </c>
      <c r="G13028" s="19">
        <f t="shared" si="1424"/>
        <v>4.7149862664546704</v>
      </c>
      <c r="H13028" s="26">
        <f t="shared" si="1426"/>
        <v>3.1813454276037406E-6</v>
      </c>
      <c r="I13028" s="27">
        <f>SUM($H$11:H13028)</f>
        <v>3.423439703137663E-2</v>
      </c>
      <c r="J13028" s="26" t="str">
        <f t="shared" si="1425"/>
        <v/>
      </c>
      <c r="K13028" s="20" t="str">
        <f t="shared" si="1427"/>
        <v/>
      </c>
    </row>
    <row r="13029" spans="3:11" x14ac:dyDescent="0.25">
      <c r="C13029" s="7">
        <v>13018</v>
      </c>
      <c r="D13029" s="8">
        <f t="shared" si="1428"/>
        <v>38.902220324998268</v>
      </c>
      <c r="E13029" s="8">
        <f t="shared" si="1429"/>
        <v>2.1967874999999997E-3</v>
      </c>
      <c r="F13029" s="8">
        <f t="shared" si="1423"/>
        <v>38.900023537498271</v>
      </c>
      <c r="G13029" s="19">
        <f t="shared" si="1424"/>
        <v>4.714720021228243</v>
      </c>
      <c r="H13029" s="26">
        <f t="shared" si="1426"/>
        <v>3.1815250815449935E-6</v>
      </c>
      <c r="I13029" s="27">
        <f>SUM($H$11:H13029)</f>
        <v>3.4237578556458176E-2</v>
      </c>
      <c r="J13029" s="26" t="str">
        <f t="shared" si="1425"/>
        <v/>
      </c>
      <c r="K13029" s="20" t="str">
        <f t="shared" si="1427"/>
        <v/>
      </c>
    </row>
    <row r="13030" spans="3:11" x14ac:dyDescent="0.25">
      <c r="C13030" s="7">
        <v>13019</v>
      </c>
      <c r="D13030" s="8">
        <f t="shared" si="1428"/>
        <v>38.897826581248275</v>
      </c>
      <c r="E13030" s="8">
        <f t="shared" si="1429"/>
        <v>2.1969562499999998E-3</v>
      </c>
      <c r="F13030" s="8">
        <f t="shared" si="1423"/>
        <v>38.895629624998271</v>
      </c>
      <c r="G13030" s="19">
        <f t="shared" si="1424"/>
        <v>4.7144537405119991</v>
      </c>
      <c r="H13030" s="26">
        <f t="shared" si="1426"/>
        <v>3.1817047797293623E-6</v>
      </c>
      <c r="I13030" s="27">
        <f>SUM($H$11:H13030)</f>
        <v>3.4240760261237908E-2</v>
      </c>
      <c r="J13030" s="26" t="str">
        <f t="shared" si="1425"/>
        <v/>
      </c>
      <c r="K13030" s="20" t="str">
        <f t="shared" si="1427"/>
        <v/>
      </c>
    </row>
    <row r="13031" spans="3:11" x14ac:dyDescent="0.25">
      <c r="C13031" s="7">
        <v>13020</v>
      </c>
      <c r="D13031" s="8">
        <f t="shared" si="1428"/>
        <v>38.893432499998262</v>
      </c>
      <c r="E13031" s="8">
        <f t="shared" si="1429"/>
        <v>2.1971249999999999E-3</v>
      </c>
      <c r="F13031" s="8">
        <f t="shared" si="1423"/>
        <v>38.89123537499826</v>
      </c>
      <c r="G13031" s="19">
        <f t="shared" si="1424"/>
        <v>4.7141874242999267</v>
      </c>
      <c r="H13031" s="26">
        <f t="shared" si="1426"/>
        <v>3.1818845221724614E-6</v>
      </c>
      <c r="I13031" s="27">
        <f>SUM($H$11:H13031)</f>
        <v>3.4243942145760084E-2</v>
      </c>
      <c r="J13031" s="26" t="str">
        <f t="shared" si="1425"/>
        <v/>
      </c>
      <c r="K13031" s="20" t="str">
        <f t="shared" si="1427"/>
        <v/>
      </c>
    </row>
    <row r="13032" spans="3:11" x14ac:dyDescent="0.25">
      <c r="C13032" s="7">
        <v>13021</v>
      </c>
      <c r="D13032" s="8">
        <f t="shared" si="1428"/>
        <v>38.889038081248259</v>
      </c>
      <c r="E13032" s="8">
        <f t="shared" si="1429"/>
        <v>2.1972937499999999E-3</v>
      </c>
      <c r="F13032" s="8">
        <f t="shared" si="1423"/>
        <v>38.886840787498258</v>
      </c>
      <c r="G13032" s="19">
        <f t="shared" si="1424"/>
        <v>4.7139210725860092</v>
      </c>
      <c r="H13032" s="26">
        <f t="shared" si="1426"/>
        <v>3.1820643088899133E-6</v>
      </c>
      <c r="I13032" s="27">
        <f>SUM($H$11:H13032)</f>
        <v>3.4247124210068973E-2</v>
      </c>
      <c r="J13032" s="26" t="str">
        <f t="shared" si="1425"/>
        <v/>
      </c>
      <c r="K13032" s="20" t="str">
        <f t="shared" si="1427"/>
        <v/>
      </c>
    </row>
    <row r="13033" spans="3:11" x14ac:dyDescent="0.25">
      <c r="C13033" s="7">
        <v>13022</v>
      </c>
      <c r="D13033" s="8">
        <f t="shared" si="1428"/>
        <v>38.884643324998258</v>
      </c>
      <c r="E13033" s="8">
        <f t="shared" si="1429"/>
        <v>2.1974624999999996E-3</v>
      </c>
      <c r="F13033" s="8">
        <f t="shared" si="1423"/>
        <v>38.882445862498258</v>
      </c>
      <c r="G13033" s="19">
        <f t="shared" si="1424"/>
        <v>4.7136546853642285</v>
      </c>
      <c r="H13033" s="26">
        <f t="shared" si="1426"/>
        <v>3.1822441398973492E-6</v>
      </c>
      <c r="I13033" s="27">
        <f>SUM($H$11:H13033)</f>
        <v>3.4250306454208873E-2</v>
      </c>
      <c r="J13033" s="26" t="str">
        <f t="shared" si="1425"/>
        <v/>
      </c>
      <c r="K13033" s="20" t="str">
        <f t="shared" si="1427"/>
        <v/>
      </c>
    </row>
    <row r="13034" spans="3:11" x14ac:dyDescent="0.25">
      <c r="C13034" s="7">
        <v>13023</v>
      </c>
      <c r="D13034" s="8">
        <f t="shared" si="1428"/>
        <v>38.880248231248252</v>
      </c>
      <c r="E13034" s="8">
        <f t="shared" si="1429"/>
        <v>2.1976312499999997E-3</v>
      </c>
      <c r="F13034" s="8">
        <f t="shared" si="1423"/>
        <v>38.878050599998254</v>
      </c>
      <c r="G13034" s="19">
        <f t="shared" si="1424"/>
        <v>4.7133882626285644</v>
      </c>
      <c r="H13034" s="26">
        <f t="shared" si="1426"/>
        <v>3.1824240152104066E-6</v>
      </c>
      <c r="I13034" s="27">
        <f>SUM($H$11:H13034)</f>
        <v>3.4253488878224082E-2</v>
      </c>
      <c r="J13034" s="26" t="str">
        <f t="shared" si="1425"/>
        <v/>
      </c>
      <c r="K13034" s="20" t="str">
        <f t="shared" si="1427"/>
        <v/>
      </c>
    </row>
    <row r="13035" spans="3:11" x14ac:dyDescent="0.25">
      <c r="C13035" s="7">
        <v>13024</v>
      </c>
      <c r="D13035" s="8">
        <f t="shared" si="1428"/>
        <v>38.875852799998256</v>
      </c>
      <c r="E13035" s="8">
        <f t="shared" si="1429"/>
        <v>2.1977999999999998E-3</v>
      </c>
      <c r="F13035" s="8">
        <f t="shared" si="1423"/>
        <v>38.873654999998259</v>
      </c>
      <c r="G13035" s="19">
        <f t="shared" si="1424"/>
        <v>4.7131218043729941</v>
      </c>
      <c r="H13035" s="26">
        <f t="shared" si="1426"/>
        <v>3.1826039348447327E-6</v>
      </c>
      <c r="I13035" s="27">
        <f>SUM($H$11:H13035)</f>
        <v>3.4256671482158926E-2</v>
      </c>
      <c r="J13035" s="26" t="str">
        <f t="shared" si="1425"/>
        <v/>
      </c>
      <c r="K13035" s="20" t="str">
        <f t="shared" si="1427"/>
        <v/>
      </c>
    </row>
    <row r="13036" spans="3:11" x14ac:dyDescent="0.25">
      <c r="C13036" s="7">
        <v>13025</v>
      </c>
      <c r="D13036" s="8">
        <f t="shared" si="1428"/>
        <v>38.871457031248255</v>
      </c>
      <c r="E13036" s="8">
        <f t="shared" si="1429"/>
        <v>2.1979687499999998E-3</v>
      </c>
      <c r="F13036" s="8">
        <f t="shared" si="1423"/>
        <v>38.869259062498259</v>
      </c>
      <c r="G13036" s="19">
        <f t="shared" si="1424"/>
        <v>4.7128553105914923</v>
      </c>
      <c r="H13036" s="26">
        <f t="shared" si="1426"/>
        <v>3.1827838988159825E-6</v>
      </c>
      <c r="I13036" s="27">
        <f>SUM($H$11:H13036)</f>
        <v>3.4259854266057745E-2</v>
      </c>
      <c r="J13036" s="26" t="str">
        <f t="shared" si="1425"/>
        <v/>
      </c>
      <c r="K13036" s="20" t="str">
        <f t="shared" si="1427"/>
        <v/>
      </c>
    </row>
    <row r="13037" spans="3:11" x14ac:dyDescent="0.25">
      <c r="C13037" s="7">
        <v>13026</v>
      </c>
      <c r="D13037" s="8">
        <f t="shared" si="1428"/>
        <v>38.867060924998256</v>
      </c>
      <c r="E13037" s="8">
        <f t="shared" si="1429"/>
        <v>2.1981374999999999E-3</v>
      </c>
      <c r="F13037" s="8">
        <f t="shared" si="1423"/>
        <v>38.864862787498254</v>
      </c>
      <c r="G13037" s="19">
        <f t="shared" si="1424"/>
        <v>4.7125887812780327</v>
      </c>
      <c r="H13037" s="26">
        <f t="shared" si="1426"/>
        <v>3.1829639071398175E-6</v>
      </c>
      <c r="I13037" s="27">
        <f>SUM($H$11:H13037)</f>
        <v>3.4263037229964884E-2</v>
      </c>
      <c r="J13037" s="26" t="str">
        <f t="shared" si="1425"/>
        <v/>
      </c>
      <c r="K13037" s="20" t="str">
        <f t="shared" si="1427"/>
        <v/>
      </c>
    </row>
    <row r="13038" spans="3:11" x14ac:dyDescent="0.25">
      <c r="C13038" s="7">
        <v>13027</v>
      </c>
      <c r="D13038" s="8">
        <f t="shared" si="1428"/>
        <v>38.862664481248252</v>
      </c>
      <c r="E13038" s="8">
        <f t="shared" si="1429"/>
        <v>2.1983062499999996E-3</v>
      </c>
      <c r="F13038" s="8">
        <f t="shared" ref="F13038:F13101" si="1430">D13038-E13038</f>
        <v>38.860466174998251</v>
      </c>
      <c r="G13038" s="19">
        <f t="shared" si="1424"/>
        <v>4.7123222164265863</v>
      </c>
      <c r="H13038" s="26">
        <f t="shared" si="1426"/>
        <v>3.1831439598319083E-6</v>
      </c>
      <c r="I13038" s="27">
        <f>SUM($H$11:H13038)</f>
        <v>3.4266220373924718E-2</v>
      </c>
      <c r="J13038" s="26" t="str">
        <f t="shared" si="1425"/>
        <v/>
      </c>
      <c r="K13038" s="20" t="str">
        <f t="shared" si="1427"/>
        <v/>
      </c>
    </row>
    <row r="13039" spans="3:11" x14ac:dyDescent="0.25">
      <c r="C13039" s="7">
        <v>13028</v>
      </c>
      <c r="D13039" s="8">
        <f t="shared" si="1428"/>
        <v>38.858267699998258</v>
      </c>
      <c r="E13039" s="8">
        <f t="shared" si="1429"/>
        <v>2.1984749999999996E-3</v>
      </c>
      <c r="F13039" s="8">
        <f t="shared" si="1430"/>
        <v>38.856069224998258</v>
      </c>
      <c r="G13039" s="19">
        <f t="shared" si="1424"/>
        <v>4.7120556160311216</v>
      </c>
      <c r="H13039" s="26">
        <f t="shared" si="1426"/>
        <v>3.183324056907933E-6</v>
      </c>
      <c r="I13039" s="27">
        <f>SUM($H$11:H13039)</f>
        <v>3.4269403697981628E-2</v>
      </c>
      <c r="J13039" s="26" t="str">
        <f t="shared" si="1425"/>
        <v/>
      </c>
      <c r="K13039" s="20" t="str">
        <f t="shared" si="1427"/>
        <v/>
      </c>
    </row>
    <row r="13040" spans="3:11" x14ac:dyDescent="0.25">
      <c r="C13040" s="7">
        <v>13029</v>
      </c>
      <c r="D13040" s="8">
        <f t="shared" si="1428"/>
        <v>38.853870581248259</v>
      </c>
      <c r="E13040" s="8">
        <f t="shared" si="1429"/>
        <v>2.1986437499999997E-3</v>
      </c>
      <c r="F13040" s="8">
        <f t="shared" si="1430"/>
        <v>38.85167193749826</v>
      </c>
      <c r="G13040" s="19">
        <f t="shared" si="1424"/>
        <v>4.711788980085605</v>
      </c>
      <c r="H13040" s="26">
        <f t="shared" si="1426"/>
        <v>3.1835041983835775E-6</v>
      </c>
      <c r="I13040" s="27">
        <f>SUM($H$11:H13040)</f>
        <v>3.4272587202180009E-2</v>
      </c>
      <c r="J13040" s="26" t="str">
        <f t="shared" si="1425"/>
        <v/>
      </c>
      <c r="K13040" s="20" t="str">
        <f t="shared" si="1427"/>
        <v/>
      </c>
    </row>
    <row r="13041" spans="3:11" x14ac:dyDescent="0.25">
      <c r="C13041" s="7">
        <v>13030</v>
      </c>
      <c r="D13041" s="8">
        <f t="shared" si="1428"/>
        <v>38.849473124998255</v>
      </c>
      <c r="E13041" s="8">
        <f t="shared" si="1429"/>
        <v>2.1988124999999998E-3</v>
      </c>
      <c r="F13041" s="8">
        <f t="shared" si="1430"/>
        <v>38.847274312498257</v>
      </c>
      <c r="G13041" s="19">
        <f t="shared" si="1424"/>
        <v>4.7115223085840015</v>
      </c>
      <c r="H13041" s="26">
        <f t="shared" si="1426"/>
        <v>3.1836843842745363E-6</v>
      </c>
      <c r="I13041" s="27">
        <f>SUM($H$11:H13041)</f>
        <v>3.4275770886564284E-2</v>
      </c>
      <c r="J13041" s="26" t="str">
        <f t="shared" si="1425"/>
        <v/>
      </c>
      <c r="K13041" s="20" t="str">
        <f t="shared" si="1427"/>
        <v/>
      </c>
    </row>
    <row r="13042" spans="3:11" x14ac:dyDescent="0.25">
      <c r="C13042" s="7">
        <v>13031</v>
      </c>
      <c r="D13042" s="8">
        <f t="shared" si="1428"/>
        <v>38.84507533124826</v>
      </c>
      <c r="E13042" s="8">
        <f t="shared" si="1429"/>
        <v>2.1989812499999999E-3</v>
      </c>
      <c r="F13042" s="8">
        <f t="shared" si="1430"/>
        <v>38.842876349998264</v>
      </c>
      <c r="G13042" s="19">
        <f t="shared" si="1424"/>
        <v>4.7112556015202731</v>
      </c>
      <c r="H13042" s="26">
        <f t="shared" si="1426"/>
        <v>3.183864614596511E-6</v>
      </c>
      <c r="I13042" s="27">
        <f>SUM($H$11:H13042)</f>
        <v>3.4278954751178883E-2</v>
      </c>
      <c r="J13042" s="26" t="str">
        <f t="shared" si="1425"/>
        <v/>
      </c>
      <c r="K13042" s="20" t="str">
        <f t="shared" si="1427"/>
        <v/>
      </c>
    </row>
    <row r="13043" spans="3:11" x14ac:dyDescent="0.25">
      <c r="C13043" s="7">
        <v>13032</v>
      </c>
      <c r="D13043" s="8">
        <f t="shared" si="1428"/>
        <v>38.840677199998261</v>
      </c>
      <c r="E13043" s="8">
        <f t="shared" si="1429"/>
        <v>2.1991499999999995E-3</v>
      </c>
      <c r="F13043" s="8">
        <f t="shared" si="1430"/>
        <v>38.838478049998258</v>
      </c>
      <c r="G13043" s="19">
        <f t="shared" si="1424"/>
        <v>4.7109888588883795</v>
      </c>
      <c r="H13043" s="26">
        <f t="shared" si="1426"/>
        <v>3.1840448893652123E-6</v>
      </c>
      <c r="I13043" s="27">
        <f>SUM($H$11:H13043)</f>
        <v>3.428213879606825E-2</v>
      </c>
      <c r="J13043" s="26" t="str">
        <f t="shared" si="1425"/>
        <v/>
      </c>
      <c r="K13043" s="20" t="str">
        <f t="shared" si="1427"/>
        <v/>
      </c>
    </row>
    <row r="13044" spans="3:11" x14ac:dyDescent="0.25">
      <c r="C13044" s="7">
        <v>13033</v>
      </c>
      <c r="D13044" s="8">
        <f t="shared" si="1428"/>
        <v>38.836278731248264</v>
      </c>
      <c r="E13044" s="8">
        <f t="shared" si="1429"/>
        <v>2.1993187499999996E-3</v>
      </c>
      <c r="F13044" s="8">
        <f t="shared" si="1430"/>
        <v>38.834079412498262</v>
      </c>
      <c r="G13044" s="19">
        <f t="shared" si="1424"/>
        <v>4.7107220806822792</v>
      </c>
      <c r="H13044" s="26">
        <f t="shared" si="1426"/>
        <v>3.1842252085963577E-6</v>
      </c>
      <c r="I13044" s="27">
        <f>SUM($H$11:H13044)</f>
        <v>3.4285323021276848E-2</v>
      </c>
      <c r="J13044" s="26" t="str">
        <f t="shared" si="1425"/>
        <v/>
      </c>
      <c r="K13044" s="20" t="str">
        <f t="shared" si="1427"/>
        <v/>
      </c>
    </row>
    <row r="13045" spans="3:11" x14ac:dyDescent="0.25">
      <c r="C13045" s="7">
        <v>13034</v>
      </c>
      <c r="D13045" s="8">
        <f t="shared" si="1428"/>
        <v>38.831879924998269</v>
      </c>
      <c r="E13045" s="8">
        <f t="shared" si="1429"/>
        <v>2.1994874999999997E-3</v>
      </c>
      <c r="F13045" s="8">
        <f t="shared" si="1430"/>
        <v>38.829680437498268</v>
      </c>
      <c r="G13045" s="19">
        <f t="shared" si="1424"/>
        <v>4.7104552668959272</v>
      </c>
      <c r="H13045" s="26">
        <f t="shared" si="1426"/>
        <v>3.1844055723056733E-6</v>
      </c>
      <c r="I13045" s="27">
        <f>SUM($H$11:H13045)</f>
        <v>3.4288507426849156E-2</v>
      </c>
      <c r="J13045" s="26" t="str">
        <f t="shared" si="1425"/>
        <v/>
      </c>
      <c r="K13045" s="20" t="str">
        <f t="shared" si="1427"/>
        <v/>
      </c>
    </row>
    <row r="13046" spans="3:11" x14ac:dyDescent="0.25">
      <c r="C13046" s="7">
        <v>13035</v>
      </c>
      <c r="D13046" s="8">
        <f t="shared" si="1428"/>
        <v>38.827480781248269</v>
      </c>
      <c r="E13046" s="8">
        <f t="shared" si="1429"/>
        <v>2.1996562499999998E-3</v>
      </c>
      <c r="F13046" s="8">
        <f t="shared" si="1430"/>
        <v>38.82528112499827</v>
      </c>
      <c r="G13046" s="19">
        <f t="shared" si="1424"/>
        <v>4.7101884175232778</v>
      </c>
      <c r="H13046" s="26">
        <f t="shared" si="1426"/>
        <v>3.1845859805088931E-6</v>
      </c>
      <c r="I13046" s="27">
        <f>SUM($H$11:H13046)</f>
        <v>3.4291692012829667E-2</v>
      </c>
      <c r="J13046" s="26" t="str">
        <f t="shared" si="1425"/>
        <v/>
      </c>
      <c r="K13046" s="20" t="str">
        <f t="shared" si="1427"/>
        <v/>
      </c>
    </row>
    <row r="13047" spans="3:11" x14ac:dyDescent="0.25">
      <c r="C13047" s="7">
        <v>13036</v>
      </c>
      <c r="D13047" s="8">
        <f t="shared" si="1428"/>
        <v>38.823081299998272</v>
      </c>
      <c r="E13047" s="8">
        <f t="shared" si="1429"/>
        <v>2.1998249999999999E-3</v>
      </c>
      <c r="F13047" s="8">
        <f t="shared" si="1430"/>
        <v>38.820881474998274</v>
      </c>
      <c r="G13047" s="19">
        <f t="shared" si="1424"/>
        <v>4.7099215325582824</v>
      </c>
      <c r="H13047" s="26">
        <f t="shared" si="1426"/>
        <v>3.1847664332217584E-6</v>
      </c>
      <c r="I13047" s="27">
        <f>SUM($H$11:H13047)</f>
        <v>3.4294876779262885E-2</v>
      </c>
      <c r="J13047" s="26" t="str">
        <f t="shared" si="1425"/>
        <v/>
      </c>
      <c r="K13047" s="20" t="str">
        <f t="shared" si="1427"/>
        <v/>
      </c>
    </row>
    <row r="13048" spans="3:11" x14ac:dyDescent="0.25">
      <c r="C13048" s="7">
        <v>13037</v>
      </c>
      <c r="D13048" s="8">
        <f t="shared" si="1428"/>
        <v>38.818681481248284</v>
      </c>
      <c r="E13048" s="8">
        <f t="shared" si="1429"/>
        <v>2.1999937499999995E-3</v>
      </c>
      <c r="F13048" s="8">
        <f t="shared" si="1430"/>
        <v>38.816481487498287</v>
      </c>
      <c r="G13048" s="19">
        <f t="shared" si="1424"/>
        <v>4.7096546119948899</v>
      </c>
      <c r="H13048" s="26">
        <f t="shared" si="1426"/>
        <v>3.1849469304600193E-6</v>
      </c>
      <c r="I13048" s="27">
        <f>SUM($H$11:H13048)</f>
        <v>3.4298061726193346E-2</v>
      </c>
      <c r="J13048" s="26" t="str">
        <f t="shared" si="1425"/>
        <v/>
      </c>
      <c r="K13048" s="20" t="str">
        <f t="shared" si="1427"/>
        <v/>
      </c>
    </row>
    <row r="13049" spans="3:11" x14ac:dyDescent="0.25">
      <c r="C13049" s="7">
        <v>13038</v>
      </c>
      <c r="D13049" s="8">
        <f t="shared" si="1428"/>
        <v>38.814281324998284</v>
      </c>
      <c r="E13049" s="8">
        <f t="shared" si="1429"/>
        <v>2.2001624999999996E-3</v>
      </c>
      <c r="F13049" s="8">
        <f t="shared" si="1430"/>
        <v>38.812081162498281</v>
      </c>
      <c r="G13049" s="19">
        <f t="shared" si="1424"/>
        <v>4.7093876558270455</v>
      </c>
      <c r="H13049" s="26">
        <f t="shared" si="1426"/>
        <v>3.1851274722394354E-6</v>
      </c>
      <c r="I13049" s="27">
        <f>SUM($H$11:H13049)</f>
        <v>3.4301246853665583E-2</v>
      </c>
      <c r="J13049" s="26" t="str">
        <f t="shared" si="1425"/>
        <v/>
      </c>
      <c r="K13049" s="20" t="str">
        <f t="shared" si="1427"/>
        <v/>
      </c>
    </row>
    <row r="13050" spans="3:11" x14ac:dyDescent="0.25">
      <c r="C13050" s="7">
        <v>13039</v>
      </c>
      <c r="D13050" s="8">
        <f t="shared" si="1428"/>
        <v>38.809880831248272</v>
      </c>
      <c r="E13050" s="8">
        <f t="shared" si="1429"/>
        <v>2.2003312499999997E-3</v>
      </c>
      <c r="F13050" s="8">
        <f t="shared" si="1430"/>
        <v>38.80768049999827</v>
      </c>
      <c r="G13050" s="19">
        <f t="shared" si="1424"/>
        <v>4.7091206640486964</v>
      </c>
      <c r="H13050" s="26">
        <f t="shared" si="1426"/>
        <v>3.1853080585757711E-6</v>
      </c>
      <c r="I13050" s="27">
        <f>SUM($H$11:H13050)</f>
        <v>3.4304432161724158E-2</v>
      </c>
      <c r="J13050" s="26" t="str">
        <f t="shared" si="1425"/>
        <v/>
      </c>
      <c r="K13050" s="20" t="str">
        <f t="shared" si="1427"/>
        <v/>
      </c>
    </row>
    <row r="13051" spans="3:11" x14ac:dyDescent="0.25">
      <c r="C13051" s="7">
        <v>13040</v>
      </c>
      <c r="D13051" s="8">
        <f t="shared" si="1428"/>
        <v>38.805479999998262</v>
      </c>
      <c r="E13051" s="8">
        <f t="shared" si="1429"/>
        <v>2.2004999999999998E-3</v>
      </c>
      <c r="F13051" s="8">
        <f t="shared" si="1430"/>
        <v>38.803279499998261</v>
      </c>
      <c r="G13051" s="19">
        <f t="shared" si="1424"/>
        <v>4.7088536366537852</v>
      </c>
      <c r="H13051" s="26">
        <f t="shared" si="1426"/>
        <v>3.1854886894847995E-6</v>
      </c>
      <c r="I13051" s="27">
        <f>SUM($H$11:H13051)</f>
        <v>3.4307617650413645E-2</v>
      </c>
      <c r="J13051" s="26" t="str">
        <f t="shared" si="1425"/>
        <v/>
      </c>
      <c r="K13051" s="20" t="str">
        <f t="shared" si="1427"/>
        <v/>
      </c>
    </row>
    <row r="13052" spans="3:11" x14ac:dyDescent="0.25">
      <c r="C13052" s="7">
        <v>13041</v>
      </c>
      <c r="D13052" s="8">
        <f t="shared" si="1428"/>
        <v>38.801078831248262</v>
      </c>
      <c r="E13052" s="8">
        <f t="shared" si="1429"/>
        <v>2.2006687499999998E-3</v>
      </c>
      <c r="F13052" s="8">
        <f t="shared" si="1430"/>
        <v>38.798878162498262</v>
      </c>
      <c r="G13052" s="19">
        <f t="shared" si="1424"/>
        <v>4.7085865736362518</v>
      </c>
      <c r="H13052" s="26">
        <f t="shared" si="1426"/>
        <v>3.1856693649823034E-6</v>
      </c>
      <c r="I13052" s="27">
        <f>SUM($H$11:H13052)</f>
        <v>3.4310803319778628E-2</v>
      </c>
      <c r="J13052" s="26" t="str">
        <f t="shared" si="1425"/>
        <v/>
      </c>
      <c r="K13052" s="20" t="str">
        <f t="shared" si="1427"/>
        <v/>
      </c>
    </row>
    <row r="13053" spans="3:11" x14ac:dyDescent="0.25">
      <c r="C13053" s="7">
        <v>13042</v>
      </c>
      <c r="D13053" s="8">
        <f t="shared" si="1428"/>
        <v>38.796677324998264</v>
      </c>
      <c r="E13053" s="8">
        <f t="shared" si="1429"/>
        <v>2.2008374999999999E-3</v>
      </c>
      <c r="F13053" s="8">
        <f t="shared" si="1430"/>
        <v>38.794476487498265</v>
      </c>
      <c r="G13053" s="19">
        <f t="shared" si="1424"/>
        <v>4.7083194749900352</v>
      </c>
      <c r="H13053" s="26">
        <f t="shared" si="1426"/>
        <v>3.1858500850840722E-6</v>
      </c>
      <c r="I13053" s="27">
        <f>SUM($H$11:H13053)</f>
        <v>3.431398916986371E-2</v>
      </c>
      <c r="J13053" s="26" t="str">
        <f t="shared" si="1425"/>
        <v/>
      </c>
      <c r="K13053" s="20" t="str">
        <f t="shared" si="1427"/>
        <v/>
      </c>
    </row>
    <row r="13054" spans="3:11" x14ac:dyDescent="0.25">
      <c r="C13054" s="7">
        <v>13043</v>
      </c>
      <c r="D13054" s="8">
        <f t="shared" si="1428"/>
        <v>38.792275481248275</v>
      </c>
      <c r="E13054" s="8">
        <f t="shared" si="1429"/>
        <v>2.2010062499999996E-3</v>
      </c>
      <c r="F13054" s="8">
        <f t="shared" si="1430"/>
        <v>38.790074474998278</v>
      </c>
      <c r="G13054" s="19">
        <f t="shared" si="1424"/>
        <v>4.7080523407090702</v>
      </c>
      <c r="H13054" s="26">
        <f t="shared" si="1426"/>
        <v>3.1860308498059049E-6</v>
      </c>
      <c r="I13054" s="27">
        <f>SUM($H$11:H13054)</f>
        <v>3.4317175200713514E-2</v>
      </c>
      <c r="J13054" s="26" t="str">
        <f t="shared" si="1425"/>
        <v/>
      </c>
      <c r="K13054" s="20" t="str">
        <f t="shared" si="1427"/>
        <v/>
      </c>
    </row>
    <row r="13055" spans="3:11" x14ac:dyDescent="0.25">
      <c r="C13055" s="7">
        <v>13044</v>
      </c>
      <c r="D13055" s="8">
        <f t="shared" si="1428"/>
        <v>38.787873299998267</v>
      </c>
      <c r="E13055" s="8">
        <f t="shared" si="1429"/>
        <v>2.2011749999999997E-3</v>
      </c>
      <c r="F13055" s="8">
        <f t="shared" si="1430"/>
        <v>38.785672124998264</v>
      </c>
      <c r="G13055" s="19">
        <f t="shared" si="1424"/>
        <v>4.7077851707872904</v>
      </c>
      <c r="H13055" s="26">
        <f t="shared" si="1426"/>
        <v>3.1862116591636071E-6</v>
      </c>
      <c r="I13055" s="27">
        <f>SUM($H$11:H13055)</f>
        <v>3.4320361412372678E-2</v>
      </c>
      <c r="J13055" s="26" t="str">
        <f t="shared" si="1425"/>
        <v/>
      </c>
      <c r="K13055" s="20" t="str">
        <f t="shared" si="1427"/>
        <v/>
      </c>
    </row>
    <row r="13056" spans="3:11" x14ac:dyDescent="0.25">
      <c r="C13056" s="7">
        <v>13045</v>
      </c>
      <c r="D13056" s="8">
        <f t="shared" si="1428"/>
        <v>38.783470781248255</v>
      </c>
      <c r="E13056" s="8">
        <f t="shared" si="1429"/>
        <v>2.2013437499999997E-3</v>
      </c>
      <c r="F13056" s="8">
        <f t="shared" si="1430"/>
        <v>38.781269437498253</v>
      </c>
      <c r="G13056" s="19">
        <f t="shared" si="1424"/>
        <v>4.7075179652186296</v>
      </c>
      <c r="H13056" s="26">
        <f t="shared" si="1426"/>
        <v>3.186392513172992E-6</v>
      </c>
      <c r="I13056" s="27">
        <f>SUM($H$11:H13056)</f>
        <v>3.4323547804885848E-2</v>
      </c>
      <c r="J13056" s="26" t="str">
        <f t="shared" si="1425"/>
        <v/>
      </c>
      <c r="K13056" s="20" t="str">
        <f t="shared" si="1427"/>
        <v/>
      </c>
    </row>
    <row r="13057" spans="3:11" x14ac:dyDescent="0.25">
      <c r="C13057" s="7">
        <v>13046</v>
      </c>
      <c r="D13057" s="8">
        <f t="shared" si="1428"/>
        <v>38.779067924998259</v>
      </c>
      <c r="E13057" s="8">
        <f t="shared" si="1429"/>
        <v>2.2015124999999998E-3</v>
      </c>
      <c r="F13057" s="8">
        <f t="shared" si="1430"/>
        <v>38.776866412498258</v>
      </c>
      <c r="G13057" s="19">
        <f t="shared" si="1424"/>
        <v>4.7072507239970163</v>
      </c>
      <c r="H13057" s="26">
        <f t="shared" si="1426"/>
        <v>3.1865734118498819E-6</v>
      </c>
      <c r="I13057" s="27">
        <f>SUM($H$11:H13057)</f>
        <v>3.4326734378297696E-2</v>
      </c>
      <c r="J13057" s="26" t="str">
        <f t="shared" si="1425"/>
        <v/>
      </c>
      <c r="K13057" s="20" t="str">
        <f t="shared" si="1427"/>
        <v/>
      </c>
    </row>
    <row r="13058" spans="3:11" x14ac:dyDescent="0.25">
      <c r="C13058" s="7">
        <v>13047</v>
      </c>
      <c r="D13058" s="8">
        <f t="shared" si="1428"/>
        <v>38.774664731248258</v>
      </c>
      <c r="E13058" s="8">
        <f t="shared" si="1429"/>
        <v>2.2016812499999999E-3</v>
      </c>
      <c r="F13058" s="8">
        <f t="shared" si="1430"/>
        <v>38.772463049998258</v>
      </c>
      <c r="G13058" s="19">
        <f t="shared" si="1424"/>
        <v>4.7069834471163778</v>
      </c>
      <c r="H13058" s="26">
        <f t="shared" si="1426"/>
        <v>3.1867543552101068E-6</v>
      </c>
      <c r="I13058" s="27">
        <f>SUM($H$11:H13058)</f>
        <v>3.4329921132652909E-2</v>
      </c>
      <c r="J13058" s="26" t="str">
        <f t="shared" si="1425"/>
        <v/>
      </c>
      <c r="K13058" s="20" t="str">
        <f t="shared" si="1427"/>
        <v/>
      </c>
    </row>
    <row r="13059" spans="3:11" x14ac:dyDescent="0.25">
      <c r="C13059" s="7">
        <v>13048</v>
      </c>
      <c r="D13059" s="8">
        <f t="shared" si="1428"/>
        <v>38.770261199998266</v>
      </c>
      <c r="E13059" s="8">
        <f t="shared" si="1429"/>
        <v>2.2018499999999996E-3</v>
      </c>
      <c r="F13059" s="8">
        <f t="shared" si="1430"/>
        <v>38.768059349998268</v>
      </c>
      <c r="G13059" s="19">
        <f t="shared" si="1424"/>
        <v>4.7067161345706392</v>
      </c>
      <c r="H13059" s="26">
        <f t="shared" si="1426"/>
        <v>3.186935343269505E-6</v>
      </c>
      <c r="I13059" s="27">
        <f>SUM($H$11:H13059)</f>
        <v>3.4333108067996179E-2</v>
      </c>
      <c r="J13059" s="26" t="str">
        <f t="shared" si="1425"/>
        <v/>
      </c>
      <c r="K13059" s="20" t="str">
        <f t="shared" si="1427"/>
        <v/>
      </c>
    </row>
    <row r="13060" spans="3:11" x14ac:dyDescent="0.25">
      <c r="C13060" s="7">
        <v>13049</v>
      </c>
      <c r="D13060" s="8">
        <f t="shared" si="1428"/>
        <v>38.765857331248263</v>
      </c>
      <c r="E13060" s="8">
        <f t="shared" si="1429"/>
        <v>2.2020187499999996E-3</v>
      </c>
      <c r="F13060" s="8">
        <f t="shared" si="1430"/>
        <v>38.763655312498265</v>
      </c>
      <c r="G13060" s="19">
        <f t="shared" si="1424"/>
        <v>4.7064487863537234</v>
      </c>
      <c r="H13060" s="26">
        <f t="shared" si="1426"/>
        <v>3.1871163760439229E-6</v>
      </c>
      <c r="I13060" s="27">
        <f>SUM($H$11:H13060)</f>
        <v>3.4336295184372222E-2</v>
      </c>
      <c r="J13060" s="26" t="str">
        <f t="shared" si="1425"/>
        <v/>
      </c>
      <c r="K13060" s="20" t="str">
        <f t="shared" si="1427"/>
        <v/>
      </c>
    </row>
    <row r="13061" spans="3:11" x14ac:dyDescent="0.25">
      <c r="C13061" s="7">
        <v>13050</v>
      </c>
      <c r="D13061" s="8">
        <f t="shared" si="1428"/>
        <v>38.761453124998269</v>
      </c>
      <c r="E13061" s="8">
        <f t="shared" si="1429"/>
        <v>2.2021874999999997E-3</v>
      </c>
      <c r="F13061" s="8">
        <f t="shared" si="1430"/>
        <v>38.759250937498273</v>
      </c>
      <c r="G13061" s="19">
        <f t="shared" si="1424"/>
        <v>4.7061814024595519</v>
      </c>
      <c r="H13061" s="26">
        <f t="shared" si="1426"/>
        <v>3.187297453549214E-6</v>
      </c>
      <c r="I13061" s="27">
        <f>SUM($H$11:H13061)</f>
        <v>3.4339482481825771E-2</v>
      </c>
      <c r="J13061" s="26" t="str">
        <f t="shared" si="1425"/>
        <v/>
      </c>
      <c r="K13061" s="20" t="str">
        <f t="shared" si="1427"/>
        <v/>
      </c>
    </row>
    <row r="13062" spans="3:11" x14ac:dyDescent="0.25">
      <c r="C13062" s="7">
        <v>13051</v>
      </c>
      <c r="D13062" s="8">
        <f t="shared" si="1428"/>
        <v>38.75704858124827</v>
      </c>
      <c r="E13062" s="8">
        <f t="shared" si="1429"/>
        <v>2.2023562499999998E-3</v>
      </c>
      <c r="F13062" s="8">
        <f t="shared" si="1430"/>
        <v>38.754846224998268</v>
      </c>
      <c r="G13062" s="19">
        <f t="shared" si="1424"/>
        <v>4.7059139828820422</v>
      </c>
      <c r="H13062" s="26">
        <f t="shared" si="1426"/>
        <v>3.1874785758012414E-6</v>
      </c>
      <c r="I13062" s="27">
        <f>SUM($H$11:H13062)</f>
        <v>3.434266996040157E-2</v>
      </c>
      <c r="J13062" s="26" t="str">
        <f t="shared" si="1425"/>
        <v/>
      </c>
      <c r="K13062" s="20" t="str">
        <f t="shared" si="1427"/>
        <v/>
      </c>
    </row>
    <row r="13063" spans="3:11" x14ac:dyDescent="0.25">
      <c r="C13063" s="7">
        <v>13052</v>
      </c>
      <c r="D13063" s="8">
        <f t="shared" si="1428"/>
        <v>38.752643699998274</v>
      </c>
      <c r="E13063" s="8">
        <f t="shared" si="1429"/>
        <v>2.2025249999999999E-3</v>
      </c>
      <c r="F13063" s="8">
        <f t="shared" si="1430"/>
        <v>38.750441174998272</v>
      </c>
      <c r="G13063" s="19">
        <f t="shared" si="1424"/>
        <v>4.7056465276151114</v>
      </c>
      <c r="H13063" s="26">
        <f t="shared" si="1426"/>
        <v>3.1876597428158743E-6</v>
      </c>
      <c r="I13063" s="27">
        <f>SUM($H$11:H13063)</f>
        <v>3.4345857620144388E-2</v>
      </c>
      <c r="J13063" s="26" t="str">
        <f t="shared" si="1425"/>
        <v/>
      </c>
      <c r="K13063" s="20" t="str">
        <f t="shared" si="1427"/>
        <v/>
      </c>
    </row>
    <row r="13064" spans="3:11" x14ac:dyDescent="0.25">
      <c r="C13064" s="7">
        <v>13053</v>
      </c>
      <c r="D13064" s="8">
        <f t="shared" si="1428"/>
        <v>38.748238481248272</v>
      </c>
      <c r="E13064" s="8">
        <f t="shared" si="1429"/>
        <v>2.2026937499999995E-3</v>
      </c>
      <c r="F13064" s="8">
        <f t="shared" si="1430"/>
        <v>38.746035787498272</v>
      </c>
      <c r="G13064" s="19">
        <f t="shared" si="1424"/>
        <v>4.7053790366526735</v>
      </c>
      <c r="H13064" s="26">
        <f t="shared" si="1426"/>
        <v>3.187840954608992E-6</v>
      </c>
      <c r="I13064" s="27">
        <f>SUM($H$11:H13064)</f>
        <v>3.4349045461098994E-2</v>
      </c>
      <c r="J13064" s="26" t="str">
        <f t="shared" si="1425"/>
        <v/>
      </c>
      <c r="K13064" s="20" t="str">
        <f t="shared" si="1427"/>
        <v/>
      </c>
    </row>
    <row r="13065" spans="3:11" x14ac:dyDescent="0.25">
      <c r="C13065" s="7">
        <v>13054</v>
      </c>
      <c r="D13065" s="8">
        <f t="shared" si="1428"/>
        <v>38.74383292499828</v>
      </c>
      <c r="E13065" s="8">
        <f t="shared" si="1429"/>
        <v>2.2028624999999996E-3</v>
      </c>
      <c r="F13065" s="8">
        <f t="shared" si="1430"/>
        <v>38.741630062498281</v>
      </c>
      <c r="G13065" s="19">
        <f t="shared" si="1424"/>
        <v>4.7051115099886411</v>
      </c>
      <c r="H13065" s="26">
        <f t="shared" si="1426"/>
        <v>3.1880222111964803E-6</v>
      </c>
      <c r="I13065" s="27">
        <f>SUM($H$11:H13065)</f>
        <v>3.4352233483310193E-2</v>
      </c>
      <c r="J13065" s="26" t="str">
        <f t="shared" si="1425"/>
        <v/>
      </c>
      <c r="K13065" s="20" t="str">
        <f t="shared" si="1427"/>
        <v/>
      </c>
    </row>
    <row r="13066" spans="3:11" x14ac:dyDescent="0.25">
      <c r="C13066" s="7">
        <v>13055</v>
      </c>
      <c r="D13066" s="8">
        <f t="shared" si="1428"/>
        <v>38.73942703124829</v>
      </c>
      <c r="E13066" s="8">
        <f t="shared" si="1429"/>
        <v>2.2030312499999997E-3</v>
      </c>
      <c r="F13066" s="8">
        <f t="shared" si="1430"/>
        <v>38.737223999998292</v>
      </c>
      <c r="G13066" s="19">
        <f t="shared" si="1424"/>
        <v>4.704843947616923</v>
      </c>
      <c r="H13066" s="26">
        <f t="shared" si="1426"/>
        <v>3.1882035125942345E-6</v>
      </c>
      <c r="I13066" s="27">
        <f>SUM($H$11:H13066)</f>
        <v>3.435542168682279E-2</v>
      </c>
      <c r="J13066" s="26" t="str">
        <f t="shared" si="1425"/>
        <v/>
      </c>
      <c r="K13066" s="20" t="str">
        <f t="shared" si="1427"/>
        <v/>
      </c>
    </row>
    <row r="13067" spans="3:11" x14ac:dyDescent="0.25">
      <c r="C13067" s="7">
        <v>13056</v>
      </c>
      <c r="D13067" s="8">
        <f t="shared" si="1428"/>
        <v>38.735020799998289</v>
      </c>
      <c r="E13067" s="8">
        <f t="shared" si="1429"/>
        <v>2.2031999999999998E-3</v>
      </c>
      <c r="F13067" s="8">
        <f t="shared" si="1430"/>
        <v>38.732817599998292</v>
      </c>
      <c r="G13067" s="19">
        <f t="shared" ref="G13067:G13130" si="1431">SQRT(2*F13067/$D$3)</f>
        <v>4.7045763495314272</v>
      </c>
      <c r="H13067" s="26">
        <f t="shared" si="1426"/>
        <v>3.1883848588181569E-6</v>
      </c>
      <c r="I13067" s="27">
        <f>SUM($H$11:H13067)</f>
        <v>3.435861007168161E-2</v>
      </c>
      <c r="J13067" s="26" t="str">
        <f t="shared" ref="J13067:J13130" si="1432">IF($I$7&gt;=I13067,G13067,"")</f>
        <v/>
      </c>
      <c r="K13067" s="20" t="str">
        <f t="shared" si="1427"/>
        <v/>
      </c>
    </row>
    <row r="13068" spans="3:11" x14ac:dyDescent="0.25">
      <c r="C13068" s="7">
        <v>13057</v>
      </c>
      <c r="D13068" s="8">
        <f t="shared" si="1428"/>
        <v>38.730614231248282</v>
      </c>
      <c r="E13068" s="8">
        <f t="shared" si="1429"/>
        <v>2.2033687499999999E-3</v>
      </c>
      <c r="F13068" s="8">
        <f t="shared" si="1430"/>
        <v>38.728410862498279</v>
      </c>
      <c r="G13068" s="19">
        <f t="shared" si="1431"/>
        <v>4.704308715726059</v>
      </c>
      <c r="H13068" s="26">
        <f t="shared" ref="H13068:H13131" si="1433">$D$7/G13068</f>
        <v>3.1885662498841577E-6</v>
      </c>
      <c r="I13068" s="27">
        <f>SUM($H$11:H13068)</f>
        <v>3.4361798637931491E-2</v>
      </c>
      <c r="J13068" s="26" t="str">
        <f t="shared" si="1432"/>
        <v/>
      </c>
      <c r="K13068" s="20" t="str">
        <f t="shared" ref="K13068:K13131" si="1434">IF(J13068="","",I13068)</f>
        <v/>
      </c>
    </row>
    <row r="13069" spans="3:11" x14ac:dyDescent="0.25">
      <c r="C13069" s="7">
        <v>13058</v>
      </c>
      <c r="D13069" s="8">
        <f t="shared" ref="D13069:D13132" si="1435">$D$3*G13068^2/2-E13069</f>
        <v>38.726207324998285</v>
      </c>
      <c r="E13069" s="8">
        <f t="shared" ref="E13069:E13132" si="1436">C13069*$D$4*$D$7^2/2</f>
        <v>2.2035374999999999E-3</v>
      </c>
      <c r="F13069" s="8">
        <f t="shared" si="1430"/>
        <v>38.724003787498283</v>
      </c>
      <c r="G13069" s="19">
        <f t="shared" si="1431"/>
        <v>4.704041046194722</v>
      </c>
      <c r="H13069" s="26">
        <f t="shared" si="1433"/>
        <v>3.1887476858081564E-6</v>
      </c>
      <c r="I13069" s="27">
        <f>SUM($H$11:H13069)</f>
        <v>3.4364987385617302E-2</v>
      </c>
      <c r="J13069" s="26" t="str">
        <f t="shared" si="1432"/>
        <v/>
      </c>
      <c r="K13069" s="20" t="str">
        <f t="shared" si="1434"/>
        <v/>
      </c>
    </row>
    <row r="13070" spans="3:11" x14ac:dyDescent="0.25">
      <c r="C13070" s="7">
        <v>13059</v>
      </c>
      <c r="D13070" s="8">
        <f t="shared" si="1435"/>
        <v>38.721800081248283</v>
      </c>
      <c r="E13070" s="8">
        <f t="shared" si="1436"/>
        <v>2.2037062499999996E-3</v>
      </c>
      <c r="F13070" s="8">
        <f t="shared" si="1430"/>
        <v>38.719596374998282</v>
      </c>
      <c r="G13070" s="19">
        <f t="shared" si="1431"/>
        <v>4.7037733409313169</v>
      </c>
      <c r="H13070" s="26">
        <f t="shared" si="1433"/>
        <v>3.1889291666060794E-6</v>
      </c>
      <c r="I13070" s="27">
        <f>SUM($H$11:H13070)</f>
        <v>3.4368176314783908E-2</v>
      </c>
      <c r="J13070" s="26" t="str">
        <f t="shared" si="1432"/>
        <v/>
      </c>
      <c r="K13070" s="20" t="str">
        <f t="shared" si="1434"/>
        <v/>
      </c>
    </row>
    <row r="13071" spans="3:11" x14ac:dyDescent="0.25">
      <c r="C13071" s="7">
        <v>13060</v>
      </c>
      <c r="D13071" s="8">
        <f t="shared" si="1435"/>
        <v>38.71739249999829</v>
      </c>
      <c r="E13071" s="8">
        <f t="shared" si="1436"/>
        <v>2.2038749999999997E-3</v>
      </c>
      <c r="F13071" s="8">
        <f t="shared" si="1430"/>
        <v>38.715188624998291</v>
      </c>
      <c r="G13071" s="19">
        <f t="shared" si="1431"/>
        <v>4.703505599929743</v>
      </c>
      <c r="H13071" s="26">
        <f t="shared" si="1433"/>
        <v>3.1891106922938619E-6</v>
      </c>
      <c r="I13071" s="27">
        <f>SUM($H$11:H13071)</f>
        <v>3.4371365425476204E-2</v>
      </c>
      <c r="J13071" s="26" t="str">
        <f t="shared" si="1432"/>
        <v/>
      </c>
      <c r="K13071" s="20" t="str">
        <f t="shared" si="1434"/>
        <v/>
      </c>
    </row>
    <row r="13072" spans="3:11" x14ac:dyDescent="0.25">
      <c r="C13072" s="7">
        <v>13061</v>
      </c>
      <c r="D13072" s="8">
        <f t="shared" si="1435"/>
        <v>38.712984581248293</v>
      </c>
      <c r="E13072" s="8">
        <f t="shared" si="1436"/>
        <v>2.2040437499999998E-3</v>
      </c>
      <c r="F13072" s="8">
        <f t="shared" si="1430"/>
        <v>38.710780537498295</v>
      </c>
      <c r="G13072" s="19">
        <f t="shared" si="1431"/>
        <v>4.7032378231838967</v>
      </c>
      <c r="H13072" s="26">
        <f t="shared" si="1433"/>
        <v>3.1892922628874468E-6</v>
      </c>
      <c r="I13072" s="27">
        <f>SUM($H$11:H13072)</f>
        <v>3.4374554717739092E-2</v>
      </c>
      <c r="J13072" s="26" t="str">
        <f t="shared" si="1432"/>
        <v/>
      </c>
      <c r="K13072" s="20" t="str">
        <f t="shared" si="1434"/>
        <v/>
      </c>
    </row>
    <row r="13073" spans="3:11" x14ac:dyDescent="0.25">
      <c r="C13073" s="7">
        <v>13062</v>
      </c>
      <c r="D13073" s="8">
        <f t="shared" si="1435"/>
        <v>38.708576324998305</v>
      </c>
      <c r="E13073" s="8">
        <f t="shared" si="1436"/>
        <v>2.2042124999999998E-3</v>
      </c>
      <c r="F13073" s="8">
        <f t="shared" si="1430"/>
        <v>38.706372112498308</v>
      </c>
      <c r="G13073" s="19">
        <f t="shared" si="1431"/>
        <v>4.7029700106876717</v>
      </c>
      <c r="H13073" s="26">
        <f t="shared" si="1433"/>
        <v>3.1894738784027858E-6</v>
      </c>
      <c r="I13073" s="27">
        <f>SUM($H$11:H13073)</f>
        <v>3.4377744191617494E-2</v>
      </c>
      <c r="J13073" s="26" t="str">
        <f t="shared" si="1432"/>
        <v/>
      </c>
      <c r="K13073" s="20" t="str">
        <f t="shared" si="1434"/>
        <v/>
      </c>
    </row>
    <row r="13074" spans="3:11" x14ac:dyDescent="0.25">
      <c r="C13074" s="7">
        <v>13063</v>
      </c>
      <c r="D13074" s="8">
        <f t="shared" si="1435"/>
        <v>38.704167731248297</v>
      </c>
      <c r="E13074" s="8">
        <f t="shared" si="1436"/>
        <v>2.2043812499999999E-3</v>
      </c>
      <c r="F13074" s="8">
        <f t="shared" si="1430"/>
        <v>38.701963349998294</v>
      </c>
      <c r="G13074" s="19">
        <f t="shared" si="1431"/>
        <v>4.702702162434961</v>
      </c>
      <c r="H13074" s="26">
        <f t="shared" si="1433"/>
        <v>3.1896555388558379E-6</v>
      </c>
      <c r="I13074" s="27">
        <f>SUM($H$11:H13074)</f>
        <v>3.4380933847156347E-2</v>
      </c>
      <c r="J13074" s="26" t="str">
        <f t="shared" si="1432"/>
        <v/>
      </c>
      <c r="K13074" s="20" t="str">
        <f t="shared" si="1434"/>
        <v/>
      </c>
    </row>
    <row r="13075" spans="3:11" x14ac:dyDescent="0.25">
      <c r="C13075" s="7">
        <v>13064</v>
      </c>
      <c r="D13075" s="8">
        <f t="shared" si="1435"/>
        <v>38.6997587999983</v>
      </c>
      <c r="E13075" s="8">
        <f t="shared" si="1436"/>
        <v>2.2045499999999996E-3</v>
      </c>
      <c r="F13075" s="8">
        <f t="shared" si="1430"/>
        <v>38.697554249998298</v>
      </c>
      <c r="G13075" s="19">
        <f t="shared" si="1431"/>
        <v>4.7024342784196538</v>
      </c>
      <c r="H13075" s="26">
        <f t="shared" si="1433"/>
        <v>3.1898372442625708E-6</v>
      </c>
      <c r="I13075" s="27">
        <f>SUM($H$11:H13075)</f>
        <v>3.4384123684400608E-2</v>
      </c>
      <c r="J13075" s="26" t="str">
        <f t="shared" si="1432"/>
        <v/>
      </c>
      <c r="K13075" s="20" t="str">
        <f t="shared" si="1434"/>
        <v/>
      </c>
    </row>
    <row r="13076" spans="3:11" x14ac:dyDescent="0.25">
      <c r="C13076" s="7">
        <v>13065</v>
      </c>
      <c r="D13076" s="8">
        <f t="shared" si="1435"/>
        <v>38.695349531248297</v>
      </c>
      <c r="E13076" s="8">
        <f t="shared" si="1436"/>
        <v>2.2047187499999996E-3</v>
      </c>
      <c r="F13076" s="8">
        <f t="shared" si="1430"/>
        <v>38.693144812498296</v>
      </c>
      <c r="G13076" s="19">
        <f t="shared" si="1431"/>
        <v>4.7021663586356386</v>
      </c>
      <c r="H13076" s="26">
        <f t="shared" si="1433"/>
        <v>3.1900189946389598E-6</v>
      </c>
      <c r="I13076" s="27">
        <f>SUM($H$11:H13076)</f>
        <v>3.4387313703395248E-2</v>
      </c>
      <c r="J13076" s="26" t="str">
        <f t="shared" si="1432"/>
        <v/>
      </c>
      <c r="K13076" s="20" t="str">
        <f t="shared" si="1434"/>
        <v/>
      </c>
    </row>
    <row r="13077" spans="3:11" x14ac:dyDescent="0.25">
      <c r="C13077" s="7">
        <v>13066</v>
      </c>
      <c r="D13077" s="8">
        <f t="shared" si="1435"/>
        <v>38.690939924998297</v>
      </c>
      <c r="E13077" s="8">
        <f t="shared" si="1436"/>
        <v>2.2048874999999997E-3</v>
      </c>
      <c r="F13077" s="8">
        <f t="shared" si="1430"/>
        <v>38.688735037498297</v>
      </c>
      <c r="G13077" s="19">
        <f t="shared" si="1431"/>
        <v>4.7018984030768003</v>
      </c>
      <c r="H13077" s="26">
        <f t="shared" si="1433"/>
        <v>3.1902007900009894E-6</v>
      </c>
      <c r="I13077" s="27">
        <f>SUM($H$11:H13077)</f>
        <v>3.439050390418525E-2</v>
      </c>
      <c r="J13077" s="26" t="str">
        <f t="shared" si="1432"/>
        <v/>
      </c>
      <c r="K13077" s="20" t="str">
        <f t="shared" si="1434"/>
        <v/>
      </c>
    </row>
    <row r="13078" spans="3:11" x14ac:dyDescent="0.25">
      <c r="C13078" s="7">
        <v>13067</v>
      </c>
      <c r="D13078" s="8">
        <f t="shared" si="1435"/>
        <v>38.686529981248292</v>
      </c>
      <c r="E13078" s="8">
        <f t="shared" si="1436"/>
        <v>2.2050562499999998E-3</v>
      </c>
      <c r="F13078" s="8">
        <f t="shared" si="1430"/>
        <v>38.684324924998293</v>
      </c>
      <c r="G13078" s="19">
        <f t="shared" si="1431"/>
        <v>4.7016304117370238</v>
      </c>
      <c r="H13078" s="26">
        <f t="shared" si="1433"/>
        <v>3.1903826303646501E-6</v>
      </c>
      <c r="I13078" s="27">
        <f>SUM($H$11:H13078)</f>
        <v>3.4393694286815615E-2</v>
      </c>
      <c r="J13078" s="26" t="str">
        <f t="shared" si="1432"/>
        <v/>
      </c>
      <c r="K13078" s="20" t="str">
        <f t="shared" si="1434"/>
        <v/>
      </c>
    </row>
    <row r="13079" spans="3:11" x14ac:dyDescent="0.25">
      <c r="C13079" s="7">
        <v>13068</v>
      </c>
      <c r="D13079" s="8">
        <f t="shared" si="1435"/>
        <v>38.682119699998303</v>
      </c>
      <c r="E13079" s="8">
        <f t="shared" si="1436"/>
        <v>2.2052249999999999E-3</v>
      </c>
      <c r="F13079" s="8">
        <f t="shared" si="1430"/>
        <v>38.679914474998306</v>
      </c>
      <c r="G13079" s="19">
        <f t="shared" si="1431"/>
        <v>4.7013623846101886</v>
      </c>
      <c r="H13079" s="26">
        <f t="shared" si="1433"/>
        <v>3.1905645157459431E-6</v>
      </c>
      <c r="I13079" s="27">
        <f>SUM($H$11:H13079)</f>
        <v>3.4396884851331362E-2</v>
      </c>
      <c r="J13079" s="26" t="str">
        <f t="shared" si="1432"/>
        <v/>
      </c>
      <c r="K13079" s="20" t="str">
        <f t="shared" si="1434"/>
        <v/>
      </c>
    </row>
    <row r="13080" spans="3:11" x14ac:dyDescent="0.25">
      <c r="C13080" s="7">
        <v>13069</v>
      </c>
      <c r="D13080" s="8">
        <f t="shared" si="1435"/>
        <v>38.677709081248295</v>
      </c>
      <c r="E13080" s="8">
        <f t="shared" si="1436"/>
        <v>2.2053937499999995E-3</v>
      </c>
      <c r="F13080" s="8">
        <f t="shared" si="1430"/>
        <v>38.675503687498292</v>
      </c>
      <c r="G13080" s="19">
        <f t="shared" si="1431"/>
        <v>4.7010943216901735</v>
      </c>
      <c r="H13080" s="26">
        <f t="shared" si="1433"/>
        <v>3.1907464461608769E-6</v>
      </c>
      <c r="I13080" s="27">
        <f>SUM($H$11:H13080)</f>
        <v>3.4400075597777524E-2</v>
      </c>
      <c r="J13080" s="26" t="str">
        <f t="shared" si="1432"/>
        <v/>
      </c>
      <c r="K13080" s="20" t="str">
        <f t="shared" si="1434"/>
        <v/>
      </c>
    </row>
    <row r="13081" spans="3:11" x14ac:dyDescent="0.25">
      <c r="C13081" s="7">
        <v>13070</v>
      </c>
      <c r="D13081" s="8">
        <f t="shared" si="1435"/>
        <v>38.673298124998283</v>
      </c>
      <c r="E13081" s="8">
        <f t="shared" si="1436"/>
        <v>2.2055624999999996E-3</v>
      </c>
      <c r="F13081" s="8">
        <f t="shared" si="1430"/>
        <v>38.671092562498281</v>
      </c>
      <c r="G13081" s="19">
        <f t="shared" si="1431"/>
        <v>4.7008262229708562</v>
      </c>
      <c r="H13081" s="26">
        <f t="shared" si="1433"/>
        <v>3.1909284216254668E-6</v>
      </c>
      <c r="I13081" s="27">
        <f>SUM($H$11:H13081)</f>
        <v>3.4403266526199149E-2</v>
      </c>
      <c r="J13081" s="26" t="str">
        <f t="shared" si="1432"/>
        <v/>
      </c>
      <c r="K13081" s="20" t="str">
        <f t="shared" si="1434"/>
        <v/>
      </c>
    </row>
    <row r="13082" spans="3:11" x14ac:dyDescent="0.25">
      <c r="C13082" s="7">
        <v>13071</v>
      </c>
      <c r="D13082" s="8">
        <f t="shared" si="1435"/>
        <v>38.66888683124828</v>
      </c>
      <c r="E13082" s="8">
        <f t="shared" si="1436"/>
        <v>2.2057312499999997E-3</v>
      </c>
      <c r="F13082" s="8">
        <f t="shared" si="1430"/>
        <v>38.666681099998279</v>
      </c>
      <c r="G13082" s="19">
        <f t="shared" si="1431"/>
        <v>4.7005580884461118</v>
      </c>
      <c r="H13082" s="26">
        <f t="shared" si="1433"/>
        <v>3.1911104421557374E-6</v>
      </c>
      <c r="I13082" s="27">
        <f>SUM($H$11:H13082)</f>
        <v>3.4406457636641304E-2</v>
      </c>
      <c r="J13082" s="26" t="str">
        <f t="shared" si="1432"/>
        <v/>
      </c>
      <c r="K13082" s="20" t="str">
        <f t="shared" si="1434"/>
        <v/>
      </c>
    </row>
    <row r="13083" spans="3:11" x14ac:dyDescent="0.25">
      <c r="C13083" s="7">
        <v>13072</v>
      </c>
      <c r="D13083" s="8">
        <f t="shared" si="1435"/>
        <v>38.664475199998286</v>
      </c>
      <c r="E13083" s="8">
        <f t="shared" si="1436"/>
        <v>2.2058999999999998E-3</v>
      </c>
      <c r="F13083" s="8">
        <f t="shared" si="1430"/>
        <v>38.662269299998286</v>
      </c>
      <c r="G13083" s="19">
        <f t="shared" si="1431"/>
        <v>4.700289918109811</v>
      </c>
      <c r="H13083" s="26">
        <f t="shared" si="1433"/>
        <v>3.1912925077677217E-6</v>
      </c>
      <c r="I13083" s="27">
        <f>SUM($H$11:H13083)</f>
        <v>3.4409648929149071E-2</v>
      </c>
      <c r="J13083" s="26" t="str">
        <f t="shared" si="1432"/>
        <v/>
      </c>
      <c r="K13083" s="20" t="str">
        <f t="shared" si="1434"/>
        <v/>
      </c>
    </row>
    <row r="13084" spans="3:11" x14ac:dyDescent="0.25">
      <c r="C13084" s="7">
        <v>13073</v>
      </c>
      <c r="D13084" s="8">
        <f t="shared" si="1435"/>
        <v>38.660063231248287</v>
      </c>
      <c r="E13084" s="8">
        <f t="shared" si="1436"/>
        <v>2.2060687499999999E-3</v>
      </c>
      <c r="F13084" s="8">
        <f t="shared" si="1430"/>
        <v>38.657857162498289</v>
      </c>
      <c r="G13084" s="19">
        <f t="shared" si="1431"/>
        <v>4.7000217119558254</v>
      </c>
      <c r="H13084" s="26">
        <f t="shared" si="1433"/>
        <v>3.1914746184774605E-6</v>
      </c>
      <c r="I13084" s="27">
        <f>SUM($H$11:H13084)</f>
        <v>3.4412840403767547E-2</v>
      </c>
      <c r="J13084" s="26" t="str">
        <f t="shared" si="1432"/>
        <v/>
      </c>
      <c r="K13084" s="20" t="str">
        <f t="shared" si="1434"/>
        <v/>
      </c>
    </row>
    <row r="13085" spans="3:11" x14ac:dyDescent="0.25">
      <c r="C13085" s="7">
        <v>13074</v>
      </c>
      <c r="D13085" s="8">
        <f t="shared" si="1435"/>
        <v>38.655650924998298</v>
      </c>
      <c r="E13085" s="8">
        <f t="shared" si="1436"/>
        <v>2.2062374999999995E-3</v>
      </c>
      <c r="F13085" s="8">
        <f t="shared" si="1430"/>
        <v>38.6534446874983</v>
      </c>
      <c r="G13085" s="19">
        <f t="shared" si="1431"/>
        <v>4.6997534699780221</v>
      </c>
      <c r="H13085" s="26">
        <f t="shared" si="1433"/>
        <v>3.1916567743010029E-6</v>
      </c>
      <c r="I13085" s="27">
        <f>SUM($H$11:H13085)</f>
        <v>3.4416032060541848E-2</v>
      </c>
      <c r="J13085" s="26" t="str">
        <f t="shared" si="1432"/>
        <v/>
      </c>
      <c r="K13085" s="20" t="str">
        <f t="shared" si="1434"/>
        <v/>
      </c>
    </row>
    <row r="13086" spans="3:11" x14ac:dyDescent="0.25">
      <c r="C13086" s="7">
        <v>13075</v>
      </c>
      <c r="D13086" s="8">
        <f t="shared" si="1435"/>
        <v>38.651238281248311</v>
      </c>
      <c r="E13086" s="8">
        <f t="shared" si="1436"/>
        <v>2.2064062499999996E-3</v>
      </c>
      <c r="F13086" s="8">
        <f t="shared" si="1430"/>
        <v>38.649031874998315</v>
      </c>
      <c r="G13086" s="19">
        <f t="shared" si="1431"/>
        <v>4.6994851921702665</v>
      </c>
      <c r="H13086" s="26">
        <f t="shared" si="1433"/>
        <v>3.191838975254406E-6</v>
      </c>
      <c r="I13086" s="27">
        <f>SUM($H$11:H13086)</f>
        <v>3.4419223899517105E-2</v>
      </c>
      <c r="J13086" s="26" t="str">
        <f t="shared" si="1432"/>
        <v/>
      </c>
      <c r="K13086" s="20" t="str">
        <f t="shared" si="1434"/>
        <v/>
      </c>
    </row>
    <row r="13087" spans="3:11" x14ac:dyDescent="0.25">
      <c r="C13087" s="7">
        <v>13076</v>
      </c>
      <c r="D13087" s="8">
        <f t="shared" si="1435"/>
        <v>38.646825299998312</v>
      </c>
      <c r="E13087" s="8">
        <f t="shared" si="1436"/>
        <v>2.2065749999999997E-3</v>
      </c>
      <c r="F13087" s="8">
        <f t="shared" si="1430"/>
        <v>38.64461872499831</v>
      </c>
      <c r="G13087" s="19">
        <f t="shared" si="1431"/>
        <v>4.6992168785264212</v>
      </c>
      <c r="H13087" s="26">
        <f t="shared" si="1433"/>
        <v>3.1920212213537361E-6</v>
      </c>
      <c r="I13087" s="27">
        <f>SUM($H$11:H13087)</f>
        <v>3.4422415920738463E-2</v>
      </c>
      <c r="J13087" s="26" t="str">
        <f t="shared" si="1432"/>
        <v/>
      </c>
      <c r="K13087" s="20" t="str">
        <f t="shared" si="1434"/>
        <v/>
      </c>
    </row>
    <row r="13088" spans="3:11" x14ac:dyDescent="0.25">
      <c r="C13088" s="7">
        <v>13077</v>
      </c>
      <c r="D13088" s="8">
        <f t="shared" si="1435"/>
        <v>38.642411981248301</v>
      </c>
      <c r="E13088" s="8">
        <f t="shared" si="1436"/>
        <v>2.2067437499999998E-3</v>
      </c>
      <c r="F13088" s="8">
        <f t="shared" si="1430"/>
        <v>38.6402052374983</v>
      </c>
      <c r="G13088" s="19">
        <f t="shared" si="1431"/>
        <v>4.698948529040349</v>
      </c>
      <c r="H13088" s="26">
        <f t="shared" si="1433"/>
        <v>3.1922035126150659E-6</v>
      </c>
      <c r="I13088" s="27">
        <f>SUM($H$11:H13088)</f>
        <v>3.4425608124251078E-2</v>
      </c>
      <c r="J13088" s="26" t="str">
        <f t="shared" si="1432"/>
        <v/>
      </c>
      <c r="K13088" s="20" t="str">
        <f t="shared" si="1434"/>
        <v/>
      </c>
    </row>
    <row r="13089" spans="3:11" x14ac:dyDescent="0.25">
      <c r="C13089" s="7">
        <v>13078</v>
      </c>
      <c r="D13089" s="8">
        <f t="shared" si="1435"/>
        <v>38.6379983249983</v>
      </c>
      <c r="E13089" s="8">
        <f t="shared" si="1436"/>
        <v>2.2069124999999998E-3</v>
      </c>
      <c r="F13089" s="8">
        <f t="shared" si="1430"/>
        <v>38.6357914124983</v>
      </c>
      <c r="G13089" s="19">
        <f t="shared" si="1431"/>
        <v>4.698680143705908</v>
      </c>
      <c r="H13089" s="26">
        <f t="shared" si="1433"/>
        <v>3.1923858490544773E-6</v>
      </c>
      <c r="I13089" s="27">
        <f>SUM($H$11:H13089)</f>
        <v>3.4428800510100131E-2</v>
      </c>
      <c r="J13089" s="26" t="str">
        <f t="shared" si="1432"/>
        <v/>
      </c>
      <c r="K13089" s="20" t="str">
        <f t="shared" si="1434"/>
        <v/>
      </c>
    </row>
    <row r="13090" spans="3:11" x14ac:dyDescent="0.25">
      <c r="C13090" s="7">
        <v>13079</v>
      </c>
      <c r="D13090" s="8">
        <f t="shared" si="1435"/>
        <v>38.633584331248301</v>
      </c>
      <c r="E13090" s="8">
        <f t="shared" si="1436"/>
        <v>2.2070812499999999E-3</v>
      </c>
      <c r="F13090" s="8">
        <f t="shared" si="1430"/>
        <v>38.631377249998302</v>
      </c>
      <c r="G13090" s="19">
        <f t="shared" si="1431"/>
        <v>4.6984117225169557</v>
      </c>
      <c r="H13090" s="26">
        <f t="shared" si="1433"/>
        <v>3.1925682306880604E-6</v>
      </c>
      <c r="I13090" s="27">
        <f>SUM($H$11:H13090)</f>
        <v>3.4431993078330822E-2</v>
      </c>
      <c r="J13090" s="26" t="str">
        <f t="shared" si="1432"/>
        <v/>
      </c>
      <c r="K13090" s="20" t="str">
        <f t="shared" si="1434"/>
        <v/>
      </c>
    </row>
    <row r="13091" spans="3:11" x14ac:dyDescent="0.25">
      <c r="C13091" s="7">
        <v>13080</v>
      </c>
      <c r="D13091" s="8">
        <f t="shared" si="1435"/>
        <v>38.629169999998311</v>
      </c>
      <c r="E13091" s="8">
        <f t="shared" si="1436"/>
        <v>2.2072499999999996E-3</v>
      </c>
      <c r="F13091" s="8">
        <f t="shared" si="1430"/>
        <v>38.626962749998313</v>
      </c>
      <c r="G13091" s="19">
        <f t="shared" si="1431"/>
        <v>4.6981432654673467</v>
      </c>
      <c r="H13091" s="26">
        <f t="shared" si="1433"/>
        <v>3.1927506575319128E-6</v>
      </c>
      <c r="I13091" s="27">
        <f>SUM($H$11:H13091)</f>
        <v>3.4435185828988357E-2</v>
      </c>
      <c r="J13091" s="26" t="str">
        <f t="shared" si="1432"/>
        <v/>
      </c>
      <c r="K13091" s="20" t="str">
        <f t="shared" si="1434"/>
        <v/>
      </c>
    </row>
    <row r="13092" spans="3:11" x14ac:dyDescent="0.25">
      <c r="C13092" s="7">
        <v>13081</v>
      </c>
      <c r="D13092" s="8">
        <f t="shared" si="1435"/>
        <v>38.624755331248323</v>
      </c>
      <c r="E13092" s="8">
        <f t="shared" si="1436"/>
        <v>2.2074187499999997E-3</v>
      </c>
      <c r="F13092" s="8">
        <f t="shared" si="1430"/>
        <v>38.622547912498327</v>
      </c>
      <c r="G13092" s="19">
        <f t="shared" si="1431"/>
        <v>4.6978747725509322</v>
      </c>
      <c r="H13092" s="26">
        <f t="shared" si="1433"/>
        <v>3.1929331296021419E-6</v>
      </c>
      <c r="I13092" s="27">
        <f>SUM($H$11:H13092)</f>
        <v>3.4438378762117958E-2</v>
      </c>
      <c r="J13092" s="26" t="str">
        <f t="shared" si="1432"/>
        <v/>
      </c>
      <c r="K13092" s="20" t="str">
        <f t="shared" si="1434"/>
        <v/>
      </c>
    </row>
    <row r="13093" spans="3:11" x14ac:dyDescent="0.25">
      <c r="C13093" s="7">
        <v>13082</v>
      </c>
      <c r="D13093" s="8">
        <f t="shared" si="1435"/>
        <v>38.620340324998324</v>
      </c>
      <c r="E13093" s="8">
        <f t="shared" si="1436"/>
        <v>2.2075874999999997E-3</v>
      </c>
      <c r="F13093" s="8">
        <f t="shared" si="1430"/>
        <v>38.618132737498321</v>
      </c>
      <c r="G13093" s="19">
        <f t="shared" si="1431"/>
        <v>4.6976062437615616</v>
      </c>
      <c r="H13093" s="26">
        <f t="shared" si="1433"/>
        <v>3.1931156469148631E-6</v>
      </c>
      <c r="I13093" s="27">
        <f>SUM($H$11:H13093)</f>
        <v>3.4441571877764872E-2</v>
      </c>
      <c r="J13093" s="26" t="str">
        <f t="shared" si="1432"/>
        <v/>
      </c>
      <c r="K13093" s="20" t="str">
        <f t="shared" si="1434"/>
        <v/>
      </c>
    </row>
    <row r="13094" spans="3:11" x14ac:dyDescent="0.25">
      <c r="C13094" s="7">
        <v>13083</v>
      </c>
      <c r="D13094" s="8">
        <f t="shared" si="1435"/>
        <v>38.615924981248313</v>
      </c>
      <c r="E13094" s="8">
        <f t="shared" si="1436"/>
        <v>2.2077562499999998E-3</v>
      </c>
      <c r="F13094" s="8">
        <f t="shared" si="1430"/>
        <v>38.613717224998311</v>
      </c>
      <c r="G13094" s="19">
        <f t="shared" si="1431"/>
        <v>4.6973376790930841</v>
      </c>
      <c r="H13094" s="26">
        <f t="shared" si="1433"/>
        <v>3.1932982094861979E-6</v>
      </c>
      <c r="I13094" s="27">
        <f>SUM($H$11:H13094)</f>
        <v>3.4444765175974355E-2</v>
      </c>
      <c r="J13094" s="26" t="str">
        <f t="shared" si="1432"/>
        <v/>
      </c>
      <c r="K13094" s="20" t="str">
        <f t="shared" si="1434"/>
        <v/>
      </c>
    </row>
    <row r="13095" spans="3:11" x14ac:dyDescent="0.25">
      <c r="C13095" s="7">
        <v>13084</v>
      </c>
      <c r="D13095" s="8">
        <f t="shared" si="1435"/>
        <v>38.611509299998303</v>
      </c>
      <c r="E13095" s="8">
        <f t="shared" si="1436"/>
        <v>2.2079249999999999E-3</v>
      </c>
      <c r="F13095" s="8">
        <f t="shared" si="1430"/>
        <v>38.609301374998303</v>
      </c>
      <c r="G13095" s="19">
        <f t="shared" si="1431"/>
        <v>4.6970690785393456</v>
      </c>
      <c r="H13095" s="26">
        <f t="shared" si="1433"/>
        <v>3.1934808173322777E-6</v>
      </c>
      <c r="I13095" s="27">
        <f>SUM($H$11:H13095)</f>
        <v>3.4447958656791684E-2</v>
      </c>
      <c r="J13095" s="26" t="str">
        <f t="shared" si="1432"/>
        <v/>
      </c>
      <c r="K13095" s="20" t="str">
        <f t="shared" si="1434"/>
        <v/>
      </c>
    </row>
    <row r="13096" spans="3:11" x14ac:dyDescent="0.25">
      <c r="C13096" s="7">
        <v>13085</v>
      </c>
      <c r="D13096" s="8">
        <f t="shared" si="1435"/>
        <v>38.607093281248297</v>
      </c>
      <c r="E13096" s="8">
        <f t="shared" si="1436"/>
        <v>2.2080937499999996E-3</v>
      </c>
      <c r="F13096" s="8">
        <f t="shared" si="1430"/>
        <v>38.604885187498297</v>
      </c>
      <c r="G13096" s="19">
        <f t="shared" si="1431"/>
        <v>4.6968004420941893</v>
      </c>
      <c r="H13096" s="26">
        <f t="shared" si="1433"/>
        <v>3.1936634704692421E-6</v>
      </c>
      <c r="I13096" s="27">
        <f>SUM($H$11:H13096)</f>
        <v>3.4451152320262156E-2</v>
      </c>
      <c r="J13096" s="26" t="str">
        <f t="shared" si="1432"/>
        <v/>
      </c>
      <c r="K13096" s="20" t="str">
        <f t="shared" si="1434"/>
        <v/>
      </c>
    </row>
    <row r="13097" spans="3:11" x14ac:dyDescent="0.25">
      <c r="C13097" s="7">
        <v>13086</v>
      </c>
      <c r="D13097" s="8">
        <f t="shared" si="1435"/>
        <v>38.602676924998299</v>
      </c>
      <c r="E13097" s="8">
        <f t="shared" si="1436"/>
        <v>2.2082624999999996E-3</v>
      </c>
      <c r="F13097" s="8">
        <f t="shared" si="1430"/>
        <v>38.600468662498301</v>
      </c>
      <c r="G13097" s="19">
        <f t="shared" si="1431"/>
        <v>4.6965317697514557</v>
      </c>
      <c r="H13097" s="26">
        <f t="shared" si="1433"/>
        <v>3.1938461689132383E-6</v>
      </c>
      <c r="I13097" s="27">
        <f>SUM($H$11:H13097)</f>
        <v>3.4454346166431067E-2</v>
      </c>
      <c r="J13097" s="26" t="str">
        <f t="shared" si="1432"/>
        <v/>
      </c>
      <c r="K13097" s="20" t="str">
        <f t="shared" si="1434"/>
        <v/>
      </c>
    </row>
    <row r="13098" spans="3:11" x14ac:dyDescent="0.25">
      <c r="C13098" s="7">
        <v>13087</v>
      </c>
      <c r="D13098" s="8">
        <f t="shared" si="1435"/>
        <v>38.598260231248304</v>
      </c>
      <c r="E13098" s="8">
        <f t="shared" si="1436"/>
        <v>2.2084312499999997E-3</v>
      </c>
      <c r="F13098" s="8">
        <f t="shared" si="1430"/>
        <v>38.596051799998307</v>
      </c>
      <c r="G13098" s="19">
        <f t="shared" si="1431"/>
        <v>4.6962630615049852</v>
      </c>
      <c r="H13098" s="26">
        <f t="shared" si="1433"/>
        <v>3.1940289126804221E-6</v>
      </c>
      <c r="I13098" s="27">
        <f>SUM($H$11:H13098)</f>
        <v>3.445754019534375E-2</v>
      </c>
      <c r="J13098" s="26" t="str">
        <f t="shared" si="1432"/>
        <v/>
      </c>
      <c r="K13098" s="20" t="str">
        <f t="shared" si="1434"/>
        <v/>
      </c>
    </row>
    <row r="13099" spans="3:11" x14ac:dyDescent="0.25">
      <c r="C13099" s="7">
        <v>13088</v>
      </c>
      <c r="D13099" s="8">
        <f t="shared" si="1435"/>
        <v>38.593843199998304</v>
      </c>
      <c r="E13099" s="8">
        <f t="shared" si="1436"/>
        <v>2.2085999999999998E-3</v>
      </c>
      <c r="F13099" s="8">
        <f t="shared" si="1430"/>
        <v>38.591634599998301</v>
      </c>
      <c r="G13099" s="19">
        <f t="shared" si="1431"/>
        <v>4.6959943173486121</v>
      </c>
      <c r="H13099" s="26">
        <f t="shared" si="1433"/>
        <v>3.1942117017869591E-6</v>
      </c>
      <c r="I13099" s="27">
        <f>SUM($H$11:H13099)</f>
        <v>3.4460734407045536E-2</v>
      </c>
      <c r="J13099" s="26" t="str">
        <f t="shared" si="1432"/>
        <v/>
      </c>
      <c r="K13099" s="20" t="str">
        <f t="shared" si="1434"/>
        <v/>
      </c>
    </row>
    <row r="13100" spans="3:11" x14ac:dyDescent="0.25">
      <c r="C13100" s="7">
        <v>13089</v>
      </c>
      <c r="D13100" s="8">
        <f t="shared" si="1435"/>
        <v>38.589425831248299</v>
      </c>
      <c r="E13100" s="8">
        <f t="shared" si="1436"/>
        <v>2.2087687499999999E-3</v>
      </c>
      <c r="F13100" s="8">
        <f t="shared" si="1430"/>
        <v>38.587217062498297</v>
      </c>
      <c r="G13100" s="19">
        <f t="shared" si="1431"/>
        <v>4.6957255372761724</v>
      </c>
      <c r="H13100" s="26">
        <f t="shared" si="1433"/>
        <v>3.19439453624902E-6</v>
      </c>
      <c r="I13100" s="27">
        <f>SUM($H$11:H13100)</f>
        <v>3.4463928801581785E-2</v>
      </c>
      <c r="J13100" s="26" t="str">
        <f t="shared" si="1432"/>
        <v/>
      </c>
      <c r="K13100" s="20" t="str">
        <f t="shared" si="1434"/>
        <v/>
      </c>
    </row>
    <row r="13101" spans="3:11" x14ac:dyDescent="0.25">
      <c r="C13101" s="7">
        <v>13090</v>
      </c>
      <c r="D13101" s="8">
        <f t="shared" si="1435"/>
        <v>38.585008124998296</v>
      </c>
      <c r="E13101" s="8">
        <f t="shared" si="1436"/>
        <v>2.2089374999999995E-3</v>
      </c>
      <c r="F13101" s="8">
        <f t="shared" si="1430"/>
        <v>38.582799187498296</v>
      </c>
      <c r="G13101" s="19">
        <f t="shared" si="1431"/>
        <v>4.6954567212814986</v>
      </c>
      <c r="H13101" s="26">
        <f t="shared" si="1433"/>
        <v>3.1945774160827857E-6</v>
      </c>
      <c r="I13101" s="27">
        <f>SUM($H$11:H13101)</f>
        <v>3.446712337899787E-2</v>
      </c>
      <c r="J13101" s="26" t="str">
        <f t="shared" si="1432"/>
        <v/>
      </c>
      <c r="K13101" s="20" t="str">
        <f t="shared" si="1434"/>
        <v/>
      </c>
    </row>
    <row r="13102" spans="3:11" x14ac:dyDescent="0.25">
      <c r="C13102" s="7">
        <v>13091</v>
      </c>
      <c r="D13102" s="8">
        <f t="shared" si="1435"/>
        <v>38.580590081248303</v>
      </c>
      <c r="E13102" s="8">
        <f t="shared" si="1436"/>
        <v>2.2091062499999996E-3</v>
      </c>
      <c r="F13102" s="8">
        <f t="shared" ref="F13102:F13165" si="1437">D13102-E13102</f>
        <v>38.578380974998304</v>
      </c>
      <c r="G13102" s="19">
        <f t="shared" si="1431"/>
        <v>4.6951878693584197</v>
      </c>
      <c r="H13102" s="26">
        <f t="shared" si="1433"/>
        <v>3.194760341304446E-6</v>
      </c>
      <c r="I13102" s="27">
        <f>SUM($H$11:H13102)</f>
        <v>3.4470318139339172E-2</v>
      </c>
      <c r="J13102" s="26" t="str">
        <f t="shared" si="1432"/>
        <v/>
      </c>
      <c r="K13102" s="20" t="str">
        <f t="shared" si="1434"/>
        <v/>
      </c>
    </row>
    <row r="13103" spans="3:11" x14ac:dyDescent="0.25">
      <c r="C13103" s="7">
        <v>13092</v>
      </c>
      <c r="D13103" s="8">
        <f t="shared" si="1435"/>
        <v>38.576171699998298</v>
      </c>
      <c r="E13103" s="8">
        <f t="shared" si="1436"/>
        <v>2.2092749999999997E-3</v>
      </c>
      <c r="F13103" s="8">
        <f t="shared" si="1437"/>
        <v>38.5739624249983</v>
      </c>
      <c r="G13103" s="19">
        <f t="shared" si="1431"/>
        <v>4.6949189815007637</v>
      </c>
      <c r="H13103" s="26">
        <f t="shared" si="1433"/>
        <v>3.1949433119301974E-6</v>
      </c>
      <c r="I13103" s="27">
        <f>SUM($H$11:H13103)</f>
        <v>3.4473513082651105E-2</v>
      </c>
      <c r="J13103" s="26" t="str">
        <f t="shared" si="1432"/>
        <v/>
      </c>
      <c r="K13103" s="20" t="str">
        <f t="shared" si="1434"/>
        <v/>
      </c>
    </row>
    <row r="13104" spans="3:11" x14ac:dyDescent="0.25">
      <c r="C13104" s="7">
        <v>13093</v>
      </c>
      <c r="D13104" s="8">
        <f t="shared" si="1435"/>
        <v>38.571752981248295</v>
      </c>
      <c r="E13104" s="8">
        <f t="shared" si="1436"/>
        <v>2.2094437499999998E-3</v>
      </c>
      <c r="F13104" s="8">
        <f t="shared" si="1437"/>
        <v>38.569543537498298</v>
      </c>
      <c r="G13104" s="19">
        <f t="shared" si="1431"/>
        <v>4.6946500577023569</v>
      </c>
      <c r="H13104" s="26">
        <f t="shared" si="1433"/>
        <v>3.1951263279762453E-6</v>
      </c>
      <c r="I13104" s="27">
        <f>SUM($H$11:H13104)</f>
        <v>3.4476708208979079E-2</v>
      </c>
      <c r="J13104" s="26" t="str">
        <f t="shared" si="1432"/>
        <v/>
      </c>
      <c r="K13104" s="20" t="str">
        <f t="shared" si="1434"/>
        <v/>
      </c>
    </row>
    <row r="13105" spans="3:11" x14ac:dyDescent="0.25">
      <c r="C13105" s="7">
        <v>13094</v>
      </c>
      <c r="D13105" s="8">
        <f t="shared" si="1435"/>
        <v>38.567333924998294</v>
      </c>
      <c r="E13105" s="8">
        <f t="shared" si="1436"/>
        <v>2.2096124999999999E-3</v>
      </c>
      <c r="F13105" s="8">
        <f t="shared" si="1437"/>
        <v>38.565124312498291</v>
      </c>
      <c r="G13105" s="19">
        <f t="shared" si="1431"/>
        <v>4.6943810979570211</v>
      </c>
      <c r="H13105" s="26">
        <f t="shared" si="1433"/>
        <v>3.1953093894588041E-6</v>
      </c>
      <c r="I13105" s="27">
        <f>SUM($H$11:H13105)</f>
        <v>3.4479903518368535E-2</v>
      </c>
      <c r="J13105" s="26" t="str">
        <f t="shared" si="1432"/>
        <v/>
      </c>
      <c r="K13105" s="20" t="str">
        <f t="shared" si="1434"/>
        <v/>
      </c>
    </row>
    <row r="13106" spans="3:11" x14ac:dyDescent="0.25">
      <c r="C13106" s="7">
        <v>13095</v>
      </c>
      <c r="D13106" s="8">
        <f t="shared" si="1435"/>
        <v>38.562914531248289</v>
      </c>
      <c r="E13106" s="8">
        <f t="shared" si="1436"/>
        <v>2.2097812499999999E-3</v>
      </c>
      <c r="F13106" s="8">
        <f t="shared" si="1437"/>
        <v>38.560704749998287</v>
      </c>
      <c r="G13106" s="19">
        <f t="shared" si="1431"/>
        <v>4.6941121022585781</v>
      </c>
      <c r="H13106" s="26">
        <f t="shared" si="1433"/>
        <v>3.1954924963940952E-6</v>
      </c>
      <c r="I13106" s="27">
        <f>SUM($H$11:H13106)</f>
        <v>3.448309901086493E-2</v>
      </c>
      <c r="J13106" s="26" t="str">
        <f t="shared" si="1432"/>
        <v/>
      </c>
      <c r="K13106" s="20" t="str">
        <f t="shared" si="1434"/>
        <v/>
      </c>
    </row>
    <row r="13107" spans="3:11" x14ac:dyDescent="0.25">
      <c r="C13107" s="7">
        <v>13096</v>
      </c>
      <c r="D13107" s="8">
        <f t="shared" si="1435"/>
        <v>38.558494799998279</v>
      </c>
      <c r="E13107" s="8">
        <f t="shared" si="1436"/>
        <v>2.2099499999999996E-3</v>
      </c>
      <c r="F13107" s="8">
        <f t="shared" si="1437"/>
        <v>38.556284849998278</v>
      </c>
      <c r="G13107" s="19">
        <f t="shared" si="1431"/>
        <v>4.6938430706008472</v>
      </c>
      <c r="H13107" s="26">
        <f t="shared" si="1433"/>
        <v>3.1956756487983492E-6</v>
      </c>
      <c r="I13107" s="27">
        <f>SUM($H$11:H13107)</f>
        <v>3.4486294686513728E-2</v>
      </c>
      <c r="J13107" s="26" t="str">
        <f t="shared" si="1432"/>
        <v/>
      </c>
      <c r="K13107" s="20" t="str">
        <f t="shared" si="1434"/>
        <v/>
      </c>
    </row>
    <row r="13108" spans="3:11" x14ac:dyDescent="0.25">
      <c r="C13108" s="7">
        <v>13097</v>
      </c>
      <c r="D13108" s="8">
        <f t="shared" si="1435"/>
        <v>38.554074731248285</v>
      </c>
      <c r="E13108" s="8">
        <f t="shared" si="1436"/>
        <v>2.2101187499999997E-3</v>
      </c>
      <c r="F13108" s="8">
        <f t="shared" si="1437"/>
        <v>38.551864612498285</v>
      </c>
      <c r="G13108" s="19">
        <f t="shared" si="1431"/>
        <v>4.6935740029776447</v>
      </c>
      <c r="H13108" s="26">
        <f t="shared" si="1433"/>
        <v>3.1958588466878049E-6</v>
      </c>
      <c r="I13108" s="27">
        <f>SUM($H$11:H13108)</f>
        <v>3.4489490545360414E-2</v>
      </c>
      <c r="J13108" s="26" t="str">
        <f t="shared" si="1432"/>
        <v/>
      </c>
      <c r="K13108" s="20" t="str">
        <f t="shared" si="1434"/>
        <v/>
      </c>
    </row>
    <row r="13109" spans="3:11" x14ac:dyDescent="0.25">
      <c r="C13109" s="7">
        <v>13098</v>
      </c>
      <c r="D13109" s="8">
        <f t="shared" si="1435"/>
        <v>38.549654324998286</v>
      </c>
      <c r="E13109" s="8">
        <f t="shared" si="1436"/>
        <v>2.2102874999999998E-3</v>
      </c>
      <c r="F13109" s="8">
        <f t="shared" si="1437"/>
        <v>38.547444037498288</v>
      </c>
      <c r="G13109" s="19">
        <f t="shared" si="1431"/>
        <v>4.6933048993827846</v>
      </c>
      <c r="H13109" s="26">
        <f t="shared" si="1433"/>
        <v>3.1960420900787088E-6</v>
      </c>
      <c r="I13109" s="27">
        <f>SUM($H$11:H13109)</f>
        <v>3.4492686587450493E-2</v>
      </c>
      <c r="J13109" s="26" t="str">
        <f t="shared" si="1432"/>
        <v/>
      </c>
      <c r="K13109" s="20" t="str">
        <f t="shared" si="1434"/>
        <v/>
      </c>
    </row>
    <row r="13110" spans="3:11" x14ac:dyDescent="0.25">
      <c r="C13110" s="7">
        <v>13099</v>
      </c>
      <c r="D13110" s="8">
        <f t="shared" si="1435"/>
        <v>38.54523358124829</v>
      </c>
      <c r="E13110" s="8">
        <f t="shared" si="1436"/>
        <v>2.2104562499999998E-3</v>
      </c>
      <c r="F13110" s="8">
        <f t="shared" si="1437"/>
        <v>38.543023124998292</v>
      </c>
      <c r="G13110" s="19">
        <f t="shared" si="1431"/>
        <v>4.6930357598100789</v>
      </c>
      <c r="H13110" s="26">
        <f t="shared" si="1433"/>
        <v>3.1962253789873164E-6</v>
      </c>
      <c r="I13110" s="27">
        <f>SUM($H$11:H13110)</f>
        <v>3.4495882812829483E-2</v>
      </c>
      <c r="J13110" s="26" t="str">
        <f t="shared" si="1432"/>
        <v/>
      </c>
      <c r="K13110" s="20" t="str">
        <f t="shared" si="1434"/>
        <v/>
      </c>
    </row>
    <row r="13111" spans="3:11" x14ac:dyDescent="0.25">
      <c r="C13111" s="7">
        <v>13100</v>
      </c>
      <c r="D13111" s="8">
        <f t="shared" si="1435"/>
        <v>38.540812499998296</v>
      </c>
      <c r="E13111" s="8">
        <f t="shared" si="1436"/>
        <v>2.2106249999999999E-3</v>
      </c>
      <c r="F13111" s="8">
        <f t="shared" si="1437"/>
        <v>38.538601874998299</v>
      </c>
      <c r="G13111" s="19">
        <f t="shared" si="1431"/>
        <v>4.6927665842533379</v>
      </c>
      <c r="H13111" s="26">
        <f t="shared" si="1433"/>
        <v>3.1964087134298914E-6</v>
      </c>
      <c r="I13111" s="27">
        <f>SUM($H$11:H13111)</f>
        <v>3.4499079221542911E-2</v>
      </c>
      <c r="J13111" s="26" t="str">
        <f t="shared" si="1432"/>
        <v/>
      </c>
      <c r="K13111" s="20" t="str">
        <f t="shared" si="1434"/>
        <v/>
      </c>
    </row>
    <row r="13112" spans="3:11" x14ac:dyDescent="0.25">
      <c r="C13112" s="7">
        <v>13101</v>
      </c>
      <c r="D13112" s="8">
        <f t="shared" si="1435"/>
        <v>38.53639108124829</v>
      </c>
      <c r="E13112" s="8">
        <f t="shared" si="1436"/>
        <v>2.2107937499999996E-3</v>
      </c>
      <c r="F13112" s="8">
        <f t="shared" si="1437"/>
        <v>38.534180287498287</v>
      </c>
      <c r="G13112" s="19">
        <f t="shared" si="1431"/>
        <v>4.6924973727063675</v>
      </c>
      <c r="H13112" s="26">
        <f t="shared" si="1433"/>
        <v>3.1965920934227067E-6</v>
      </c>
      <c r="I13112" s="27">
        <f>SUM($H$11:H13112)</f>
        <v>3.4502275813636331E-2</v>
      </c>
      <c r="J13112" s="26" t="str">
        <f t="shared" si="1432"/>
        <v/>
      </c>
      <c r="K13112" s="20" t="str">
        <f t="shared" si="1434"/>
        <v/>
      </c>
    </row>
    <row r="13113" spans="3:11" x14ac:dyDescent="0.25">
      <c r="C13113" s="7">
        <v>13102</v>
      </c>
      <c r="D13113" s="8">
        <f t="shared" si="1435"/>
        <v>38.531969324998279</v>
      </c>
      <c r="E13113" s="8">
        <f t="shared" si="1436"/>
        <v>2.2109624999999996E-3</v>
      </c>
      <c r="F13113" s="8">
        <f t="shared" si="1437"/>
        <v>38.529758362498278</v>
      </c>
      <c r="G13113" s="19">
        <f t="shared" si="1431"/>
        <v>4.6922281251629752</v>
      </c>
      <c r="H13113" s="26">
        <f t="shared" si="1433"/>
        <v>3.1967755189820411E-6</v>
      </c>
      <c r="I13113" s="27">
        <f>SUM($H$11:H13113)</f>
        <v>3.450547258915531E-2</v>
      </c>
      <c r="J13113" s="26" t="str">
        <f t="shared" si="1432"/>
        <v/>
      </c>
      <c r="K13113" s="20" t="str">
        <f t="shared" si="1434"/>
        <v/>
      </c>
    </row>
    <row r="13114" spans="3:11" x14ac:dyDescent="0.25">
      <c r="C13114" s="7">
        <v>13103</v>
      </c>
      <c r="D13114" s="8">
        <f t="shared" si="1435"/>
        <v>38.527547231248285</v>
      </c>
      <c r="E13114" s="8">
        <f t="shared" si="1436"/>
        <v>2.2111312499999997E-3</v>
      </c>
      <c r="F13114" s="8">
        <f t="shared" si="1437"/>
        <v>38.525336099998285</v>
      </c>
      <c r="G13114" s="19">
        <f t="shared" si="1431"/>
        <v>4.6919588416169624</v>
      </c>
      <c r="H13114" s="26">
        <f t="shared" si="1433"/>
        <v>3.1969589901241837E-6</v>
      </c>
      <c r="I13114" s="27">
        <f>SUM($H$11:H13114)</f>
        <v>3.4508669548145438E-2</v>
      </c>
      <c r="J13114" s="26" t="str">
        <f t="shared" si="1432"/>
        <v/>
      </c>
      <c r="K13114" s="20" t="str">
        <f t="shared" si="1434"/>
        <v/>
      </c>
    </row>
    <row r="13115" spans="3:11" x14ac:dyDescent="0.25">
      <c r="C13115" s="7">
        <v>13104</v>
      </c>
      <c r="D13115" s="8">
        <f t="shared" si="1435"/>
        <v>38.523124799998278</v>
      </c>
      <c r="E13115" s="8">
        <f t="shared" si="1436"/>
        <v>2.2112999999999998E-3</v>
      </c>
      <c r="F13115" s="8">
        <f t="shared" si="1437"/>
        <v>38.520913499998279</v>
      </c>
      <c r="G13115" s="19">
        <f t="shared" si="1431"/>
        <v>4.6916895220621306</v>
      </c>
      <c r="H13115" s="26">
        <f t="shared" si="1433"/>
        <v>3.1971425068654314E-6</v>
      </c>
      <c r="I13115" s="27">
        <f>SUM($H$11:H13115)</f>
        <v>3.4511866690652301E-2</v>
      </c>
      <c r="J13115" s="26" t="str">
        <f t="shared" si="1432"/>
        <v/>
      </c>
      <c r="K13115" s="20" t="str">
        <f t="shared" si="1434"/>
        <v/>
      </c>
    </row>
    <row r="13116" spans="3:11" x14ac:dyDescent="0.25">
      <c r="C13116" s="7">
        <v>13105</v>
      </c>
      <c r="D13116" s="8">
        <f t="shared" si="1435"/>
        <v>38.518702031248274</v>
      </c>
      <c r="E13116" s="8">
        <f t="shared" si="1436"/>
        <v>2.2114687499999999E-3</v>
      </c>
      <c r="F13116" s="8">
        <f t="shared" si="1437"/>
        <v>38.516490562498277</v>
      </c>
      <c r="G13116" s="19">
        <f t="shared" si="1431"/>
        <v>4.6914201664922794</v>
      </c>
      <c r="H13116" s="26">
        <f t="shared" si="1433"/>
        <v>3.197326069222089E-6</v>
      </c>
      <c r="I13116" s="27">
        <f>SUM($H$11:H13116)</f>
        <v>3.4515064016721525E-2</v>
      </c>
      <c r="J13116" s="26" t="str">
        <f t="shared" si="1432"/>
        <v/>
      </c>
      <c r="K13116" s="20" t="str">
        <f t="shared" si="1434"/>
        <v/>
      </c>
    </row>
    <row r="13117" spans="3:11" x14ac:dyDescent="0.25">
      <c r="C13117" s="7">
        <v>13106</v>
      </c>
      <c r="D13117" s="8">
        <f t="shared" si="1435"/>
        <v>38.514278924998287</v>
      </c>
      <c r="E13117" s="8">
        <f t="shared" si="1436"/>
        <v>2.2116374999999995E-3</v>
      </c>
      <c r="F13117" s="8">
        <f t="shared" si="1437"/>
        <v>38.51206728749829</v>
      </c>
      <c r="G13117" s="19">
        <f t="shared" si="1431"/>
        <v>4.691150774901204</v>
      </c>
      <c r="H13117" s="26">
        <f t="shared" si="1433"/>
        <v>3.1975096772104709E-6</v>
      </c>
      <c r="I13117" s="27">
        <f>SUM($H$11:H13117)</f>
        <v>3.4518261526398739E-2</v>
      </c>
      <c r="J13117" s="26" t="str">
        <f t="shared" si="1432"/>
        <v/>
      </c>
      <c r="K13117" s="20" t="str">
        <f t="shared" si="1434"/>
        <v/>
      </c>
    </row>
    <row r="13118" spans="3:11" x14ac:dyDescent="0.25">
      <c r="C13118" s="7">
        <v>13107</v>
      </c>
      <c r="D13118" s="8">
        <f t="shared" si="1435"/>
        <v>38.509855481248294</v>
      </c>
      <c r="E13118" s="8">
        <f t="shared" si="1436"/>
        <v>2.2118062499999996E-3</v>
      </c>
      <c r="F13118" s="8">
        <f t="shared" si="1437"/>
        <v>38.507643674998292</v>
      </c>
      <c r="G13118" s="19">
        <f t="shared" si="1431"/>
        <v>4.6908813472826978</v>
      </c>
      <c r="H13118" s="26">
        <f t="shared" si="1433"/>
        <v>3.1976933308468987E-6</v>
      </c>
      <c r="I13118" s="27">
        <f>SUM($H$11:H13118)</f>
        <v>3.4521459219729586E-2</v>
      </c>
      <c r="J13118" s="26" t="str">
        <f t="shared" si="1432"/>
        <v/>
      </c>
      <c r="K13118" s="20" t="str">
        <f t="shared" si="1434"/>
        <v/>
      </c>
    </row>
    <row r="13119" spans="3:11" x14ac:dyDescent="0.25">
      <c r="C13119" s="7">
        <v>13108</v>
      </c>
      <c r="D13119" s="8">
        <f t="shared" si="1435"/>
        <v>38.50543169999829</v>
      </c>
      <c r="E13119" s="8">
        <f t="shared" si="1436"/>
        <v>2.2119749999999997E-3</v>
      </c>
      <c r="F13119" s="8">
        <f t="shared" si="1437"/>
        <v>38.503219724998289</v>
      </c>
      <c r="G13119" s="19">
        <f t="shared" si="1431"/>
        <v>4.6906118836305533</v>
      </c>
      <c r="H13119" s="26">
        <f t="shared" si="1433"/>
        <v>3.1978770301477033E-6</v>
      </c>
      <c r="I13119" s="27">
        <f>SUM($H$11:H13119)</f>
        <v>3.4524657096759732E-2</v>
      </c>
      <c r="J13119" s="26" t="str">
        <f t="shared" si="1432"/>
        <v/>
      </c>
      <c r="K13119" s="20" t="str">
        <f t="shared" si="1434"/>
        <v/>
      </c>
    </row>
    <row r="13120" spans="3:11" x14ac:dyDescent="0.25">
      <c r="C13120" s="7">
        <v>13109</v>
      </c>
      <c r="D13120" s="8">
        <f t="shared" si="1435"/>
        <v>38.501007581248295</v>
      </c>
      <c r="E13120" s="8">
        <f t="shared" si="1436"/>
        <v>2.2121437499999998E-3</v>
      </c>
      <c r="F13120" s="8">
        <f t="shared" si="1437"/>
        <v>38.498795437498295</v>
      </c>
      <c r="G13120" s="19">
        <f t="shared" si="1431"/>
        <v>4.6903423839385603</v>
      </c>
      <c r="H13120" s="26">
        <f t="shared" si="1433"/>
        <v>3.198060775129223E-6</v>
      </c>
      <c r="I13120" s="27">
        <f>SUM($H$11:H13120)</f>
        <v>3.4527855157534863E-2</v>
      </c>
      <c r="J13120" s="26" t="str">
        <f t="shared" si="1432"/>
        <v/>
      </c>
      <c r="K13120" s="20" t="str">
        <f t="shared" si="1434"/>
        <v/>
      </c>
    </row>
    <row r="13121" spans="3:11" x14ac:dyDescent="0.25">
      <c r="C13121" s="7">
        <v>13110</v>
      </c>
      <c r="D13121" s="8">
        <f t="shared" si="1435"/>
        <v>38.496583124998303</v>
      </c>
      <c r="E13121" s="8">
        <f t="shared" si="1436"/>
        <v>2.2123124999999999E-3</v>
      </c>
      <c r="F13121" s="8">
        <f t="shared" si="1437"/>
        <v>38.494370812498303</v>
      </c>
      <c r="G13121" s="19">
        <f t="shared" si="1431"/>
        <v>4.6900728482005061</v>
      </c>
      <c r="H13121" s="26">
        <f t="shared" si="1433"/>
        <v>3.1982445658078042E-6</v>
      </c>
      <c r="I13121" s="27">
        <f>SUM($H$11:H13121)</f>
        <v>3.4531053402100671E-2</v>
      </c>
      <c r="J13121" s="26" t="str">
        <f t="shared" si="1432"/>
        <v/>
      </c>
      <c r="K13121" s="20" t="str">
        <f t="shared" si="1434"/>
        <v/>
      </c>
    </row>
    <row r="13122" spans="3:11" x14ac:dyDescent="0.25">
      <c r="C13122" s="7">
        <v>13111</v>
      </c>
      <c r="D13122" s="8">
        <f t="shared" si="1435"/>
        <v>38.492158331248312</v>
      </c>
      <c r="E13122" s="8">
        <f t="shared" si="1436"/>
        <v>2.2124812499999995E-3</v>
      </c>
      <c r="F13122" s="8">
        <f t="shared" si="1437"/>
        <v>38.489945849998314</v>
      </c>
      <c r="G13122" s="19">
        <f t="shared" si="1431"/>
        <v>4.6898032764101751</v>
      </c>
      <c r="H13122" s="26">
        <f t="shared" si="1433"/>
        <v>3.1984284021998033E-6</v>
      </c>
      <c r="I13122" s="27">
        <f>SUM($H$11:H13122)</f>
        <v>3.453425183050287E-2</v>
      </c>
      <c r="J13122" s="26" t="str">
        <f t="shared" si="1432"/>
        <v/>
      </c>
      <c r="K13122" s="20" t="str">
        <f t="shared" si="1434"/>
        <v/>
      </c>
    </row>
    <row r="13123" spans="3:11" x14ac:dyDescent="0.25">
      <c r="C13123" s="7">
        <v>13112</v>
      </c>
      <c r="D13123" s="8">
        <f t="shared" si="1435"/>
        <v>38.487733199998324</v>
      </c>
      <c r="E13123" s="8">
        <f t="shared" si="1436"/>
        <v>2.2126499999999996E-3</v>
      </c>
      <c r="F13123" s="8">
        <f t="shared" si="1437"/>
        <v>38.485520549998327</v>
      </c>
      <c r="G13123" s="19">
        <f t="shared" si="1431"/>
        <v>4.6895336685613502</v>
      </c>
      <c r="H13123" s="26">
        <f t="shared" si="1433"/>
        <v>3.1986122843215839E-6</v>
      </c>
      <c r="I13123" s="27">
        <f>SUM($H$11:H13123)</f>
        <v>3.4537450442787193E-2</v>
      </c>
      <c r="J13123" s="26" t="str">
        <f t="shared" si="1432"/>
        <v/>
      </c>
      <c r="K13123" s="20" t="str">
        <f t="shared" si="1434"/>
        <v/>
      </c>
    </row>
    <row r="13124" spans="3:11" x14ac:dyDescent="0.25">
      <c r="C13124" s="7">
        <v>13113</v>
      </c>
      <c r="D13124" s="8">
        <f t="shared" si="1435"/>
        <v>38.483307731248331</v>
      </c>
      <c r="E13124" s="8">
        <f t="shared" si="1436"/>
        <v>2.2128187499999997E-3</v>
      </c>
      <c r="F13124" s="8">
        <f t="shared" si="1437"/>
        <v>38.481094912498328</v>
      </c>
      <c r="G13124" s="19">
        <f t="shared" si="1431"/>
        <v>4.6892640246478114</v>
      </c>
      <c r="H13124" s="26">
        <f t="shared" si="1433"/>
        <v>3.198796212189519E-6</v>
      </c>
      <c r="I13124" s="27">
        <f>SUM($H$11:H13124)</f>
        <v>3.4540649238999382E-2</v>
      </c>
      <c r="J13124" s="26" t="str">
        <f t="shared" si="1432"/>
        <v/>
      </c>
      <c r="K13124" s="20" t="str">
        <f t="shared" si="1434"/>
        <v/>
      </c>
    </row>
    <row r="13125" spans="3:11" x14ac:dyDescent="0.25">
      <c r="C13125" s="7">
        <v>13114</v>
      </c>
      <c r="D13125" s="8">
        <f t="shared" si="1435"/>
        <v>38.478881924998333</v>
      </c>
      <c r="E13125" s="8">
        <f t="shared" si="1436"/>
        <v>2.2129874999999998E-3</v>
      </c>
      <c r="F13125" s="8">
        <f t="shared" si="1437"/>
        <v>38.476668937498332</v>
      </c>
      <c r="G13125" s="19">
        <f t="shared" si="1431"/>
        <v>4.6889943446633371</v>
      </c>
      <c r="H13125" s="26">
        <f t="shared" si="1433"/>
        <v>3.1989801858199887E-6</v>
      </c>
      <c r="I13125" s="27">
        <f>SUM($H$11:H13125)</f>
        <v>3.45438482191852E-2</v>
      </c>
      <c r="J13125" s="26" t="str">
        <f t="shared" si="1432"/>
        <v/>
      </c>
      <c r="K13125" s="20" t="str">
        <f t="shared" si="1434"/>
        <v/>
      </c>
    </row>
    <row r="13126" spans="3:11" x14ac:dyDescent="0.25">
      <c r="C13126" s="7">
        <v>13115</v>
      </c>
      <c r="D13126" s="8">
        <f t="shared" si="1435"/>
        <v>38.474455781248331</v>
      </c>
      <c r="E13126" s="8">
        <f t="shared" si="1436"/>
        <v>2.2131562499999998E-3</v>
      </c>
      <c r="F13126" s="8">
        <f t="shared" si="1437"/>
        <v>38.47224262499833</v>
      </c>
      <c r="G13126" s="19">
        <f t="shared" si="1431"/>
        <v>4.6887246286017037</v>
      </c>
      <c r="H13126" s="26">
        <f t="shared" si="1433"/>
        <v>3.1991642052293819E-6</v>
      </c>
      <c r="I13126" s="27">
        <f>SUM($H$11:H13126)</f>
        <v>3.4547047383390428E-2</v>
      </c>
      <c r="J13126" s="26" t="str">
        <f t="shared" si="1432"/>
        <v/>
      </c>
      <c r="K13126" s="20" t="str">
        <f t="shared" si="1434"/>
        <v/>
      </c>
    </row>
    <row r="13127" spans="3:11" x14ac:dyDescent="0.25">
      <c r="C13127" s="7">
        <v>13116</v>
      </c>
      <c r="D13127" s="8">
        <f t="shared" si="1435"/>
        <v>38.470029299998323</v>
      </c>
      <c r="E13127" s="8">
        <f t="shared" si="1436"/>
        <v>2.2133249999999999E-3</v>
      </c>
      <c r="F13127" s="8">
        <f t="shared" si="1437"/>
        <v>38.467815974998324</v>
      </c>
      <c r="G13127" s="19">
        <f t="shared" si="1431"/>
        <v>4.6884548764566851</v>
      </c>
      <c r="H13127" s="26">
        <f t="shared" si="1433"/>
        <v>3.1993482704340959E-6</v>
      </c>
      <c r="I13127" s="27">
        <f>SUM($H$11:H13127)</f>
        <v>3.4550246731660864E-2</v>
      </c>
      <c r="J13127" s="26" t="str">
        <f t="shared" si="1432"/>
        <v/>
      </c>
      <c r="K13127" s="20" t="str">
        <f t="shared" si="1434"/>
        <v/>
      </c>
    </row>
    <row r="13128" spans="3:11" x14ac:dyDescent="0.25">
      <c r="C13128" s="7">
        <v>13117</v>
      </c>
      <c r="D13128" s="8">
        <f t="shared" si="1435"/>
        <v>38.465602481248325</v>
      </c>
      <c r="E13128" s="8">
        <f t="shared" si="1436"/>
        <v>2.2134937499999996E-3</v>
      </c>
      <c r="F13128" s="8">
        <f t="shared" si="1437"/>
        <v>38.463388987498327</v>
      </c>
      <c r="G13128" s="19">
        <f t="shared" si="1431"/>
        <v>4.6881850882220526</v>
      </c>
      <c r="H13128" s="26">
        <f t="shared" si="1433"/>
        <v>3.1995323814505369E-6</v>
      </c>
      <c r="I13128" s="27">
        <f>SUM($H$11:H13128)</f>
        <v>3.4553446264042317E-2</v>
      </c>
      <c r="J13128" s="26" t="str">
        <f t="shared" si="1432"/>
        <v/>
      </c>
      <c r="K13128" s="20" t="str">
        <f t="shared" si="1434"/>
        <v/>
      </c>
    </row>
    <row r="13129" spans="3:11" x14ac:dyDescent="0.25">
      <c r="C13129" s="7">
        <v>13118</v>
      </c>
      <c r="D13129" s="8">
        <f t="shared" si="1435"/>
        <v>38.461175324998329</v>
      </c>
      <c r="E13129" s="8">
        <f t="shared" si="1436"/>
        <v>2.2136624999999997E-3</v>
      </c>
      <c r="F13129" s="8">
        <f t="shared" si="1437"/>
        <v>38.458961662498332</v>
      </c>
      <c r="G13129" s="19">
        <f t="shared" si="1431"/>
        <v>4.6879152638915755</v>
      </c>
      <c r="H13129" s="26">
        <f t="shared" si="1433"/>
        <v>3.1997165382951182E-6</v>
      </c>
      <c r="I13129" s="27">
        <f>SUM($H$11:H13129)</f>
        <v>3.4556645980580614E-2</v>
      </c>
      <c r="J13129" s="26" t="str">
        <f t="shared" si="1432"/>
        <v/>
      </c>
      <c r="K13129" s="20" t="str">
        <f t="shared" si="1434"/>
        <v/>
      </c>
    </row>
    <row r="13130" spans="3:11" x14ac:dyDescent="0.25">
      <c r="C13130" s="7">
        <v>13119</v>
      </c>
      <c r="D13130" s="8">
        <f t="shared" si="1435"/>
        <v>38.456747831248336</v>
      </c>
      <c r="E13130" s="8">
        <f t="shared" si="1436"/>
        <v>2.2138312499999997E-3</v>
      </c>
      <c r="F13130" s="8">
        <f t="shared" si="1437"/>
        <v>38.454533999998333</v>
      </c>
      <c r="G13130" s="19">
        <f t="shared" si="1431"/>
        <v>4.6876454034590198</v>
      </c>
      <c r="H13130" s="26">
        <f t="shared" si="1433"/>
        <v>3.1999007409842643E-6</v>
      </c>
      <c r="I13130" s="27">
        <f>SUM($H$11:H13130)</f>
        <v>3.4559845881321598E-2</v>
      </c>
      <c r="J13130" s="26" t="str">
        <f t="shared" si="1432"/>
        <v/>
      </c>
      <c r="K13130" s="20" t="str">
        <f t="shared" si="1434"/>
        <v/>
      </c>
    </row>
    <row r="13131" spans="3:11" x14ac:dyDescent="0.25">
      <c r="C13131" s="7">
        <v>13120</v>
      </c>
      <c r="D13131" s="8">
        <f t="shared" si="1435"/>
        <v>38.452319999998331</v>
      </c>
      <c r="E13131" s="8">
        <f t="shared" si="1436"/>
        <v>2.2139999999999998E-3</v>
      </c>
      <c r="F13131" s="8">
        <f t="shared" si="1437"/>
        <v>38.450105999998328</v>
      </c>
      <c r="G13131" s="19">
        <f t="shared" ref="G13131:G13194" si="1438">SQRT(2*F13131/$D$3)</f>
        <v>4.6873755069181504</v>
      </c>
      <c r="H13131" s="26">
        <f t="shared" si="1433"/>
        <v>3.2000849895344055E-6</v>
      </c>
      <c r="I13131" s="27">
        <f>SUM($H$11:H13131)</f>
        <v>3.4563045966311129E-2</v>
      </c>
      <c r="J13131" s="26" t="str">
        <f t="shared" ref="J13131:J13194" si="1439">IF($I$7&gt;=I13131,G13131,"")</f>
        <v/>
      </c>
      <c r="K13131" s="20" t="str">
        <f t="shared" si="1434"/>
        <v/>
      </c>
    </row>
    <row r="13132" spans="3:11" x14ac:dyDescent="0.25">
      <c r="C13132" s="7">
        <v>13121</v>
      </c>
      <c r="D13132" s="8">
        <f t="shared" si="1435"/>
        <v>38.447891831248327</v>
      </c>
      <c r="E13132" s="8">
        <f t="shared" si="1436"/>
        <v>2.2141687499999999E-3</v>
      </c>
      <c r="F13132" s="8">
        <f t="shared" si="1437"/>
        <v>38.445677662498326</v>
      </c>
      <c r="G13132" s="19">
        <f t="shared" si="1438"/>
        <v>4.6871055742627306</v>
      </c>
      <c r="H13132" s="26">
        <f t="shared" ref="H13132:H13195" si="1440">$D$7/G13132</f>
        <v>3.200269283961981E-6</v>
      </c>
      <c r="I13132" s="27">
        <f>SUM($H$11:H13132)</f>
        <v>3.4566246235595094E-2</v>
      </c>
      <c r="J13132" s="26" t="str">
        <f t="shared" si="1439"/>
        <v/>
      </c>
      <c r="K13132" s="20" t="str">
        <f t="shared" ref="K13132:K13195" si="1441">IF(J13132="","",I13132)</f>
        <v/>
      </c>
    </row>
    <row r="13133" spans="3:11" x14ac:dyDescent="0.25">
      <c r="C13133" s="7">
        <v>13122</v>
      </c>
      <c r="D13133" s="8">
        <f t="shared" ref="D13133:D13196" si="1442">$D$3*G13132^2/2-E13133</f>
        <v>38.443463324998334</v>
      </c>
      <c r="E13133" s="8">
        <f t="shared" ref="E13133:E13196" si="1443">C13133*$D$4*$D$7^2/2</f>
        <v>2.2143374999999996E-3</v>
      </c>
      <c r="F13133" s="8">
        <f t="shared" si="1437"/>
        <v>38.441248987498334</v>
      </c>
      <c r="G13133" s="19">
        <f t="shared" si="1438"/>
        <v>4.6868356054865199</v>
      </c>
      <c r="H13133" s="26">
        <f t="shared" si="1440"/>
        <v>3.2004536242834388E-6</v>
      </c>
      <c r="I13133" s="27">
        <f>SUM($H$11:H13133)</f>
        <v>3.456944668921938E-2</v>
      </c>
      <c r="J13133" s="26" t="str">
        <f t="shared" si="1439"/>
        <v/>
      </c>
      <c r="K13133" s="20" t="str">
        <f t="shared" si="1441"/>
        <v/>
      </c>
    </row>
    <row r="13134" spans="3:11" x14ac:dyDescent="0.25">
      <c r="C13134" s="7">
        <v>13123</v>
      </c>
      <c r="D13134" s="8">
        <f t="shared" si="1442"/>
        <v>38.439034481248342</v>
      </c>
      <c r="E13134" s="8">
        <f t="shared" si="1443"/>
        <v>2.2145062499999996E-3</v>
      </c>
      <c r="F13134" s="8">
        <f t="shared" si="1437"/>
        <v>38.436819974998343</v>
      </c>
      <c r="G13134" s="19">
        <f t="shared" si="1438"/>
        <v>4.6865656005832763</v>
      </c>
      <c r="H13134" s="26">
        <f t="shared" si="1440"/>
        <v>3.2006380105152357E-6</v>
      </c>
      <c r="I13134" s="27">
        <f>SUM($H$11:H13134)</f>
        <v>3.4572647327229894E-2</v>
      </c>
      <c r="J13134" s="26" t="str">
        <f t="shared" si="1439"/>
        <v/>
      </c>
      <c r="K13134" s="20" t="str">
        <f t="shared" si="1441"/>
        <v/>
      </c>
    </row>
    <row r="13135" spans="3:11" x14ac:dyDescent="0.25">
      <c r="C13135" s="7">
        <v>13124</v>
      </c>
      <c r="D13135" s="8">
        <f t="shared" si="1442"/>
        <v>38.434605299998353</v>
      </c>
      <c r="E13135" s="8">
        <f t="shared" si="1443"/>
        <v>2.2146749999999997E-3</v>
      </c>
      <c r="F13135" s="8">
        <f t="shared" si="1437"/>
        <v>38.432390624998355</v>
      </c>
      <c r="G13135" s="19">
        <f t="shared" si="1438"/>
        <v>4.686295559546755</v>
      </c>
      <c r="H13135" s="26">
        <f t="shared" si="1440"/>
        <v>3.2008224426738365E-6</v>
      </c>
      <c r="I13135" s="27">
        <f>SUM($H$11:H13135)</f>
        <v>3.4575848149672565E-2</v>
      </c>
      <c r="J13135" s="26" t="str">
        <f t="shared" si="1439"/>
        <v/>
      </c>
      <c r="K13135" s="20" t="str">
        <f t="shared" si="1441"/>
        <v/>
      </c>
    </row>
    <row r="13136" spans="3:11" x14ac:dyDescent="0.25">
      <c r="C13136" s="7">
        <v>13125</v>
      </c>
      <c r="D13136" s="8">
        <f t="shared" si="1442"/>
        <v>38.430175781248366</v>
      </c>
      <c r="E13136" s="8">
        <f t="shared" si="1443"/>
        <v>2.2148437499999998E-3</v>
      </c>
      <c r="F13136" s="8">
        <f t="shared" si="1437"/>
        <v>38.427960937498369</v>
      </c>
      <c r="G13136" s="19">
        <f t="shared" si="1438"/>
        <v>4.6860254823707095</v>
      </c>
      <c r="H13136" s="26">
        <f t="shared" si="1440"/>
        <v>3.2010069207757149E-6</v>
      </c>
      <c r="I13136" s="27">
        <f>SUM($H$11:H13136)</f>
        <v>3.4579049156593343E-2</v>
      </c>
      <c r="J13136" s="26" t="str">
        <f t="shared" si="1439"/>
        <v/>
      </c>
      <c r="K13136" s="20" t="str">
        <f t="shared" si="1441"/>
        <v/>
      </c>
    </row>
    <row r="13137" spans="3:11" x14ac:dyDescent="0.25">
      <c r="C13137" s="7">
        <v>13126</v>
      </c>
      <c r="D13137" s="8">
        <f t="shared" si="1442"/>
        <v>38.425745924998367</v>
      </c>
      <c r="E13137" s="8">
        <f t="shared" si="1443"/>
        <v>2.2150124999999999E-3</v>
      </c>
      <c r="F13137" s="8">
        <f t="shared" si="1437"/>
        <v>38.423530912498364</v>
      </c>
      <c r="G13137" s="19">
        <f t="shared" si="1438"/>
        <v>4.6857553690488896</v>
      </c>
      <c r="H13137" s="26">
        <f t="shared" si="1440"/>
        <v>3.2011914448373529E-6</v>
      </c>
      <c r="I13137" s="27">
        <f>SUM($H$11:H13137)</f>
        <v>3.4582250348038183E-2</v>
      </c>
      <c r="J13137" s="26" t="str">
        <f t="shared" si="1439"/>
        <v/>
      </c>
      <c r="K13137" s="20" t="str">
        <f t="shared" si="1441"/>
        <v/>
      </c>
    </row>
    <row r="13138" spans="3:11" x14ac:dyDescent="0.25">
      <c r="C13138" s="7">
        <v>13127</v>
      </c>
      <c r="D13138" s="8">
        <f t="shared" si="1442"/>
        <v>38.421315731248363</v>
      </c>
      <c r="E13138" s="8">
        <f t="shared" si="1443"/>
        <v>2.2151812499999995E-3</v>
      </c>
      <c r="F13138" s="8">
        <f t="shared" si="1437"/>
        <v>38.419100549998362</v>
      </c>
      <c r="G13138" s="19">
        <f t="shared" si="1438"/>
        <v>4.6854852195750452</v>
      </c>
      <c r="H13138" s="26">
        <f t="shared" si="1440"/>
        <v>3.2013760148752404E-6</v>
      </c>
      <c r="I13138" s="27">
        <f>SUM($H$11:H13138)</f>
        <v>3.4585451724053057E-2</v>
      </c>
      <c r="J13138" s="26" t="str">
        <f t="shared" si="1439"/>
        <v/>
      </c>
      <c r="K13138" s="20" t="str">
        <f t="shared" si="1441"/>
        <v/>
      </c>
    </row>
    <row r="13139" spans="3:11" x14ac:dyDescent="0.25">
      <c r="C13139" s="7">
        <v>13128</v>
      </c>
      <c r="D13139" s="8">
        <f t="shared" si="1442"/>
        <v>38.416885199998362</v>
      </c>
      <c r="E13139" s="8">
        <f t="shared" si="1443"/>
        <v>2.2153499999999996E-3</v>
      </c>
      <c r="F13139" s="8">
        <f t="shared" si="1437"/>
        <v>38.414669849998361</v>
      </c>
      <c r="G13139" s="19">
        <f t="shared" si="1438"/>
        <v>4.6852150339429217</v>
      </c>
      <c r="H13139" s="26">
        <f t="shared" si="1440"/>
        <v>3.2015606309058768E-6</v>
      </c>
      <c r="I13139" s="27">
        <f>SUM($H$11:H13139)</f>
        <v>3.4588653284683961E-2</v>
      </c>
      <c r="J13139" s="26" t="str">
        <f t="shared" si="1439"/>
        <v/>
      </c>
      <c r="K13139" s="20" t="str">
        <f t="shared" si="1441"/>
        <v/>
      </c>
    </row>
    <row r="13140" spans="3:11" x14ac:dyDescent="0.25">
      <c r="C13140" s="7">
        <v>13129</v>
      </c>
      <c r="D13140" s="8">
        <f t="shared" si="1442"/>
        <v>38.412454331248355</v>
      </c>
      <c r="E13140" s="8">
        <f t="shared" si="1443"/>
        <v>2.2155187499999997E-3</v>
      </c>
      <c r="F13140" s="8">
        <f t="shared" si="1437"/>
        <v>38.410238812498356</v>
      </c>
      <c r="G13140" s="19">
        <f t="shared" si="1438"/>
        <v>4.6849448121462647</v>
      </c>
      <c r="H13140" s="26">
        <f t="shared" si="1440"/>
        <v>3.2017452929457679E-6</v>
      </c>
      <c r="I13140" s="27">
        <f>SUM($H$11:H13140)</f>
        <v>3.4591855029976908E-2</v>
      </c>
      <c r="J13140" s="26" t="str">
        <f t="shared" si="1439"/>
        <v/>
      </c>
      <c r="K13140" s="20" t="str">
        <f t="shared" si="1441"/>
        <v/>
      </c>
    </row>
    <row r="13141" spans="3:11" x14ac:dyDescent="0.25">
      <c r="C13141" s="7">
        <v>13130</v>
      </c>
      <c r="D13141" s="8">
        <f t="shared" si="1442"/>
        <v>38.408023124998351</v>
      </c>
      <c r="E13141" s="8">
        <f t="shared" si="1443"/>
        <v>2.2156874999999998E-3</v>
      </c>
      <c r="F13141" s="8">
        <f t="shared" si="1437"/>
        <v>38.405807437498353</v>
      </c>
      <c r="G13141" s="19">
        <f t="shared" si="1438"/>
        <v>4.684674554178816</v>
      </c>
      <c r="H13141" s="26">
        <f t="shared" si="1440"/>
        <v>3.2019300010114304E-6</v>
      </c>
      <c r="I13141" s="27">
        <f>SUM($H$11:H13141)</f>
        <v>3.4595056959977916E-2</v>
      </c>
      <c r="J13141" s="26" t="str">
        <f t="shared" si="1439"/>
        <v/>
      </c>
      <c r="K13141" s="20" t="str">
        <f t="shared" si="1441"/>
        <v/>
      </c>
    </row>
    <row r="13142" spans="3:11" x14ac:dyDescent="0.25">
      <c r="C13142" s="7">
        <v>13131</v>
      </c>
      <c r="D13142" s="8">
        <f t="shared" si="1442"/>
        <v>38.403591581248357</v>
      </c>
      <c r="E13142" s="8">
        <f t="shared" si="1443"/>
        <v>2.2158562499999999E-3</v>
      </c>
      <c r="F13142" s="8">
        <f t="shared" si="1437"/>
        <v>38.40137572499836</v>
      </c>
      <c r="G13142" s="19">
        <f t="shared" si="1438"/>
        <v>4.6844042600343148</v>
      </c>
      <c r="H13142" s="26">
        <f t="shared" si="1440"/>
        <v>3.2021147551193881E-6</v>
      </c>
      <c r="I13142" s="27">
        <f>SUM($H$11:H13142)</f>
        <v>3.4598259074733038E-2</v>
      </c>
      <c r="J13142" s="26" t="str">
        <f t="shared" si="1439"/>
        <v/>
      </c>
      <c r="K13142" s="20" t="str">
        <f t="shared" si="1441"/>
        <v/>
      </c>
    </row>
    <row r="13143" spans="3:11" x14ac:dyDescent="0.25">
      <c r="C13143" s="7">
        <v>13132</v>
      </c>
      <c r="D13143" s="8">
        <f t="shared" si="1442"/>
        <v>38.399159699998357</v>
      </c>
      <c r="E13143" s="8">
        <f t="shared" si="1443"/>
        <v>2.2160249999999999E-3</v>
      </c>
      <c r="F13143" s="8">
        <f t="shared" si="1437"/>
        <v>38.396943674998354</v>
      </c>
      <c r="G13143" s="19">
        <f t="shared" si="1438"/>
        <v>4.6841339297064968</v>
      </c>
      <c r="H13143" s="26">
        <f t="shared" si="1440"/>
        <v>3.2022995552861752E-6</v>
      </c>
      <c r="I13143" s="27">
        <f>SUM($H$11:H13143)</f>
        <v>3.4601461374288323E-2</v>
      </c>
      <c r="J13143" s="26" t="str">
        <f t="shared" si="1439"/>
        <v/>
      </c>
      <c r="K13143" s="20" t="str">
        <f t="shared" si="1441"/>
        <v/>
      </c>
    </row>
    <row r="13144" spans="3:11" x14ac:dyDescent="0.25">
      <c r="C13144" s="7">
        <v>13133</v>
      </c>
      <c r="D13144" s="8">
        <f t="shared" si="1442"/>
        <v>38.394727481248346</v>
      </c>
      <c r="E13144" s="8">
        <f t="shared" si="1443"/>
        <v>2.2161937499999996E-3</v>
      </c>
      <c r="F13144" s="8">
        <f t="shared" si="1437"/>
        <v>38.392511287498344</v>
      </c>
      <c r="G13144" s="19">
        <f t="shared" si="1438"/>
        <v>4.6838635631890986</v>
      </c>
      <c r="H13144" s="26">
        <f t="shared" si="1440"/>
        <v>3.2024844015283316E-6</v>
      </c>
      <c r="I13144" s="27">
        <f>SUM($H$11:H13144)</f>
        <v>3.4604663858689849E-2</v>
      </c>
      <c r="J13144" s="26" t="str">
        <f t="shared" si="1439"/>
        <v/>
      </c>
      <c r="K13144" s="20" t="str">
        <f t="shared" si="1441"/>
        <v/>
      </c>
    </row>
    <row r="13145" spans="3:11" x14ac:dyDescent="0.25">
      <c r="C13145" s="7">
        <v>13134</v>
      </c>
      <c r="D13145" s="8">
        <f t="shared" si="1442"/>
        <v>38.390294924998337</v>
      </c>
      <c r="E13145" s="8">
        <f t="shared" si="1443"/>
        <v>2.2163624999999997E-3</v>
      </c>
      <c r="F13145" s="8">
        <f t="shared" si="1437"/>
        <v>38.388078562498336</v>
      </c>
      <c r="G13145" s="19">
        <f t="shared" si="1438"/>
        <v>4.6835931604758532</v>
      </c>
      <c r="H13145" s="26">
        <f t="shared" si="1440"/>
        <v>3.2026692938624068E-6</v>
      </c>
      <c r="I13145" s="27">
        <f>SUM($H$11:H13145)</f>
        <v>3.4607866527983713E-2</v>
      </c>
      <c r="J13145" s="26" t="str">
        <f t="shared" si="1439"/>
        <v/>
      </c>
      <c r="K13145" s="20" t="str">
        <f t="shared" si="1441"/>
        <v/>
      </c>
    </row>
    <row r="13146" spans="3:11" x14ac:dyDescent="0.25">
      <c r="C13146" s="7">
        <v>13135</v>
      </c>
      <c r="D13146" s="8">
        <f t="shared" si="1442"/>
        <v>38.385862031248337</v>
      </c>
      <c r="E13146" s="8">
        <f t="shared" si="1443"/>
        <v>2.2165312499999998E-3</v>
      </c>
      <c r="F13146" s="8">
        <f t="shared" si="1437"/>
        <v>38.383645499998337</v>
      </c>
      <c r="G13146" s="19">
        <f t="shared" si="1438"/>
        <v>4.6833227215604909</v>
      </c>
      <c r="H13146" s="26">
        <f t="shared" si="1440"/>
        <v>3.2028542323049592E-6</v>
      </c>
      <c r="I13146" s="27">
        <f>SUM($H$11:H13146)</f>
        <v>3.4611069382216017E-2</v>
      </c>
      <c r="J13146" s="26" t="str">
        <f t="shared" si="1439"/>
        <v/>
      </c>
      <c r="K13146" s="20" t="str">
        <f t="shared" si="1441"/>
        <v/>
      </c>
    </row>
    <row r="13147" spans="3:11" x14ac:dyDescent="0.25">
      <c r="C13147" s="7">
        <v>13136</v>
      </c>
      <c r="D13147" s="8">
        <f t="shared" si="1442"/>
        <v>38.381428799998339</v>
      </c>
      <c r="E13147" s="8">
        <f t="shared" si="1443"/>
        <v>2.2166999999999998E-3</v>
      </c>
      <c r="F13147" s="8">
        <f t="shared" si="1437"/>
        <v>38.379212099998341</v>
      </c>
      <c r="G13147" s="19">
        <f t="shared" si="1438"/>
        <v>4.6830522464367403</v>
      </c>
      <c r="H13147" s="26">
        <f t="shared" si="1440"/>
        <v>3.2030392168725554E-6</v>
      </c>
      <c r="I13147" s="27">
        <f>SUM($H$11:H13147)</f>
        <v>3.461427242143289E-2</v>
      </c>
      <c r="J13147" s="26" t="str">
        <f t="shared" si="1439"/>
        <v/>
      </c>
      <c r="K13147" s="20" t="str">
        <f t="shared" si="1441"/>
        <v/>
      </c>
    </row>
    <row r="13148" spans="3:11" x14ac:dyDescent="0.25">
      <c r="C13148" s="7">
        <v>13137</v>
      </c>
      <c r="D13148" s="8">
        <f t="shared" si="1442"/>
        <v>38.376995231248351</v>
      </c>
      <c r="E13148" s="8">
        <f t="shared" si="1443"/>
        <v>2.2168687499999999E-3</v>
      </c>
      <c r="F13148" s="8">
        <f t="shared" si="1437"/>
        <v>38.374778362498354</v>
      </c>
      <c r="G13148" s="19">
        <f t="shared" si="1438"/>
        <v>4.6827817350983256</v>
      </c>
      <c r="H13148" s="26">
        <f t="shared" si="1440"/>
        <v>3.2032242475817719E-6</v>
      </c>
      <c r="I13148" s="27">
        <f>SUM($H$11:H13148)</f>
        <v>3.4617475645680469E-2</v>
      </c>
      <c r="J13148" s="26" t="str">
        <f t="shared" si="1439"/>
        <v/>
      </c>
      <c r="K13148" s="20" t="str">
        <f t="shared" si="1441"/>
        <v/>
      </c>
    </row>
    <row r="13149" spans="3:11" x14ac:dyDescent="0.25">
      <c r="C13149" s="7">
        <v>13138</v>
      </c>
      <c r="D13149" s="8">
        <f t="shared" si="1442"/>
        <v>38.372561324998344</v>
      </c>
      <c r="E13149" s="8">
        <f t="shared" si="1443"/>
        <v>2.2170374999999996E-3</v>
      </c>
      <c r="F13149" s="8">
        <f t="shared" si="1437"/>
        <v>38.370344287498341</v>
      </c>
      <c r="G13149" s="19">
        <f t="shared" si="1438"/>
        <v>4.6825111875389709</v>
      </c>
      <c r="H13149" s="26">
        <f t="shared" si="1440"/>
        <v>3.2034093244491922E-6</v>
      </c>
      <c r="I13149" s="27">
        <f>SUM($H$11:H13149)</f>
        <v>3.4620679055004919E-2</v>
      </c>
      <c r="J13149" s="26" t="str">
        <f t="shared" si="1439"/>
        <v/>
      </c>
      <c r="K13149" s="20" t="str">
        <f t="shared" si="1441"/>
        <v/>
      </c>
    </row>
    <row r="13150" spans="3:11" x14ac:dyDescent="0.25">
      <c r="C13150" s="7">
        <v>13139</v>
      </c>
      <c r="D13150" s="8">
        <f t="shared" si="1442"/>
        <v>38.368127081248339</v>
      </c>
      <c r="E13150" s="8">
        <f t="shared" si="1443"/>
        <v>2.2172062499999996E-3</v>
      </c>
      <c r="F13150" s="8">
        <f t="shared" si="1437"/>
        <v>38.365909874998337</v>
      </c>
      <c r="G13150" s="19">
        <f t="shared" si="1438"/>
        <v>4.6822406037523976</v>
      </c>
      <c r="H13150" s="26">
        <f t="shared" si="1440"/>
        <v>3.2035944474914079E-6</v>
      </c>
      <c r="I13150" s="27">
        <f>SUM($H$11:H13150)</f>
        <v>3.462388264945241E-2</v>
      </c>
      <c r="J13150" s="26" t="str">
        <f t="shared" si="1439"/>
        <v/>
      </c>
      <c r="K13150" s="20" t="str">
        <f t="shared" si="1441"/>
        <v/>
      </c>
    </row>
    <row r="13151" spans="3:11" x14ac:dyDescent="0.25">
      <c r="C13151" s="7">
        <v>13140</v>
      </c>
      <c r="D13151" s="8">
        <f t="shared" si="1442"/>
        <v>38.363692499998329</v>
      </c>
      <c r="E13151" s="8">
        <f t="shared" si="1443"/>
        <v>2.2173749999999997E-3</v>
      </c>
      <c r="F13151" s="8">
        <f t="shared" si="1437"/>
        <v>38.361475124998329</v>
      </c>
      <c r="G13151" s="19">
        <f t="shared" si="1438"/>
        <v>4.6819699837323254</v>
      </c>
      <c r="H13151" s="26">
        <f t="shared" si="1440"/>
        <v>3.2037796167250203E-6</v>
      </c>
      <c r="I13151" s="27">
        <f>SUM($H$11:H13151)</f>
        <v>3.4627086429069136E-2</v>
      </c>
      <c r="J13151" s="26" t="str">
        <f t="shared" si="1439"/>
        <v/>
      </c>
      <c r="K13151" s="20" t="str">
        <f t="shared" si="1441"/>
        <v/>
      </c>
    </row>
    <row r="13152" spans="3:11" x14ac:dyDescent="0.25">
      <c r="C13152" s="7">
        <v>13141</v>
      </c>
      <c r="D13152" s="8">
        <f t="shared" si="1442"/>
        <v>38.359257581248329</v>
      </c>
      <c r="E13152" s="8">
        <f t="shared" si="1443"/>
        <v>2.2175437499999998E-3</v>
      </c>
      <c r="F13152" s="8">
        <f t="shared" si="1437"/>
        <v>38.357040037498329</v>
      </c>
      <c r="G13152" s="19">
        <f t="shared" si="1438"/>
        <v>4.6816993274724714</v>
      </c>
      <c r="H13152" s="26">
        <f t="shared" si="1440"/>
        <v>3.2039648321666381E-6</v>
      </c>
      <c r="I13152" s="27">
        <f>SUM($H$11:H13152)</f>
        <v>3.4630290393901302E-2</v>
      </c>
      <c r="J13152" s="26" t="str">
        <f t="shared" si="1439"/>
        <v/>
      </c>
      <c r="K13152" s="20" t="str">
        <f t="shared" si="1441"/>
        <v/>
      </c>
    </row>
    <row r="13153" spans="3:11" x14ac:dyDescent="0.25">
      <c r="C13153" s="7">
        <v>13142</v>
      </c>
      <c r="D13153" s="8">
        <f t="shared" si="1442"/>
        <v>38.354822324998338</v>
      </c>
      <c r="E13153" s="8">
        <f t="shared" si="1443"/>
        <v>2.2177124999999999E-3</v>
      </c>
      <c r="F13153" s="8">
        <f t="shared" si="1437"/>
        <v>38.35260461249834</v>
      </c>
      <c r="G13153" s="19">
        <f t="shared" si="1438"/>
        <v>4.681428634966549</v>
      </c>
      <c r="H13153" s="26">
        <f t="shared" si="1440"/>
        <v>3.2041500938328797E-6</v>
      </c>
      <c r="I13153" s="27">
        <f>SUM($H$11:H13153)</f>
        <v>3.4633494543995134E-2</v>
      </c>
      <c r="J13153" s="26" t="str">
        <f t="shared" si="1439"/>
        <v/>
      </c>
      <c r="K13153" s="20" t="str">
        <f t="shared" si="1441"/>
        <v/>
      </c>
    </row>
    <row r="13154" spans="3:11" x14ac:dyDescent="0.25">
      <c r="C13154" s="7">
        <v>13143</v>
      </c>
      <c r="D13154" s="8">
        <f t="shared" si="1442"/>
        <v>38.350386731248342</v>
      </c>
      <c r="E13154" s="8">
        <f t="shared" si="1443"/>
        <v>2.2178812499999995E-3</v>
      </c>
      <c r="F13154" s="8">
        <f t="shared" si="1437"/>
        <v>38.348168849998345</v>
      </c>
      <c r="G13154" s="19">
        <f t="shared" si="1438"/>
        <v>4.68115790620827</v>
      </c>
      <c r="H13154" s="26">
        <f t="shared" si="1440"/>
        <v>3.2043354017403728E-6</v>
      </c>
      <c r="I13154" s="27">
        <f>SUM($H$11:H13154)</f>
        <v>3.4636698879396875E-2</v>
      </c>
      <c r="J13154" s="26" t="str">
        <f t="shared" si="1439"/>
        <v/>
      </c>
      <c r="K13154" s="20" t="str">
        <f t="shared" si="1441"/>
        <v/>
      </c>
    </row>
    <row r="13155" spans="3:11" x14ac:dyDescent="0.25">
      <c r="C13155" s="7">
        <v>13144</v>
      </c>
      <c r="D13155" s="8">
        <f t="shared" si="1442"/>
        <v>38.345950799998334</v>
      </c>
      <c r="E13155" s="8">
        <f t="shared" si="1443"/>
        <v>2.2180499999999996E-3</v>
      </c>
      <c r="F13155" s="8">
        <f t="shared" si="1437"/>
        <v>38.343732749998331</v>
      </c>
      <c r="G13155" s="19">
        <f t="shared" si="1438"/>
        <v>4.6808871411913442</v>
      </c>
      <c r="H13155" s="26">
        <f t="shared" si="1440"/>
        <v>3.2045207559057514E-6</v>
      </c>
      <c r="I13155" s="27">
        <f>SUM($H$11:H13155)</f>
        <v>3.4639903400152779E-2</v>
      </c>
      <c r="J13155" s="26" t="str">
        <f t="shared" si="1439"/>
        <v/>
      </c>
      <c r="K13155" s="20" t="str">
        <f t="shared" si="1441"/>
        <v/>
      </c>
    </row>
    <row r="13156" spans="3:11" x14ac:dyDescent="0.25">
      <c r="C13156" s="7">
        <v>13145</v>
      </c>
      <c r="D13156" s="8">
        <f t="shared" si="1442"/>
        <v>38.341514531248329</v>
      </c>
      <c r="E13156" s="8">
        <f t="shared" si="1443"/>
        <v>2.2182187499999997E-3</v>
      </c>
      <c r="F13156" s="8">
        <f t="shared" si="1437"/>
        <v>38.339296312498327</v>
      </c>
      <c r="G13156" s="19">
        <f t="shared" si="1438"/>
        <v>4.6806163399094798</v>
      </c>
      <c r="H13156" s="26">
        <f t="shared" si="1440"/>
        <v>3.2047061563456596E-6</v>
      </c>
      <c r="I13156" s="27">
        <f>SUM($H$11:H13156)</f>
        <v>3.4643108106309127E-2</v>
      </c>
      <c r="J13156" s="26" t="str">
        <f t="shared" si="1439"/>
        <v/>
      </c>
      <c r="K13156" s="20" t="str">
        <f t="shared" si="1441"/>
        <v/>
      </c>
    </row>
    <row r="13157" spans="3:11" x14ac:dyDescent="0.25">
      <c r="C13157" s="7">
        <v>13146</v>
      </c>
      <c r="D13157" s="8">
        <f t="shared" si="1442"/>
        <v>38.337077924998326</v>
      </c>
      <c r="E13157" s="8">
        <f t="shared" si="1443"/>
        <v>2.2183874999999998E-3</v>
      </c>
      <c r="F13157" s="8">
        <f t="shared" si="1437"/>
        <v>38.334859537498325</v>
      </c>
      <c r="G13157" s="19">
        <f t="shared" si="1438"/>
        <v>4.6803455023563822</v>
      </c>
      <c r="H13157" s="26">
        <f t="shared" si="1440"/>
        <v>3.204891603076749E-6</v>
      </c>
      <c r="I13157" s="27">
        <f>SUM($H$11:H13157)</f>
        <v>3.4646312997912203E-2</v>
      </c>
      <c r="J13157" s="26" t="str">
        <f t="shared" si="1439"/>
        <v/>
      </c>
      <c r="K13157" s="20" t="str">
        <f t="shared" si="1441"/>
        <v/>
      </c>
    </row>
    <row r="13158" spans="3:11" x14ac:dyDescent="0.25">
      <c r="C13158" s="7">
        <v>13147</v>
      </c>
      <c r="D13158" s="8">
        <f t="shared" si="1442"/>
        <v>38.332640981248332</v>
      </c>
      <c r="E13158" s="8">
        <f t="shared" si="1443"/>
        <v>2.2185562499999999E-3</v>
      </c>
      <c r="F13158" s="8">
        <f t="shared" si="1437"/>
        <v>38.330422424998332</v>
      </c>
      <c r="G13158" s="19">
        <f t="shared" si="1438"/>
        <v>4.6800746285257544</v>
      </c>
      <c r="H13158" s="26">
        <f t="shared" si="1440"/>
        <v>3.2050770961156809E-6</v>
      </c>
      <c r="I13158" s="27">
        <f>SUM($H$11:H13158)</f>
        <v>3.4649518075008316E-2</v>
      </c>
      <c r="J13158" s="26" t="str">
        <f t="shared" si="1439"/>
        <v/>
      </c>
      <c r="K13158" s="20" t="str">
        <f t="shared" si="1441"/>
        <v/>
      </c>
    </row>
    <row r="13159" spans="3:11" x14ac:dyDescent="0.25">
      <c r="C13159" s="7">
        <v>13148</v>
      </c>
      <c r="D13159" s="8">
        <f t="shared" si="1442"/>
        <v>38.32820369999834</v>
      </c>
      <c r="E13159" s="8">
        <f t="shared" si="1443"/>
        <v>2.2187249999999995E-3</v>
      </c>
      <c r="F13159" s="8">
        <f t="shared" si="1437"/>
        <v>38.325984974998342</v>
      </c>
      <c r="G13159" s="19">
        <f t="shared" si="1438"/>
        <v>4.6798037184112964</v>
      </c>
      <c r="H13159" s="26">
        <f t="shared" si="1440"/>
        <v>3.2052626354791247E-6</v>
      </c>
      <c r="I13159" s="27">
        <f>SUM($H$11:H13159)</f>
        <v>3.4652723337643798E-2</v>
      </c>
      <c r="J13159" s="26" t="str">
        <f t="shared" si="1439"/>
        <v/>
      </c>
      <c r="K13159" s="20" t="str">
        <f t="shared" si="1441"/>
        <v/>
      </c>
    </row>
    <row r="13160" spans="3:11" x14ac:dyDescent="0.25">
      <c r="C13160" s="7">
        <v>13149</v>
      </c>
      <c r="D13160" s="8">
        <f t="shared" si="1442"/>
        <v>38.323766081248344</v>
      </c>
      <c r="E13160" s="8">
        <f t="shared" si="1443"/>
        <v>2.2188937499999996E-3</v>
      </c>
      <c r="F13160" s="8">
        <f t="shared" si="1437"/>
        <v>38.321547187498346</v>
      </c>
      <c r="G13160" s="19">
        <f t="shared" si="1438"/>
        <v>4.6795327720067066</v>
      </c>
      <c r="H13160" s="26">
        <f t="shared" si="1440"/>
        <v>3.205448221183758E-6</v>
      </c>
      <c r="I13160" s="27">
        <f>SUM($H$11:H13160)</f>
        <v>3.465592878586498E-2</v>
      </c>
      <c r="J13160" s="26" t="str">
        <f t="shared" si="1439"/>
        <v/>
      </c>
      <c r="K13160" s="20" t="str">
        <f t="shared" si="1441"/>
        <v/>
      </c>
    </row>
    <row r="13161" spans="3:11" x14ac:dyDescent="0.25">
      <c r="C13161" s="7">
        <v>13150</v>
      </c>
      <c r="D13161" s="8">
        <f t="shared" si="1442"/>
        <v>38.31932812499835</v>
      </c>
      <c r="E13161" s="8">
        <f t="shared" si="1443"/>
        <v>2.2190624999999997E-3</v>
      </c>
      <c r="F13161" s="8">
        <f t="shared" si="1437"/>
        <v>38.317109062498353</v>
      </c>
      <c r="G13161" s="19">
        <f t="shared" si="1438"/>
        <v>4.6792617893056807</v>
      </c>
      <c r="H13161" s="26">
        <f t="shared" si="1440"/>
        <v>3.2056338532462686E-6</v>
      </c>
      <c r="I13161" s="27">
        <f>SUM($H$11:H13161)</f>
        <v>3.4659134419718227E-2</v>
      </c>
      <c r="J13161" s="26" t="str">
        <f t="shared" si="1439"/>
        <v/>
      </c>
      <c r="K13161" s="20" t="str">
        <f t="shared" si="1441"/>
        <v/>
      </c>
    </row>
    <row r="13162" spans="3:11" x14ac:dyDescent="0.25">
      <c r="C13162" s="7">
        <v>13151</v>
      </c>
      <c r="D13162" s="8">
        <f t="shared" si="1442"/>
        <v>38.314889831248351</v>
      </c>
      <c r="E13162" s="8">
        <f t="shared" si="1443"/>
        <v>2.2192312499999998E-3</v>
      </c>
      <c r="F13162" s="8">
        <f t="shared" si="1437"/>
        <v>38.312670599998349</v>
      </c>
      <c r="G13162" s="19">
        <f t="shared" si="1438"/>
        <v>4.6789907703019127</v>
      </c>
      <c r="H13162" s="26">
        <f t="shared" si="1440"/>
        <v>3.2058195316833507E-6</v>
      </c>
      <c r="I13162" s="27">
        <f>SUM($H$11:H13162)</f>
        <v>3.4662340239249911E-2</v>
      </c>
      <c r="J13162" s="26" t="str">
        <f t="shared" si="1439"/>
        <v/>
      </c>
      <c r="K13162" s="20" t="str">
        <f t="shared" si="1441"/>
        <v/>
      </c>
    </row>
    <row r="13163" spans="3:11" x14ac:dyDescent="0.25">
      <c r="C13163" s="7">
        <v>13152</v>
      </c>
      <c r="D13163" s="8">
        <f t="shared" si="1442"/>
        <v>38.310451199998347</v>
      </c>
      <c r="E13163" s="8">
        <f t="shared" si="1443"/>
        <v>2.2193999999999998E-3</v>
      </c>
      <c r="F13163" s="8">
        <f t="shared" si="1437"/>
        <v>38.308231799998346</v>
      </c>
      <c r="G13163" s="19">
        <f t="shared" si="1438"/>
        <v>4.6787197149890938</v>
      </c>
      <c r="H13163" s="26">
        <f t="shared" si="1440"/>
        <v>3.2060052565117086E-6</v>
      </c>
      <c r="I13163" s="27">
        <f>SUM($H$11:H13163)</f>
        <v>3.4665546244506421E-2</v>
      </c>
      <c r="J13163" s="26" t="str">
        <f t="shared" si="1439"/>
        <v/>
      </c>
      <c r="K13163" s="20" t="str">
        <f t="shared" si="1441"/>
        <v/>
      </c>
    </row>
    <row r="13164" spans="3:11" x14ac:dyDescent="0.25">
      <c r="C13164" s="7">
        <v>13153</v>
      </c>
      <c r="D13164" s="8">
        <f t="shared" si="1442"/>
        <v>38.306012231248346</v>
      </c>
      <c r="E13164" s="8">
        <f t="shared" si="1443"/>
        <v>2.2195687499999999E-3</v>
      </c>
      <c r="F13164" s="8">
        <f t="shared" si="1437"/>
        <v>38.303792662498346</v>
      </c>
      <c r="G13164" s="19">
        <f t="shared" si="1438"/>
        <v>4.6784486233609135</v>
      </c>
      <c r="H13164" s="26">
        <f t="shared" si="1440"/>
        <v>3.2061910277480547E-6</v>
      </c>
      <c r="I13164" s="27">
        <f>SUM($H$11:H13164)</f>
        <v>3.4668752435534168E-2</v>
      </c>
      <c r="J13164" s="26" t="str">
        <f t="shared" si="1439"/>
        <v/>
      </c>
      <c r="K13164" s="20" t="str">
        <f t="shared" si="1441"/>
        <v/>
      </c>
    </row>
    <row r="13165" spans="3:11" x14ac:dyDescent="0.25">
      <c r="C13165" s="7">
        <v>13154</v>
      </c>
      <c r="D13165" s="8">
        <f t="shared" si="1442"/>
        <v>38.301572924998347</v>
      </c>
      <c r="E13165" s="8">
        <f t="shared" si="1443"/>
        <v>2.2197374999999996E-3</v>
      </c>
      <c r="F13165" s="8">
        <f t="shared" si="1437"/>
        <v>38.299353187498347</v>
      </c>
      <c r="G13165" s="19">
        <f t="shared" si="1438"/>
        <v>4.6781774954110587</v>
      </c>
      <c r="H13165" s="26">
        <f t="shared" si="1440"/>
        <v>3.2063768454091094E-6</v>
      </c>
      <c r="I13165" s="27">
        <f>SUM($H$11:H13165)</f>
        <v>3.4671958812379576E-2</v>
      </c>
      <c r="J13165" s="26" t="str">
        <f t="shared" si="1439"/>
        <v/>
      </c>
      <c r="K13165" s="20" t="str">
        <f t="shared" si="1441"/>
        <v/>
      </c>
    </row>
    <row r="13166" spans="3:11" x14ac:dyDescent="0.25">
      <c r="C13166" s="7">
        <v>13155</v>
      </c>
      <c r="D13166" s="8">
        <f t="shared" si="1442"/>
        <v>38.297133281248357</v>
      </c>
      <c r="E13166" s="8">
        <f t="shared" si="1443"/>
        <v>2.2199062499999997E-3</v>
      </c>
      <c r="F13166" s="8">
        <f t="shared" ref="F13166:F13229" si="1444">D13166-E13166</f>
        <v>38.294913374998359</v>
      </c>
      <c r="G13166" s="19">
        <f t="shared" si="1438"/>
        <v>4.6779063311332134</v>
      </c>
      <c r="H13166" s="26">
        <f t="shared" si="1440"/>
        <v>3.2065627095116029E-6</v>
      </c>
      <c r="I13166" s="27">
        <f>SUM($H$11:H13166)</f>
        <v>3.4675165375089086E-2</v>
      </c>
      <c r="J13166" s="26" t="str">
        <f t="shared" si="1439"/>
        <v/>
      </c>
      <c r="K13166" s="20" t="str">
        <f t="shared" si="1441"/>
        <v/>
      </c>
    </row>
    <row r="13167" spans="3:11" x14ac:dyDescent="0.25">
      <c r="C13167" s="7">
        <v>13156</v>
      </c>
      <c r="D13167" s="8">
        <f t="shared" si="1442"/>
        <v>38.292693299998355</v>
      </c>
      <c r="E13167" s="8">
        <f t="shared" si="1443"/>
        <v>2.2200749999999997E-3</v>
      </c>
      <c r="F13167" s="8">
        <f t="shared" si="1444"/>
        <v>38.290473224998358</v>
      </c>
      <c r="G13167" s="19">
        <f t="shared" si="1438"/>
        <v>4.6776351305210602</v>
      </c>
      <c r="H13167" s="26">
        <f t="shared" si="1440"/>
        <v>3.2067486200722734E-6</v>
      </c>
      <c r="I13167" s="27">
        <f>SUM($H$11:H13167)</f>
        <v>3.467837212370916E-2</v>
      </c>
      <c r="J13167" s="26" t="str">
        <f t="shared" si="1439"/>
        <v/>
      </c>
      <c r="K13167" s="20" t="str">
        <f t="shared" si="1441"/>
        <v/>
      </c>
    </row>
    <row r="13168" spans="3:11" x14ac:dyDescent="0.25">
      <c r="C13168" s="7">
        <v>13157</v>
      </c>
      <c r="D13168" s="8">
        <f t="shared" si="1442"/>
        <v>38.288252981248355</v>
      </c>
      <c r="E13168" s="8">
        <f t="shared" si="1443"/>
        <v>2.2202437499999998E-3</v>
      </c>
      <c r="F13168" s="8">
        <f t="shared" si="1444"/>
        <v>38.286032737498353</v>
      </c>
      <c r="G13168" s="19">
        <f t="shared" si="1438"/>
        <v>4.6773638935682778</v>
      </c>
      <c r="H13168" s="26">
        <f t="shared" si="1440"/>
        <v>3.2069345771078685E-6</v>
      </c>
      <c r="I13168" s="27">
        <f>SUM($H$11:H13168)</f>
        <v>3.4681579058286269E-2</v>
      </c>
      <c r="J13168" s="26" t="str">
        <f t="shared" si="1439"/>
        <v/>
      </c>
      <c r="K13168" s="20" t="str">
        <f t="shared" si="1441"/>
        <v/>
      </c>
    </row>
    <row r="13169" spans="3:11" x14ac:dyDescent="0.25">
      <c r="C13169" s="7">
        <v>13158</v>
      </c>
      <c r="D13169" s="8">
        <f t="shared" si="1442"/>
        <v>38.283812324998344</v>
      </c>
      <c r="E13169" s="8">
        <f t="shared" si="1443"/>
        <v>2.2204124999999999E-3</v>
      </c>
      <c r="F13169" s="8">
        <f t="shared" si="1444"/>
        <v>38.281591912498342</v>
      </c>
      <c r="G13169" s="19">
        <f t="shared" si="1438"/>
        <v>4.677092620268545</v>
      </c>
      <c r="H13169" s="26">
        <f t="shared" si="1440"/>
        <v>3.2071205806351429E-6</v>
      </c>
      <c r="I13169" s="27">
        <f>SUM($H$11:H13169)</f>
        <v>3.4684786178866903E-2</v>
      </c>
      <c r="J13169" s="26" t="str">
        <f t="shared" si="1439"/>
        <v/>
      </c>
      <c r="K13169" s="20" t="str">
        <f t="shared" si="1441"/>
        <v/>
      </c>
    </row>
    <row r="13170" spans="3:11" x14ac:dyDescent="0.25">
      <c r="C13170" s="7">
        <v>13159</v>
      </c>
      <c r="D13170" s="8">
        <f t="shared" si="1442"/>
        <v>38.279371331248349</v>
      </c>
      <c r="E13170" s="8">
        <f t="shared" si="1443"/>
        <v>2.2205812499999996E-3</v>
      </c>
      <c r="F13170" s="8">
        <f t="shared" si="1444"/>
        <v>38.277150749998349</v>
      </c>
      <c r="G13170" s="19">
        <f t="shared" si="1438"/>
        <v>4.6768213106155372</v>
      </c>
      <c r="H13170" s="26">
        <f t="shared" si="1440"/>
        <v>3.207306630670861E-6</v>
      </c>
      <c r="I13170" s="27">
        <f>SUM($H$11:H13170)</f>
        <v>3.4687993485497573E-2</v>
      </c>
      <c r="J13170" s="26" t="str">
        <f t="shared" si="1439"/>
        <v/>
      </c>
      <c r="K13170" s="20" t="str">
        <f t="shared" si="1441"/>
        <v/>
      </c>
    </row>
    <row r="13171" spans="3:11" x14ac:dyDescent="0.25">
      <c r="C13171" s="7">
        <v>13160</v>
      </c>
      <c r="D13171" s="8">
        <f t="shared" si="1442"/>
        <v>38.274929999998356</v>
      </c>
      <c r="E13171" s="8">
        <f t="shared" si="1443"/>
        <v>2.2207499999999996E-3</v>
      </c>
      <c r="F13171" s="8">
        <f t="shared" si="1444"/>
        <v>38.272709249998357</v>
      </c>
      <c r="G13171" s="19">
        <f t="shared" si="1438"/>
        <v>4.6765499646029269</v>
      </c>
      <c r="H13171" s="26">
        <f t="shared" si="1440"/>
        <v>3.2074927272317954E-6</v>
      </c>
      <c r="I13171" s="27">
        <f>SUM($H$11:H13171)</f>
        <v>3.4691200978224805E-2</v>
      </c>
      <c r="J13171" s="26" t="str">
        <f t="shared" si="1439"/>
        <v/>
      </c>
      <c r="K13171" s="20" t="str">
        <f t="shared" si="1441"/>
        <v/>
      </c>
    </row>
    <row r="13172" spans="3:11" x14ac:dyDescent="0.25">
      <c r="C13172" s="7">
        <v>13161</v>
      </c>
      <c r="D13172" s="8">
        <f t="shared" si="1442"/>
        <v>38.270488331248366</v>
      </c>
      <c r="E13172" s="8">
        <f t="shared" si="1443"/>
        <v>2.2209187499999997E-3</v>
      </c>
      <c r="F13172" s="8">
        <f t="shared" si="1444"/>
        <v>38.268267412498368</v>
      </c>
      <c r="G13172" s="19">
        <f t="shared" si="1438"/>
        <v>4.6762785822243842</v>
      </c>
      <c r="H13172" s="26">
        <f t="shared" si="1440"/>
        <v>3.2076788703347284E-6</v>
      </c>
      <c r="I13172" s="27">
        <f>SUM($H$11:H13172)</f>
        <v>3.4694408657095138E-2</v>
      </c>
      <c r="J13172" s="26" t="str">
        <f t="shared" si="1439"/>
        <v/>
      </c>
      <c r="K13172" s="20" t="str">
        <f t="shared" si="1441"/>
        <v/>
      </c>
    </row>
    <row r="13173" spans="3:11" x14ac:dyDescent="0.25">
      <c r="C13173" s="7">
        <v>13162</v>
      </c>
      <c r="D13173" s="8">
        <f t="shared" si="1442"/>
        <v>38.266046324998371</v>
      </c>
      <c r="E13173" s="8">
        <f t="shared" si="1443"/>
        <v>2.2210874999999998E-3</v>
      </c>
      <c r="F13173" s="8">
        <f t="shared" si="1444"/>
        <v>38.263825237498374</v>
      </c>
      <c r="G13173" s="19">
        <f t="shared" si="1438"/>
        <v>4.676007163473578</v>
      </c>
      <c r="H13173" s="26">
        <f t="shared" si="1440"/>
        <v>3.2078650599964498E-6</v>
      </c>
      <c r="I13173" s="27">
        <f>SUM($H$11:H13173)</f>
        <v>3.4697616522155132E-2</v>
      </c>
      <c r="J13173" s="26" t="str">
        <f t="shared" si="1439"/>
        <v/>
      </c>
      <c r="K13173" s="20" t="str">
        <f t="shared" si="1441"/>
        <v/>
      </c>
    </row>
    <row r="13174" spans="3:11" x14ac:dyDescent="0.25">
      <c r="C13174" s="7">
        <v>13163</v>
      </c>
      <c r="D13174" s="8">
        <f t="shared" si="1442"/>
        <v>38.261603981248378</v>
      </c>
      <c r="E13174" s="8">
        <f t="shared" si="1443"/>
        <v>2.2212562499999999E-3</v>
      </c>
      <c r="F13174" s="8">
        <f t="shared" si="1444"/>
        <v>38.259382724998375</v>
      </c>
      <c r="G13174" s="19">
        <f t="shared" si="1438"/>
        <v>4.6757357083441731</v>
      </c>
      <c r="H13174" s="26">
        <f t="shared" si="1440"/>
        <v>3.2080512962337593E-6</v>
      </c>
      <c r="I13174" s="27">
        <f>SUM($H$11:H13174)</f>
        <v>3.4700824573451368E-2</v>
      </c>
      <c r="J13174" s="26" t="str">
        <f t="shared" si="1439"/>
        <v/>
      </c>
      <c r="K13174" s="20" t="str">
        <f t="shared" si="1441"/>
        <v/>
      </c>
    </row>
    <row r="13175" spans="3:11" x14ac:dyDescent="0.25">
      <c r="C13175" s="7">
        <v>13164</v>
      </c>
      <c r="D13175" s="8">
        <f t="shared" si="1442"/>
        <v>38.257161299998373</v>
      </c>
      <c r="E13175" s="8">
        <f t="shared" si="1443"/>
        <v>2.2214249999999995E-3</v>
      </c>
      <c r="F13175" s="8">
        <f t="shared" si="1444"/>
        <v>38.254939874998371</v>
      </c>
      <c r="G13175" s="19">
        <f t="shared" si="1438"/>
        <v>4.6754642168298339</v>
      </c>
      <c r="H13175" s="26">
        <f t="shared" si="1440"/>
        <v>3.2082375790634636E-6</v>
      </c>
      <c r="I13175" s="27">
        <f>SUM($H$11:H13175)</f>
        <v>3.4704032811030433E-2</v>
      </c>
      <c r="J13175" s="26" t="str">
        <f t="shared" si="1439"/>
        <v/>
      </c>
      <c r="K13175" s="20" t="str">
        <f t="shared" si="1441"/>
        <v/>
      </c>
    </row>
    <row r="13176" spans="3:11" x14ac:dyDescent="0.25">
      <c r="C13176" s="7">
        <v>13165</v>
      </c>
      <c r="D13176" s="8">
        <f t="shared" si="1442"/>
        <v>38.25271828124837</v>
      </c>
      <c r="E13176" s="8">
        <f t="shared" si="1443"/>
        <v>2.2215937499999996E-3</v>
      </c>
      <c r="F13176" s="8">
        <f t="shared" si="1444"/>
        <v>38.250496687498369</v>
      </c>
      <c r="G13176" s="19">
        <f t="shared" si="1438"/>
        <v>4.6751926889242217</v>
      </c>
      <c r="H13176" s="26">
        <f t="shared" si="1440"/>
        <v>3.208423908502379E-6</v>
      </c>
      <c r="I13176" s="27">
        <f>SUM($H$11:H13176)</f>
        <v>3.4707241234938936E-2</v>
      </c>
      <c r="J13176" s="26" t="str">
        <f t="shared" si="1439"/>
        <v/>
      </c>
      <c r="K13176" s="20" t="str">
        <f t="shared" si="1441"/>
        <v/>
      </c>
    </row>
    <row r="13177" spans="3:11" x14ac:dyDescent="0.25">
      <c r="C13177" s="7">
        <v>13166</v>
      </c>
      <c r="D13177" s="8">
        <f t="shared" si="1442"/>
        <v>38.248274924998363</v>
      </c>
      <c r="E13177" s="8">
        <f t="shared" si="1443"/>
        <v>2.2217624999999997E-3</v>
      </c>
      <c r="F13177" s="8">
        <f t="shared" si="1444"/>
        <v>38.246053162498363</v>
      </c>
      <c r="G13177" s="19">
        <f t="shared" si="1438"/>
        <v>4.6749211246209956</v>
      </c>
      <c r="H13177" s="26">
        <f t="shared" si="1440"/>
        <v>3.2086102845673309E-6</v>
      </c>
      <c r="I13177" s="27">
        <f>SUM($H$11:H13177)</f>
        <v>3.4710449845223507E-2</v>
      </c>
      <c r="J13177" s="26" t="str">
        <f t="shared" si="1439"/>
        <v/>
      </c>
      <c r="K13177" s="20" t="str">
        <f t="shared" si="1441"/>
        <v/>
      </c>
    </row>
    <row r="13178" spans="3:11" x14ac:dyDescent="0.25">
      <c r="C13178" s="7">
        <v>13167</v>
      </c>
      <c r="D13178" s="8">
        <f t="shared" si="1442"/>
        <v>38.243831231248365</v>
      </c>
      <c r="E13178" s="8">
        <f t="shared" si="1443"/>
        <v>2.2219312499999998E-3</v>
      </c>
      <c r="F13178" s="8">
        <f t="shared" si="1444"/>
        <v>38.241609299998366</v>
      </c>
      <c r="G13178" s="19">
        <f t="shared" si="1438"/>
        <v>4.6746495239138133</v>
      </c>
      <c r="H13178" s="26">
        <f t="shared" si="1440"/>
        <v>3.2087967072751516E-6</v>
      </c>
      <c r="I13178" s="27">
        <f>SUM($H$11:H13178)</f>
        <v>3.4713658641930781E-2</v>
      </c>
      <c r="J13178" s="26" t="str">
        <f t="shared" si="1439"/>
        <v/>
      </c>
      <c r="K13178" s="20" t="str">
        <f t="shared" si="1441"/>
        <v/>
      </c>
    </row>
    <row r="13179" spans="3:11" x14ac:dyDescent="0.25">
      <c r="C13179" s="7">
        <v>13168</v>
      </c>
      <c r="D13179" s="8">
        <f t="shared" si="1442"/>
        <v>38.239387199998376</v>
      </c>
      <c r="E13179" s="8">
        <f t="shared" si="1443"/>
        <v>2.2220999999999999E-3</v>
      </c>
      <c r="F13179" s="8">
        <f t="shared" si="1444"/>
        <v>38.237165099998379</v>
      </c>
      <c r="G13179" s="19">
        <f t="shared" si="1438"/>
        <v>4.6743778867963277</v>
      </c>
      <c r="H13179" s="26">
        <f t="shared" si="1440"/>
        <v>3.2089831766426846E-6</v>
      </c>
      <c r="I13179" s="27">
        <f>SUM($H$11:H13179)</f>
        <v>3.4716867625107423E-2</v>
      </c>
      <c r="J13179" s="26" t="str">
        <f t="shared" si="1439"/>
        <v/>
      </c>
      <c r="K13179" s="20" t="str">
        <f t="shared" si="1441"/>
        <v/>
      </c>
    </row>
    <row r="13180" spans="3:11" x14ac:dyDescent="0.25">
      <c r="C13180" s="7">
        <v>13169</v>
      </c>
      <c r="D13180" s="8">
        <f t="shared" si="1442"/>
        <v>38.234942831248375</v>
      </c>
      <c r="E13180" s="8">
        <f t="shared" si="1443"/>
        <v>2.2222687499999999E-3</v>
      </c>
      <c r="F13180" s="8">
        <f t="shared" si="1444"/>
        <v>38.232720562498372</v>
      </c>
      <c r="G13180" s="19">
        <f t="shared" si="1438"/>
        <v>4.6741062132621902</v>
      </c>
      <c r="H13180" s="26">
        <f t="shared" si="1440"/>
        <v>3.2091696926867814E-6</v>
      </c>
      <c r="I13180" s="27">
        <f>SUM($H$11:H13180)</f>
        <v>3.472007679480011E-2</v>
      </c>
      <c r="J13180" s="26" t="str">
        <f t="shared" si="1439"/>
        <v/>
      </c>
      <c r="K13180" s="20" t="str">
        <f t="shared" si="1441"/>
        <v/>
      </c>
    </row>
    <row r="13181" spans="3:11" x14ac:dyDescent="0.25">
      <c r="C13181" s="7">
        <v>13170</v>
      </c>
      <c r="D13181" s="8">
        <f t="shared" si="1442"/>
        <v>38.230498124998363</v>
      </c>
      <c r="E13181" s="8">
        <f t="shared" si="1443"/>
        <v>2.2224374999999996E-3</v>
      </c>
      <c r="F13181" s="8">
        <f t="shared" si="1444"/>
        <v>38.22827568749836</v>
      </c>
      <c r="G13181" s="19">
        <f t="shared" si="1438"/>
        <v>4.6738345033050512</v>
      </c>
      <c r="H13181" s="26">
        <f t="shared" si="1440"/>
        <v>3.2093562554243012E-6</v>
      </c>
      <c r="I13181" s="27">
        <f>SUM($H$11:H13181)</f>
        <v>3.4723286151055535E-2</v>
      </c>
      <c r="J13181" s="26" t="str">
        <f t="shared" si="1439"/>
        <v/>
      </c>
      <c r="K13181" s="20" t="str">
        <f t="shared" si="1441"/>
        <v/>
      </c>
    </row>
    <row r="13182" spans="3:11" x14ac:dyDescent="0.25">
      <c r="C13182" s="7">
        <v>13171</v>
      </c>
      <c r="D13182" s="8">
        <f t="shared" si="1442"/>
        <v>38.226053081248359</v>
      </c>
      <c r="E13182" s="8">
        <f t="shared" si="1443"/>
        <v>2.2226062499999997E-3</v>
      </c>
      <c r="F13182" s="8">
        <f t="shared" si="1444"/>
        <v>38.223830474998358</v>
      </c>
      <c r="G13182" s="19">
        <f t="shared" si="1438"/>
        <v>4.6735627569185594</v>
      </c>
      <c r="H13182" s="26">
        <f t="shared" si="1440"/>
        <v>3.2095428648721119E-6</v>
      </c>
      <c r="I13182" s="27">
        <f>SUM($H$11:H13182)</f>
        <v>3.472649569392041E-2</v>
      </c>
      <c r="J13182" s="26" t="str">
        <f t="shared" si="1439"/>
        <v/>
      </c>
      <c r="K13182" s="20" t="str">
        <f t="shared" si="1441"/>
        <v/>
      </c>
    </row>
    <row r="13183" spans="3:11" x14ac:dyDescent="0.25">
      <c r="C13183" s="7">
        <v>13172</v>
      </c>
      <c r="D13183" s="8">
        <f t="shared" si="1442"/>
        <v>38.221607699998358</v>
      </c>
      <c r="E13183" s="8">
        <f t="shared" si="1443"/>
        <v>2.2227749999999998E-3</v>
      </c>
      <c r="F13183" s="8">
        <f t="shared" si="1444"/>
        <v>38.219384924998359</v>
      </c>
      <c r="G13183" s="19">
        <f t="shared" si="1438"/>
        <v>4.673290974096358</v>
      </c>
      <c r="H13183" s="26">
        <f t="shared" si="1440"/>
        <v>3.2097295210470914E-6</v>
      </c>
      <c r="I13183" s="27">
        <f>SUM($H$11:H13183)</f>
        <v>3.4729705423441455E-2</v>
      </c>
      <c r="J13183" s="26" t="str">
        <f t="shared" si="1439"/>
        <v/>
      </c>
      <c r="K13183" s="20" t="str">
        <f t="shared" si="1441"/>
        <v/>
      </c>
    </row>
    <row r="13184" spans="3:11" x14ac:dyDescent="0.25">
      <c r="C13184" s="7">
        <v>13173</v>
      </c>
      <c r="D13184" s="8">
        <f t="shared" si="1442"/>
        <v>38.217161981248353</v>
      </c>
      <c r="E13184" s="8">
        <f t="shared" si="1443"/>
        <v>2.2229437499999998E-3</v>
      </c>
      <c r="F13184" s="8">
        <f t="shared" si="1444"/>
        <v>38.214939037498354</v>
      </c>
      <c r="G13184" s="19">
        <f t="shared" si="1438"/>
        <v>4.6730191548320912</v>
      </c>
      <c r="H13184" s="26">
        <f t="shared" si="1440"/>
        <v>3.209916223966125E-6</v>
      </c>
      <c r="I13184" s="27">
        <f>SUM($H$11:H13184)</f>
        <v>3.4732915339665424E-2</v>
      </c>
      <c r="J13184" s="26" t="str">
        <f t="shared" si="1439"/>
        <v/>
      </c>
      <c r="K13184" s="20" t="str">
        <f t="shared" si="1441"/>
        <v/>
      </c>
    </row>
    <row r="13185" spans="3:11" x14ac:dyDescent="0.25">
      <c r="C13185" s="7">
        <v>13174</v>
      </c>
      <c r="D13185" s="8">
        <f t="shared" si="1442"/>
        <v>38.212715924998356</v>
      </c>
      <c r="E13185" s="8">
        <f t="shared" si="1443"/>
        <v>2.2231124999999999E-3</v>
      </c>
      <c r="F13185" s="8">
        <f t="shared" si="1444"/>
        <v>38.210492812498359</v>
      </c>
      <c r="G13185" s="19">
        <f t="shared" si="1438"/>
        <v>4.6727472991193988</v>
      </c>
      <c r="H13185" s="26">
        <f t="shared" si="1440"/>
        <v>3.2101029736461075E-6</v>
      </c>
      <c r="I13185" s="27">
        <f>SUM($H$11:H13185)</f>
        <v>3.4736125442639071E-2</v>
      </c>
      <c r="J13185" s="26" t="str">
        <f t="shared" si="1439"/>
        <v/>
      </c>
      <c r="K13185" s="20" t="str">
        <f t="shared" si="1441"/>
        <v/>
      </c>
    </row>
    <row r="13186" spans="3:11" x14ac:dyDescent="0.25">
      <c r="C13186" s="7">
        <v>13175</v>
      </c>
      <c r="D13186" s="8">
        <f t="shared" si="1442"/>
        <v>38.208269531248362</v>
      </c>
      <c r="E13186" s="8">
        <f t="shared" si="1443"/>
        <v>2.2232812499999996E-3</v>
      </c>
      <c r="F13186" s="8">
        <f t="shared" si="1444"/>
        <v>38.206046249998366</v>
      </c>
      <c r="G13186" s="19">
        <f t="shared" si="1438"/>
        <v>4.6724754069519179</v>
      </c>
      <c r="H13186" s="26">
        <f t="shared" si="1440"/>
        <v>3.2102897701039427E-6</v>
      </c>
      <c r="I13186" s="27">
        <f>SUM($H$11:H13186)</f>
        <v>3.4739335732409178E-2</v>
      </c>
      <c r="J13186" s="26" t="str">
        <f t="shared" si="1439"/>
        <v/>
      </c>
      <c r="K13186" s="20" t="str">
        <f t="shared" si="1441"/>
        <v/>
      </c>
    </row>
    <row r="13187" spans="3:11" x14ac:dyDescent="0.25">
      <c r="C13187" s="7">
        <v>13176</v>
      </c>
      <c r="D13187" s="8">
        <f t="shared" si="1442"/>
        <v>38.203822799998356</v>
      </c>
      <c r="E13187" s="8">
        <f t="shared" si="1443"/>
        <v>2.2234499999999996E-3</v>
      </c>
      <c r="F13187" s="8">
        <f t="shared" si="1444"/>
        <v>38.201599349998354</v>
      </c>
      <c r="G13187" s="19">
        <f t="shared" si="1438"/>
        <v>4.6722034783232846</v>
      </c>
      <c r="H13187" s="26">
        <f t="shared" si="1440"/>
        <v>3.210476613356543E-6</v>
      </c>
      <c r="I13187" s="27">
        <f>SUM($H$11:H13187)</f>
        <v>3.4742546209022535E-2</v>
      </c>
      <c r="J13187" s="26" t="str">
        <f t="shared" si="1439"/>
        <v/>
      </c>
      <c r="K13187" s="20" t="str">
        <f t="shared" si="1441"/>
        <v/>
      </c>
    </row>
    <row r="13188" spans="3:11" x14ac:dyDescent="0.25">
      <c r="C13188" s="7">
        <v>13177</v>
      </c>
      <c r="D13188" s="8">
        <f t="shared" si="1442"/>
        <v>38.199375731248345</v>
      </c>
      <c r="E13188" s="8">
        <f t="shared" si="1443"/>
        <v>2.2236187499999997E-3</v>
      </c>
      <c r="F13188" s="8">
        <f t="shared" si="1444"/>
        <v>38.197152112498344</v>
      </c>
      <c r="G13188" s="19">
        <f t="shared" si="1438"/>
        <v>4.6719315132271326</v>
      </c>
      <c r="H13188" s="26">
        <f t="shared" si="1440"/>
        <v>3.2106635034208287E-6</v>
      </c>
      <c r="I13188" s="27">
        <f>SUM($H$11:H13188)</f>
        <v>3.4745756872525957E-2</v>
      </c>
      <c r="J13188" s="26" t="str">
        <f t="shared" si="1439"/>
        <v/>
      </c>
      <c r="K13188" s="20" t="str">
        <f t="shared" si="1441"/>
        <v/>
      </c>
    </row>
    <row r="13189" spans="3:11" x14ac:dyDescent="0.25">
      <c r="C13189" s="7">
        <v>13178</v>
      </c>
      <c r="D13189" s="8">
        <f t="shared" si="1442"/>
        <v>38.194928324998344</v>
      </c>
      <c r="E13189" s="8">
        <f t="shared" si="1443"/>
        <v>2.2237874999999998E-3</v>
      </c>
      <c r="F13189" s="8">
        <f t="shared" si="1444"/>
        <v>38.192704537498344</v>
      </c>
      <c r="G13189" s="19">
        <f t="shared" si="1438"/>
        <v>4.6716595116570936</v>
      </c>
      <c r="H13189" s="26">
        <f t="shared" si="1440"/>
        <v>3.210850440313729E-6</v>
      </c>
      <c r="I13189" s="27">
        <f>SUM($H$11:H13189)</f>
        <v>3.4748967722966269E-2</v>
      </c>
      <c r="J13189" s="26" t="str">
        <f t="shared" si="1439"/>
        <v/>
      </c>
      <c r="K13189" s="20" t="str">
        <f t="shared" si="1441"/>
        <v/>
      </c>
    </row>
    <row r="13190" spans="3:11" x14ac:dyDescent="0.25">
      <c r="C13190" s="7">
        <v>13179</v>
      </c>
      <c r="D13190" s="8">
        <f t="shared" si="1442"/>
        <v>38.190480581248345</v>
      </c>
      <c r="E13190" s="8">
        <f t="shared" si="1443"/>
        <v>2.2239562499999999E-3</v>
      </c>
      <c r="F13190" s="8">
        <f t="shared" si="1444"/>
        <v>38.188256624998346</v>
      </c>
      <c r="G13190" s="19">
        <f t="shared" si="1438"/>
        <v>4.6713874736067957</v>
      </c>
      <c r="H13190" s="26">
        <f t="shared" si="1440"/>
        <v>3.2110374240521828E-6</v>
      </c>
      <c r="I13190" s="27">
        <f>SUM($H$11:H13190)</f>
        <v>3.4752178760390322E-2</v>
      </c>
      <c r="J13190" s="26" t="str">
        <f t="shared" si="1439"/>
        <v/>
      </c>
      <c r="K13190" s="20" t="str">
        <f t="shared" si="1441"/>
        <v/>
      </c>
    </row>
    <row r="13191" spans="3:11" x14ac:dyDescent="0.25">
      <c r="C13191" s="7">
        <v>13180</v>
      </c>
      <c r="D13191" s="8">
        <f t="shared" si="1442"/>
        <v>38.18603249999834</v>
      </c>
      <c r="E13191" s="8">
        <f t="shared" si="1443"/>
        <v>2.2241249999999995E-3</v>
      </c>
      <c r="F13191" s="8">
        <f t="shared" si="1444"/>
        <v>38.183808374998343</v>
      </c>
      <c r="G13191" s="19">
        <f t="shared" si="1438"/>
        <v>4.6711153990698655</v>
      </c>
      <c r="H13191" s="26">
        <f t="shared" si="1440"/>
        <v>3.2112244546531368E-6</v>
      </c>
      <c r="I13191" s="27">
        <f>SUM($H$11:H13191)</f>
        <v>3.4755389984844974E-2</v>
      </c>
      <c r="J13191" s="26" t="str">
        <f t="shared" si="1439"/>
        <v/>
      </c>
      <c r="K13191" s="20" t="str">
        <f t="shared" si="1441"/>
        <v/>
      </c>
    </row>
    <row r="13192" spans="3:11" x14ac:dyDescent="0.25">
      <c r="C13192" s="7">
        <v>13181</v>
      </c>
      <c r="D13192" s="8">
        <f t="shared" si="1442"/>
        <v>38.181584081248353</v>
      </c>
      <c r="E13192" s="8">
        <f t="shared" si="1443"/>
        <v>2.2242937499999996E-3</v>
      </c>
      <c r="F13192" s="8">
        <f t="shared" si="1444"/>
        <v>38.179359787498356</v>
      </c>
      <c r="G13192" s="19">
        <f t="shared" si="1438"/>
        <v>4.6708432880399267</v>
      </c>
      <c r="H13192" s="26">
        <f t="shared" si="1440"/>
        <v>3.2114115321335476E-6</v>
      </c>
      <c r="I13192" s="27">
        <f>SUM($H$11:H13192)</f>
        <v>3.4758601396377105E-2</v>
      </c>
      <c r="J13192" s="26" t="str">
        <f t="shared" si="1439"/>
        <v/>
      </c>
      <c r="K13192" s="20" t="str">
        <f t="shared" si="1441"/>
        <v/>
      </c>
    </row>
    <row r="13193" spans="3:11" x14ac:dyDescent="0.25">
      <c r="C13193" s="7">
        <v>13182</v>
      </c>
      <c r="D13193" s="8">
        <f t="shared" si="1442"/>
        <v>38.177135324998353</v>
      </c>
      <c r="E13193" s="8">
        <f t="shared" si="1443"/>
        <v>2.2244624999999997E-3</v>
      </c>
      <c r="F13193" s="8">
        <f t="shared" si="1444"/>
        <v>38.174910862498351</v>
      </c>
      <c r="G13193" s="19">
        <f t="shared" si="1438"/>
        <v>4.6705711405106003</v>
      </c>
      <c r="H13193" s="26">
        <f t="shared" si="1440"/>
        <v>3.2115986565103802E-6</v>
      </c>
      <c r="I13193" s="27">
        <f>SUM($H$11:H13193)</f>
        <v>3.4761812995033614E-2</v>
      </c>
      <c r="J13193" s="26" t="str">
        <f t="shared" si="1439"/>
        <v/>
      </c>
      <c r="K13193" s="20" t="str">
        <f t="shared" si="1441"/>
        <v/>
      </c>
    </row>
    <row r="13194" spans="3:11" x14ac:dyDescent="0.25">
      <c r="C13194" s="7">
        <v>13183</v>
      </c>
      <c r="D13194" s="8">
        <f t="shared" si="1442"/>
        <v>38.172686231248356</v>
      </c>
      <c r="E13194" s="8">
        <f t="shared" si="1443"/>
        <v>2.2246312499999998E-3</v>
      </c>
      <c r="F13194" s="8">
        <f t="shared" si="1444"/>
        <v>38.170461599998355</v>
      </c>
      <c r="G13194" s="19">
        <f t="shared" si="1438"/>
        <v>4.6702989564755057</v>
      </c>
      <c r="H13194" s="26">
        <f t="shared" si="1440"/>
        <v>3.2117858278006082E-6</v>
      </c>
      <c r="I13194" s="27">
        <f>SUM($H$11:H13194)</f>
        <v>3.4765024780861416E-2</v>
      </c>
      <c r="J13194" s="26" t="str">
        <f t="shared" si="1439"/>
        <v/>
      </c>
      <c r="K13194" s="20" t="str">
        <f t="shared" si="1441"/>
        <v/>
      </c>
    </row>
    <row r="13195" spans="3:11" x14ac:dyDescent="0.25">
      <c r="C13195" s="7">
        <v>13184</v>
      </c>
      <c r="D13195" s="8">
        <f t="shared" si="1442"/>
        <v>38.168236799998347</v>
      </c>
      <c r="E13195" s="8">
        <f t="shared" si="1443"/>
        <v>2.2247999999999999E-3</v>
      </c>
      <c r="F13195" s="8">
        <f t="shared" si="1444"/>
        <v>38.166011999998346</v>
      </c>
      <c r="G13195" s="19">
        <f t="shared" ref="G13195:G13258" si="1445">SQRT(2*F13195/$D$3)</f>
        <v>4.6700267359282615</v>
      </c>
      <c r="H13195" s="26">
        <f t="shared" si="1440"/>
        <v>3.2119730460212124E-6</v>
      </c>
      <c r="I13195" s="27">
        <f>SUM($H$11:H13195)</f>
        <v>3.4768236753907437E-2</v>
      </c>
      <c r="J13195" s="26" t="str">
        <f t="shared" ref="J13195:J13258" si="1446">IF($I$7&gt;=I13195,G13195,"")</f>
        <v/>
      </c>
      <c r="K13195" s="20" t="str">
        <f t="shared" si="1441"/>
        <v/>
      </c>
    </row>
    <row r="13196" spans="3:11" x14ac:dyDescent="0.25">
      <c r="C13196" s="7">
        <v>13185</v>
      </c>
      <c r="D13196" s="8">
        <f t="shared" si="1442"/>
        <v>38.163787031248347</v>
      </c>
      <c r="E13196" s="8">
        <f t="shared" si="1443"/>
        <v>2.2249687499999995E-3</v>
      </c>
      <c r="F13196" s="8">
        <f t="shared" si="1444"/>
        <v>38.161562062498348</v>
      </c>
      <c r="G13196" s="19">
        <f t="shared" si="1445"/>
        <v>4.6697544788624805</v>
      </c>
      <c r="H13196" s="26">
        <f t="shared" ref="H13196:H13259" si="1447">$D$7/G13196</f>
        <v>3.2121603111891857E-6</v>
      </c>
      <c r="I13196" s="27">
        <f>SUM($H$11:H13196)</f>
        <v>3.4771448914218628E-2</v>
      </c>
      <c r="J13196" s="26" t="str">
        <f t="shared" si="1446"/>
        <v/>
      </c>
      <c r="K13196" s="20" t="str">
        <f t="shared" ref="K13196:K13259" si="1448">IF(J13196="","",I13196)</f>
        <v/>
      </c>
    </row>
    <row r="13197" spans="3:11" x14ac:dyDescent="0.25">
      <c r="C13197" s="7">
        <v>13186</v>
      </c>
      <c r="D13197" s="8">
        <f t="shared" ref="D13197:D13260" si="1449">$D$3*G13196^2/2-E13197</f>
        <v>38.15933692499835</v>
      </c>
      <c r="E13197" s="8">
        <f t="shared" ref="E13197:E13260" si="1450">C13197*$D$4*$D$7^2/2</f>
        <v>2.2251374999999996E-3</v>
      </c>
      <c r="F13197" s="8">
        <f t="shared" si="1444"/>
        <v>38.157111787498351</v>
      </c>
      <c r="G13197" s="19">
        <f t="shared" si="1445"/>
        <v>4.6694821852717761</v>
      </c>
      <c r="H13197" s="26">
        <f t="shared" si="1447"/>
        <v>3.2123476233215267E-6</v>
      </c>
      <c r="I13197" s="27">
        <f>SUM($H$11:H13197)</f>
        <v>3.4774661261841949E-2</v>
      </c>
      <c r="J13197" s="26" t="str">
        <f t="shared" si="1446"/>
        <v/>
      </c>
      <c r="K13197" s="20" t="str">
        <f t="shared" si="1448"/>
        <v/>
      </c>
    </row>
    <row r="13198" spans="3:11" x14ac:dyDescent="0.25">
      <c r="C13198" s="7">
        <v>13187</v>
      </c>
      <c r="D13198" s="8">
        <f t="shared" si="1449"/>
        <v>38.154886481248347</v>
      </c>
      <c r="E13198" s="8">
        <f t="shared" si="1450"/>
        <v>2.2253062499999997E-3</v>
      </c>
      <c r="F13198" s="8">
        <f t="shared" si="1444"/>
        <v>38.15266117499835</v>
      </c>
      <c r="G13198" s="19">
        <f t="shared" si="1445"/>
        <v>4.6692098551497585</v>
      </c>
      <c r="H13198" s="26">
        <f t="shared" si="1447"/>
        <v>3.2125349824352443E-6</v>
      </c>
      <c r="I13198" s="27">
        <f>SUM($H$11:H13198)</f>
        <v>3.4777873796824385E-2</v>
      </c>
      <c r="J13198" s="26" t="str">
        <f t="shared" si="1446"/>
        <v/>
      </c>
      <c r="K13198" s="20" t="str">
        <f t="shared" si="1448"/>
        <v/>
      </c>
    </row>
    <row r="13199" spans="3:11" x14ac:dyDescent="0.25">
      <c r="C13199" s="7">
        <v>13188</v>
      </c>
      <c r="D13199" s="8">
        <f t="shared" si="1449"/>
        <v>38.150435699998347</v>
      </c>
      <c r="E13199" s="8">
        <f t="shared" si="1450"/>
        <v>2.2254749999999998E-3</v>
      </c>
      <c r="F13199" s="8">
        <f t="shared" si="1444"/>
        <v>38.148210224998344</v>
      </c>
      <c r="G13199" s="19">
        <f t="shared" si="1445"/>
        <v>4.6689374884900339</v>
      </c>
      <c r="H13199" s="26">
        <f t="shared" si="1447"/>
        <v>3.2127223885473566E-6</v>
      </c>
      <c r="I13199" s="27">
        <f>SUM($H$11:H13199)</f>
        <v>3.4781086519212932E-2</v>
      </c>
      <c r="J13199" s="26" t="str">
        <f t="shared" si="1446"/>
        <v/>
      </c>
      <c r="K13199" s="20" t="str">
        <f t="shared" si="1448"/>
        <v/>
      </c>
    </row>
    <row r="13200" spans="3:11" x14ac:dyDescent="0.25">
      <c r="C13200" s="7">
        <v>13189</v>
      </c>
      <c r="D13200" s="8">
        <f t="shared" si="1449"/>
        <v>38.145984581248342</v>
      </c>
      <c r="E13200" s="8">
        <f t="shared" si="1450"/>
        <v>2.2256437499999998E-3</v>
      </c>
      <c r="F13200" s="8">
        <f t="shared" si="1444"/>
        <v>38.14375893749834</v>
      </c>
      <c r="G13200" s="19">
        <f t="shared" si="1445"/>
        <v>4.6686650852862082</v>
      </c>
      <c r="H13200" s="26">
        <f t="shared" si="1447"/>
        <v>3.2129098416748902E-6</v>
      </c>
      <c r="I13200" s="27">
        <f>SUM($H$11:H13200)</f>
        <v>3.4784299429054609E-2</v>
      </c>
      <c r="J13200" s="26" t="str">
        <f t="shared" si="1446"/>
        <v/>
      </c>
      <c r="K13200" s="20" t="str">
        <f t="shared" si="1448"/>
        <v/>
      </c>
    </row>
    <row r="13201" spans="3:11" x14ac:dyDescent="0.25">
      <c r="C13201" s="7">
        <v>13190</v>
      </c>
      <c r="D13201" s="8">
        <f t="shared" si="1449"/>
        <v>38.141533124998332</v>
      </c>
      <c r="E13201" s="8">
        <f t="shared" si="1450"/>
        <v>2.2258124999999999E-3</v>
      </c>
      <c r="F13201" s="8">
        <f t="shared" si="1444"/>
        <v>38.139307312498332</v>
      </c>
      <c r="G13201" s="19">
        <f t="shared" si="1445"/>
        <v>4.6683926455318847</v>
      </c>
      <c r="H13201" s="26">
        <f t="shared" si="1447"/>
        <v>3.2130973418348795E-6</v>
      </c>
      <c r="I13201" s="27">
        <f>SUM($H$11:H13201)</f>
        <v>3.4787512526396447E-2</v>
      </c>
      <c r="J13201" s="26" t="str">
        <f t="shared" si="1446"/>
        <v/>
      </c>
      <c r="K13201" s="20" t="str">
        <f t="shared" si="1448"/>
        <v/>
      </c>
    </row>
    <row r="13202" spans="3:11" x14ac:dyDescent="0.25">
      <c r="C13202" s="7">
        <v>13191</v>
      </c>
      <c r="D13202" s="8">
        <f t="shared" si="1449"/>
        <v>38.137081331248332</v>
      </c>
      <c r="E13202" s="8">
        <f t="shared" si="1450"/>
        <v>2.2259812499999996E-3</v>
      </c>
      <c r="F13202" s="8">
        <f t="shared" si="1444"/>
        <v>38.134855349998332</v>
      </c>
      <c r="G13202" s="19">
        <f t="shared" si="1445"/>
        <v>4.6681201692206642</v>
      </c>
      <c r="H13202" s="26">
        <f t="shared" si="1447"/>
        <v>3.2132848890443679E-6</v>
      </c>
      <c r="I13202" s="27">
        <f>SUM($H$11:H13202)</f>
        <v>3.4790725811285492E-2</v>
      </c>
      <c r="J13202" s="26" t="str">
        <f t="shared" si="1446"/>
        <v/>
      </c>
      <c r="K13202" s="20" t="str">
        <f t="shared" si="1448"/>
        <v/>
      </c>
    </row>
    <row r="13203" spans="3:11" x14ac:dyDescent="0.25">
      <c r="C13203" s="7">
        <v>13192</v>
      </c>
      <c r="D13203" s="8">
        <f t="shared" si="1449"/>
        <v>38.132629199998334</v>
      </c>
      <c r="E13203" s="8">
        <f t="shared" si="1450"/>
        <v>2.2261499999999997E-3</v>
      </c>
      <c r="F13203" s="8">
        <f t="shared" si="1444"/>
        <v>38.130403049998336</v>
      </c>
      <c r="G13203" s="19">
        <f t="shared" si="1445"/>
        <v>4.6678476563461437</v>
      </c>
      <c r="H13203" s="26">
        <f t="shared" si="1447"/>
        <v>3.2134724833204102E-6</v>
      </c>
      <c r="I13203" s="27">
        <f>SUM($H$11:H13203)</f>
        <v>3.479393928376881E-2</v>
      </c>
      <c r="J13203" s="26" t="str">
        <f t="shared" si="1446"/>
        <v/>
      </c>
      <c r="K13203" s="20" t="str">
        <f t="shared" si="1448"/>
        <v/>
      </c>
    </row>
    <row r="13204" spans="3:11" x14ac:dyDescent="0.25">
      <c r="C13204" s="7">
        <v>13193</v>
      </c>
      <c r="D13204" s="8">
        <f t="shared" si="1449"/>
        <v>38.128176731248331</v>
      </c>
      <c r="E13204" s="8">
        <f t="shared" si="1450"/>
        <v>2.2263187499999997E-3</v>
      </c>
      <c r="F13204" s="8">
        <f t="shared" si="1444"/>
        <v>38.125950412498334</v>
      </c>
      <c r="G13204" s="19">
        <f t="shared" si="1445"/>
        <v>4.6675751069019205</v>
      </c>
      <c r="H13204" s="26">
        <f t="shared" si="1447"/>
        <v>3.2136601246800663E-6</v>
      </c>
      <c r="I13204" s="27">
        <f>SUM($H$11:H13204)</f>
        <v>3.4797152943893489E-2</v>
      </c>
      <c r="J13204" s="26" t="str">
        <f t="shared" si="1446"/>
        <v/>
      </c>
      <c r="K13204" s="20" t="str">
        <f t="shared" si="1448"/>
        <v/>
      </c>
    </row>
    <row r="13205" spans="3:11" x14ac:dyDescent="0.25">
      <c r="C13205" s="7">
        <v>13194</v>
      </c>
      <c r="D13205" s="8">
        <f t="shared" si="1449"/>
        <v>38.12372392499833</v>
      </c>
      <c r="E13205" s="8">
        <f t="shared" si="1450"/>
        <v>2.2264874999999998E-3</v>
      </c>
      <c r="F13205" s="8">
        <f t="shared" si="1444"/>
        <v>38.121497437498327</v>
      </c>
      <c r="G13205" s="19">
        <f t="shared" si="1445"/>
        <v>4.667302520881587</v>
      </c>
      <c r="H13205" s="26">
        <f t="shared" si="1447"/>
        <v>3.2138478131404073E-6</v>
      </c>
      <c r="I13205" s="27">
        <f>SUM($H$11:H13205)</f>
        <v>3.480036679170663E-2</v>
      </c>
      <c r="J13205" s="26" t="str">
        <f t="shared" si="1446"/>
        <v/>
      </c>
      <c r="K13205" s="20" t="str">
        <f t="shared" si="1448"/>
        <v/>
      </c>
    </row>
    <row r="13206" spans="3:11" x14ac:dyDescent="0.25">
      <c r="C13206" s="7">
        <v>13195</v>
      </c>
      <c r="D13206" s="8">
        <f t="shared" si="1449"/>
        <v>38.119270781248325</v>
      </c>
      <c r="E13206" s="8">
        <f t="shared" si="1450"/>
        <v>2.2266562499999999E-3</v>
      </c>
      <c r="F13206" s="8">
        <f t="shared" si="1444"/>
        <v>38.117044124998323</v>
      </c>
      <c r="G13206" s="19">
        <f t="shared" si="1445"/>
        <v>4.6670298982787344</v>
      </c>
      <c r="H13206" s="26">
        <f t="shared" si="1447"/>
        <v>3.2140355487185133E-6</v>
      </c>
      <c r="I13206" s="27">
        <f>SUM($H$11:H13206)</f>
        <v>3.4803580827255348E-2</v>
      </c>
      <c r="J13206" s="26" t="str">
        <f t="shared" si="1446"/>
        <v/>
      </c>
      <c r="K13206" s="20" t="str">
        <f t="shared" si="1448"/>
        <v/>
      </c>
    </row>
    <row r="13207" spans="3:11" x14ac:dyDescent="0.25">
      <c r="C13207" s="7">
        <v>13196</v>
      </c>
      <c r="D13207" s="8">
        <f t="shared" si="1449"/>
        <v>38.114817299998329</v>
      </c>
      <c r="E13207" s="8">
        <f t="shared" si="1450"/>
        <v>2.2268249999999996E-3</v>
      </c>
      <c r="F13207" s="8">
        <f t="shared" si="1444"/>
        <v>38.112590474998328</v>
      </c>
      <c r="G13207" s="19">
        <f t="shared" si="1445"/>
        <v>4.6667572390869525</v>
      </c>
      <c r="H13207" s="26">
        <f t="shared" si="1447"/>
        <v>3.2142233314314711E-6</v>
      </c>
      <c r="I13207" s="27">
        <f>SUM($H$11:H13207)</f>
        <v>3.4806795050586779E-2</v>
      </c>
      <c r="J13207" s="26" t="str">
        <f t="shared" si="1446"/>
        <v/>
      </c>
      <c r="K13207" s="20" t="str">
        <f t="shared" si="1448"/>
        <v/>
      </c>
    </row>
    <row r="13208" spans="3:11" x14ac:dyDescent="0.25">
      <c r="C13208" s="7">
        <v>13197</v>
      </c>
      <c r="D13208" s="8">
        <f t="shared" si="1449"/>
        <v>38.110363481248335</v>
      </c>
      <c r="E13208" s="8">
        <f t="shared" si="1450"/>
        <v>2.2269937499999996E-3</v>
      </c>
      <c r="F13208" s="8">
        <f t="shared" si="1444"/>
        <v>38.108136487498335</v>
      </c>
      <c r="G13208" s="19">
        <f t="shared" si="1445"/>
        <v>4.666484543299827</v>
      </c>
      <c r="H13208" s="26">
        <f t="shared" si="1447"/>
        <v>3.2144111612963788E-6</v>
      </c>
      <c r="I13208" s="27">
        <f>SUM($H$11:H13208)</f>
        <v>3.4810009461748073E-2</v>
      </c>
      <c r="J13208" s="26" t="str">
        <f t="shared" si="1446"/>
        <v/>
      </c>
      <c r="K13208" s="20" t="str">
        <f t="shared" si="1448"/>
        <v/>
      </c>
    </row>
    <row r="13209" spans="3:11" x14ac:dyDescent="0.25">
      <c r="C13209" s="7">
        <v>13198</v>
      </c>
      <c r="D13209" s="8">
        <f t="shared" si="1449"/>
        <v>38.105909324998343</v>
      </c>
      <c r="E13209" s="8">
        <f t="shared" si="1450"/>
        <v>2.2271624999999997E-3</v>
      </c>
      <c r="F13209" s="8">
        <f t="shared" si="1444"/>
        <v>38.103682162498345</v>
      </c>
      <c r="G13209" s="19">
        <f t="shared" si="1445"/>
        <v>4.6662118109109416</v>
      </c>
      <c r="H13209" s="26">
        <f t="shared" si="1447"/>
        <v>3.2145990383303426E-6</v>
      </c>
      <c r="I13209" s="27">
        <f>SUM($H$11:H13209)</f>
        <v>3.48132240607864E-2</v>
      </c>
      <c r="J13209" s="26" t="str">
        <f t="shared" si="1446"/>
        <v/>
      </c>
      <c r="K13209" s="20" t="str">
        <f t="shared" si="1448"/>
        <v/>
      </c>
    </row>
    <row r="13210" spans="3:11" x14ac:dyDescent="0.25">
      <c r="C13210" s="7">
        <v>13199</v>
      </c>
      <c r="D13210" s="8">
        <f t="shared" si="1449"/>
        <v>38.101454831248347</v>
      </c>
      <c r="E13210" s="8">
        <f t="shared" si="1450"/>
        <v>2.2273312499999998E-3</v>
      </c>
      <c r="F13210" s="8">
        <f t="shared" si="1444"/>
        <v>38.099227499998349</v>
      </c>
      <c r="G13210" s="19">
        <f t="shared" si="1445"/>
        <v>4.6659390419138784</v>
      </c>
      <c r="H13210" s="26">
        <f t="shared" si="1447"/>
        <v>3.2147869625504766E-6</v>
      </c>
      <c r="I13210" s="27">
        <f>SUM($H$11:H13210)</f>
        <v>3.4816438847748953E-2</v>
      </c>
      <c r="J13210" s="26" t="str">
        <f t="shared" si="1446"/>
        <v/>
      </c>
      <c r="K13210" s="20" t="str">
        <f t="shared" si="1448"/>
        <v/>
      </c>
    </row>
    <row r="13211" spans="3:11" x14ac:dyDescent="0.25">
      <c r="C13211" s="7">
        <v>13200</v>
      </c>
      <c r="D13211" s="8">
        <f t="shared" si="1449"/>
        <v>38.09699999999836</v>
      </c>
      <c r="E13211" s="8">
        <f t="shared" si="1450"/>
        <v>2.2274999999999999E-3</v>
      </c>
      <c r="F13211" s="8">
        <f t="shared" si="1444"/>
        <v>38.094772499998363</v>
      </c>
      <c r="G13211" s="19">
        <f t="shared" si="1445"/>
        <v>4.6656662363022168</v>
      </c>
      <c r="H13211" s="26">
        <f t="shared" si="1447"/>
        <v>3.2149749339739055E-6</v>
      </c>
      <c r="I13211" s="27">
        <f>SUM($H$11:H13211)</f>
        <v>3.4819653822682928E-2</v>
      </c>
      <c r="J13211" s="26" t="str">
        <f t="shared" si="1446"/>
        <v/>
      </c>
      <c r="K13211" s="20" t="str">
        <f t="shared" si="1448"/>
        <v/>
      </c>
    </row>
    <row r="13212" spans="3:11" x14ac:dyDescent="0.25">
      <c r="C13212" s="7">
        <v>13201</v>
      </c>
      <c r="D13212" s="8">
        <f t="shared" si="1449"/>
        <v>38.092544831248361</v>
      </c>
      <c r="E13212" s="8">
        <f t="shared" si="1450"/>
        <v>2.2276687499999995E-3</v>
      </c>
      <c r="F13212" s="8">
        <f t="shared" si="1444"/>
        <v>38.090317162498359</v>
      </c>
      <c r="G13212" s="19">
        <f t="shared" si="1445"/>
        <v>4.6653933940695325</v>
      </c>
      <c r="H13212" s="26">
        <f t="shared" si="1447"/>
        <v>3.2151629526177619E-6</v>
      </c>
      <c r="I13212" s="27">
        <f>SUM($H$11:H13212)</f>
        <v>3.4822868985635545E-2</v>
      </c>
      <c r="J13212" s="26" t="str">
        <f t="shared" si="1446"/>
        <v/>
      </c>
      <c r="K13212" s="20" t="str">
        <f t="shared" si="1448"/>
        <v/>
      </c>
    </row>
    <row r="13213" spans="3:11" x14ac:dyDescent="0.25">
      <c r="C13213" s="7">
        <v>13202</v>
      </c>
      <c r="D13213" s="8">
        <f t="shared" si="1449"/>
        <v>38.08808932499835</v>
      </c>
      <c r="E13213" s="8">
        <f t="shared" si="1450"/>
        <v>2.2278374999999996E-3</v>
      </c>
      <c r="F13213" s="8">
        <f t="shared" si="1444"/>
        <v>38.085861487498349</v>
      </c>
      <c r="G13213" s="19">
        <f t="shared" si="1445"/>
        <v>4.6651205152094013</v>
      </c>
      <c r="H13213" s="26">
        <f t="shared" si="1447"/>
        <v>3.2153510184991867E-6</v>
      </c>
      <c r="I13213" s="27">
        <f>SUM($H$11:H13213)</f>
        <v>3.4826084336654045E-2</v>
      </c>
      <c r="J13213" s="26" t="str">
        <f t="shared" si="1446"/>
        <v/>
      </c>
      <c r="K13213" s="20" t="str">
        <f t="shared" si="1448"/>
        <v/>
      </c>
    </row>
    <row r="13214" spans="3:11" x14ac:dyDescent="0.25">
      <c r="C13214" s="7">
        <v>13203</v>
      </c>
      <c r="D13214" s="8">
        <f t="shared" si="1449"/>
        <v>38.083633481248356</v>
      </c>
      <c r="E13214" s="8">
        <f t="shared" si="1450"/>
        <v>2.2280062499999997E-3</v>
      </c>
      <c r="F13214" s="8">
        <f t="shared" si="1444"/>
        <v>38.081405474998355</v>
      </c>
      <c r="G13214" s="19">
        <f t="shared" si="1445"/>
        <v>4.6648475997153955</v>
      </c>
      <c r="H13214" s="26">
        <f t="shared" si="1447"/>
        <v>3.2155391316353303E-6</v>
      </c>
      <c r="I13214" s="27">
        <f>SUM($H$11:H13214)</f>
        <v>3.4829299875785681E-2</v>
      </c>
      <c r="J13214" s="26" t="str">
        <f t="shared" si="1446"/>
        <v/>
      </c>
      <c r="K13214" s="20" t="str">
        <f t="shared" si="1448"/>
        <v/>
      </c>
    </row>
    <row r="13215" spans="3:11" x14ac:dyDescent="0.25">
      <c r="C13215" s="7">
        <v>13204</v>
      </c>
      <c r="D13215" s="8">
        <f t="shared" si="1449"/>
        <v>38.079177299998349</v>
      </c>
      <c r="E13215" s="8">
        <f t="shared" si="1450"/>
        <v>2.2281749999999998E-3</v>
      </c>
      <c r="F13215" s="8">
        <f t="shared" si="1444"/>
        <v>38.07694912499835</v>
      </c>
      <c r="G13215" s="19">
        <f t="shared" si="1445"/>
        <v>4.6645746475810848</v>
      </c>
      <c r="H13215" s="26">
        <f t="shared" si="1447"/>
        <v>3.2157272920433527E-6</v>
      </c>
      <c r="I13215" s="27">
        <f>SUM($H$11:H13215)</f>
        <v>3.4832515603077721E-2</v>
      </c>
      <c r="J13215" s="26" t="str">
        <f t="shared" si="1446"/>
        <v/>
      </c>
      <c r="K13215" s="20" t="str">
        <f t="shared" si="1448"/>
        <v/>
      </c>
    </row>
    <row r="13216" spans="3:11" x14ac:dyDescent="0.25">
      <c r="C13216" s="7">
        <v>13205</v>
      </c>
      <c r="D13216" s="8">
        <f t="shared" si="1449"/>
        <v>38.074720781248352</v>
      </c>
      <c r="E13216" s="8">
        <f t="shared" si="1450"/>
        <v>2.2283437499999999E-3</v>
      </c>
      <c r="F13216" s="8">
        <f t="shared" si="1444"/>
        <v>38.072492437498354</v>
      </c>
      <c r="G13216" s="19">
        <f t="shared" si="1445"/>
        <v>4.6643016588000368</v>
      </c>
      <c r="H13216" s="26">
        <f t="shared" si="1447"/>
        <v>3.215915499740422E-6</v>
      </c>
      <c r="I13216" s="27">
        <f>SUM($H$11:H13216)</f>
        <v>3.483573151857746E-2</v>
      </c>
      <c r="J13216" s="26" t="str">
        <f t="shared" si="1446"/>
        <v/>
      </c>
      <c r="K13216" s="20" t="str">
        <f t="shared" si="1448"/>
        <v/>
      </c>
    </row>
    <row r="13217" spans="3:11" x14ac:dyDescent="0.25">
      <c r="C13217" s="7">
        <v>13206</v>
      </c>
      <c r="D13217" s="8">
        <f t="shared" si="1449"/>
        <v>38.070263924998358</v>
      </c>
      <c r="E13217" s="8">
        <f t="shared" si="1450"/>
        <v>2.2285124999999999E-3</v>
      </c>
      <c r="F13217" s="8">
        <f t="shared" si="1444"/>
        <v>38.068035412498361</v>
      </c>
      <c r="G13217" s="19">
        <f t="shared" si="1445"/>
        <v>4.6640286333658167</v>
      </c>
      <c r="H13217" s="26">
        <f t="shared" si="1447"/>
        <v>3.2161037547437147E-6</v>
      </c>
      <c r="I13217" s="27">
        <f>SUM($H$11:H13217)</f>
        <v>3.4838947622332202E-2</v>
      </c>
      <c r="J13217" s="26" t="str">
        <f t="shared" si="1446"/>
        <v/>
      </c>
      <c r="K13217" s="20" t="str">
        <f t="shared" si="1448"/>
        <v/>
      </c>
    </row>
    <row r="13218" spans="3:11" x14ac:dyDescent="0.25">
      <c r="C13218" s="7">
        <v>13207</v>
      </c>
      <c r="D13218" s="8">
        <f t="shared" si="1449"/>
        <v>38.065806731248365</v>
      </c>
      <c r="E13218" s="8">
        <f t="shared" si="1450"/>
        <v>2.2286812499999996E-3</v>
      </c>
      <c r="F13218" s="8">
        <f t="shared" si="1444"/>
        <v>38.063578049998362</v>
      </c>
      <c r="G13218" s="19">
        <f t="shared" si="1445"/>
        <v>4.6637555712719863</v>
      </c>
      <c r="H13218" s="26">
        <f t="shared" si="1447"/>
        <v>3.216292057070418E-6</v>
      </c>
      <c r="I13218" s="27">
        <f>SUM($H$11:H13218)</f>
        <v>3.4842163914389275E-2</v>
      </c>
      <c r="J13218" s="26" t="str">
        <f t="shared" si="1446"/>
        <v/>
      </c>
      <c r="K13218" s="20" t="str">
        <f t="shared" si="1448"/>
        <v/>
      </c>
    </row>
    <row r="13219" spans="3:11" x14ac:dyDescent="0.25">
      <c r="C13219" s="7">
        <v>13208</v>
      </c>
      <c r="D13219" s="8">
        <f t="shared" si="1449"/>
        <v>38.061349199998354</v>
      </c>
      <c r="E13219" s="8">
        <f t="shared" si="1450"/>
        <v>2.2288499999999997E-3</v>
      </c>
      <c r="F13219" s="8">
        <f t="shared" si="1444"/>
        <v>38.059120349998352</v>
      </c>
      <c r="G13219" s="19">
        <f t="shared" si="1445"/>
        <v>4.663482472512106</v>
      </c>
      <c r="H13219" s="26">
        <f t="shared" si="1447"/>
        <v>3.2164804067377266E-6</v>
      </c>
      <c r="I13219" s="27">
        <f>SUM($H$11:H13219)</f>
        <v>3.4845380394796011E-2</v>
      </c>
      <c r="J13219" s="26" t="str">
        <f t="shared" si="1446"/>
        <v/>
      </c>
      <c r="K13219" s="20" t="str">
        <f t="shared" si="1448"/>
        <v/>
      </c>
    </row>
    <row r="13220" spans="3:11" x14ac:dyDescent="0.25">
      <c r="C13220" s="7">
        <v>13209</v>
      </c>
      <c r="D13220" s="8">
        <f t="shared" si="1449"/>
        <v>38.056891331248345</v>
      </c>
      <c r="E13220" s="8">
        <f t="shared" si="1450"/>
        <v>2.2290187499999998E-3</v>
      </c>
      <c r="F13220" s="8">
        <f t="shared" si="1444"/>
        <v>38.054662312498344</v>
      </c>
      <c r="G13220" s="19">
        <f t="shared" si="1445"/>
        <v>4.663209337079735</v>
      </c>
      <c r="H13220" s="26">
        <f t="shared" si="1447"/>
        <v>3.2166688037628447E-6</v>
      </c>
      <c r="I13220" s="27">
        <f>SUM($H$11:H13220)</f>
        <v>3.4848597063599773E-2</v>
      </c>
      <c r="J13220" s="26" t="str">
        <f t="shared" si="1446"/>
        <v/>
      </c>
      <c r="K13220" s="20" t="str">
        <f t="shared" si="1448"/>
        <v/>
      </c>
    </row>
    <row r="13221" spans="3:11" x14ac:dyDescent="0.25">
      <c r="C13221" s="7">
        <v>13210</v>
      </c>
      <c r="D13221" s="8">
        <f t="shared" si="1449"/>
        <v>38.052433124998338</v>
      </c>
      <c r="E13221" s="8">
        <f t="shared" si="1450"/>
        <v>2.2291874999999998E-3</v>
      </c>
      <c r="F13221" s="8">
        <f t="shared" si="1444"/>
        <v>38.050203937498338</v>
      </c>
      <c r="G13221" s="19">
        <f t="shared" si="1445"/>
        <v>4.6629361649684284</v>
      </c>
      <c r="H13221" s="26">
        <f t="shared" si="1447"/>
        <v>3.2168572481629844E-6</v>
      </c>
      <c r="I13221" s="27">
        <f>SUM($H$11:H13221)</f>
        <v>3.4851813920847935E-2</v>
      </c>
      <c r="J13221" s="26" t="str">
        <f t="shared" si="1446"/>
        <v/>
      </c>
      <c r="K13221" s="20" t="str">
        <f t="shared" si="1448"/>
        <v/>
      </c>
    </row>
    <row r="13222" spans="3:11" x14ac:dyDescent="0.25">
      <c r="C13222" s="7">
        <v>13211</v>
      </c>
      <c r="D13222" s="8">
        <f t="shared" si="1449"/>
        <v>38.047974581248333</v>
      </c>
      <c r="E13222" s="8">
        <f t="shared" si="1450"/>
        <v>2.2293562499999999E-3</v>
      </c>
      <c r="F13222" s="8">
        <f t="shared" si="1444"/>
        <v>38.045745224998335</v>
      </c>
      <c r="G13222" s="19">
        <f t="shared" si="1445"/>
        <v>4.6626629561717401</v>
      </c>
      <c r="H13222" s="26">
        <f t="shared" si="1447"/>
        <v>3.2170457399553679E-6</v>
      </c>
      <c r="I13222" s="27">
        <f>SUM($H$11:H13222)</f>
        <v>3.4855030966587888E-2</v>
      </c>
      <c r="J13222" s="26" t="str">
        <f t="shared" si="1446"/>
        <v/>
      </c>
      <c r="K13222" s="20" t="str">
        <f t="shared" si="1448"/>
        <v/>
      </c>
    </row>
    <row r="13223" spans="3:11" x14ac:dyDescent="0.25">
      <c r="C13223" s="7">
        <v>13212</v>
      </c>
      <c r="D13223" s="8">
        <f t="shared" si="1449"/>
        <v>38.043515699998338</v>
      </c>
      <c r="E13223" s="8">
        <f t="shared" si="1450"/>
        <v>2.2295249999999996E-3</v>
      </c>
      <c r="F13223" s="8">
        <f t="shared" si="1444"/>
        <v>38.041286174998341</v>
      </c>
      <c r="G13223" s="19">
        <f t="shared" si="1445"/>
        <v>4.6623897106832208</v>
      </c>
      <c r="H13223" s="26">
        <f t="shared" si="1447"/>
        <v>3.2172342791572256E-6</v>
      </c>
      <c r="I13223" s="27">
        <f>SUM($H$11:H13223)</f>
        <v>3.4858248200867047E-2</v>
      </c>
      <c r="J13223" s="26" t="str">
        <f t="shared" si="1446"/>
        <v/>
      </c>
      <c r="K13223" s="20" t="str">
        <f t="shared" si="1448"/>
        <v/>
      </c>
    </row>
    <row r="13224" spans="3:11" x14ac:dyDescent="0.25">
      <c r="C13224" s="7">
        <v>13213</v>
      </c>
      <c r="D13224" s="8">
        <f t="shared" si="1449"/>
        <v>38.039056481248345</v>
      </c>
      <c r="E13224" s="8">
        <f t="shared" si="1450"/>
        <v>2.2296937499999996E-3</v>
      </c>
      <c r="F13224" s="8">
        <f t="shared" si="1444"/>
        <v>38.036826787498342</v>
      </c>
      <c r="G13224" s="19">
        <f t="shared" si="1445"/>
        <v>4.6621164284964181</v>
      </c>
      <c r="H13224" s="26">
        <f t="shared" si="1447"/>
        <v>3.217422865785799E-6</v>
      </c>
      <c r="I13224" s="27">
        <f>SUM($H$11:H13224)</f>
        <v>3.486146562373283E-2</v>
      </c>
      <c r="J13224" s="26" t="str">
        <f t="shared" si="1446"/>
        <v/>
      </c>
      <c r="K13224" s="20" t="str">
        <f t="shared" si="1448"/>
        <v/>
      </c>
    </row>
    <row r="13225" spans="3:11" x14ac:dyDescent="0.25">
      <c r="C13225" s="7">
        <v>13214</v>
      </c>
      <c r="D13225" s="8">
        <f t="shared" si="1449"/>
        <v>38.03459692499834</v>
      </c>
      <c r="E13225" s="8">
        <f t="shared" si="1450"/>
        <v>2.2298624999999997E-3</v>
      </c>
      <c r="F13225" s="8">
        <f t="shared" si="1444"/>
        <v>38.032367062498338</v>
      </c>
      <c r="G13225" s="19">
        <f t="shared" si="1445"/>
        <v>4.6618431096048782</v>
      </c>
      <c r="H13225" s="26">
        <f t="shared" si="1447"/>
        <v>3.2176114998583356E-6</v>
      </c>
      <c r="I13225" s="27">
        <f>SUM($H$11:H13225)</f>
        <v>3.4864683235232688E-2</v>
      </c>
      <c r="J13225" s="26" t="str">
        <f t="shared" si="1446"/>
        <v/>
      </c>
      <c r="K13225" s="20" t="str">
        <f t="shared" si="1448"/>
        <v/>
      </c>
    </row>
    <row r="13226" spans="3:11" x14ac:dyDescent="0.25">
      <c r="C13226" s="7">
        <v>13215</v>
      </c>
      <c r="D13226" s="8">
        <f t="shared" si="1449"/>
        <v>38.030137031248337</v>
      </c>
      <c r="E13226" s="8">
        <f t="shared" si="1450"/>
        <v>2.2300312499999998E-3</v>
      </c>
      <c r="F13226" s="8">
        <f t="shared" si="1444"/>
        <v>38.027906999998336</v>
      </c>
      <c r="G13226" s="19">
        <f t="shared" si="1445"/>
        <v>4.6615697540021452</v>
      </c>
      <c r="H13226" s="26">
        <f t="shared" si="1447"/>
        <v>3.2178001813920933E-6</v>
      </c>
      <c r="I13226" s="27">
        <f>SUM($H$11:H13226)</f>
        <v>3.4867901035414081E-2</v>
      </c>
      <c r="J13226" s="26" t="str">
        <f t="shared" si="1446"/>
        <v/>
      </c>
      <c r="K13226" s="20" t="str">
        <f t="shared" si="1448"/>
        <v/>
      </c>
    </row>
    <row r="13227" spans="3:11" x14ac:dyDescent="0.25">
      <c r="C13227" s="7">
        <v>13216</v>
      </c>
      <c r="D13227" s="8">
        <f t="shared" si="1449"/>
        <v>38.025676799998337</v>
      </c>
      <c r="E13227" s="8">
        <f t="shared" si="1450"/>
        <v>2.2301999999999999E-3</v>
      </c>
      <c r="F13227" s="8">
        <f t="shared" si="1444"/>
        <v>38.023446599998337</v>
      </c>
      <c r="G13227" s="19">
        <f t="shared" si="1445"/>
        <v>4.6612963616817611</v>
      </c>
      <c r="H13227" s="26">
        <f t="shared" si="1447"/>
        <v>3.2179889104043385E-6</v>
      </c>
      <c r="I13227" s="27">
        <f>SUM($H$11:H13227)</f>
        <v>3.4871119024324486E-2</v>
      </c>
      <c r="J13227" s="26" t="str">
        <f t="shared" si="1446"/>
        <v/>
      </c>
      <c r="K13227" s="20" t="str">
        <f t="shared" si="1448"/>
        <v/>
      </c>
    </row>
    <row r="13228" spans="3:11" x14ac:dyDescent="0.25">
      <c r="C13228" s="7">
        <v>13217</v>
      </c>
      <c r="D13228" s="8">
        <f t="shared" si="1449"/>
        <v>38.021216231248346</v>
      </c>
      <c r="E13228" s="8">
        <f t="shared" si="1450"/>
        <v>2.2303687499999995E-3</v>
      </c>
      <c r="F13228" s="8">
        <f t="shared" si="1444"/>
        <v>38.018985862498347</v>
      </c>
      <c r="G13228" s="19">
        <f t="shared" si="1445"/>
        <v>4.6610229326372643</v>
      </c>
      <c r="H13228" s="26">
        <f t="shared" si="1447"/>
        <v>3.2181776869123478E-6</v>
      </c>
      <c r="I13228" s="27">
        <f>SUM($H$11:H13228)</f>
        <v>3.4874337202011399E-2</v>
      </c>
      <c r="J13228" s="26" t="str">
        <f t="shared" si="1446"/>
        <v/>
      </c>
      <c r="K13228" s="20" t="str">
        <f t="shared" si="1448"/>
        <v/>
      </c>
    </row>
    <row r="13229" spans="3:11" x14ac:dyDescent="0.25">
      <c r="C13229" s="7">
        <v>13218</v>
      </c>
      <c r="D13229" s="8">
        <f t="shared" si="1449"/>
        <v>38.01675532499835</v>
      </c>
      <c r="E13229" s="8">
        <f t="shared" si="1450"/>
        <v>2.2305374999999996E-3</v>
      </c>
      <c r="F13229" s="8">
        <f t="shared" si="1444"/>
        <v>38.014524787498353</v>
      </c>
      <c r="G13229" s="19">
        <f t="shared" si="1445"/>
        <v>4.6607494668621916</v>
      </c>
      <c r="H13229" s="26">
        <f t="shared" si="1447"/>
        <v>3.2183665109334047E-6</v>
      </c>
      <c r="I13229" s="27">
        <f>SUM($H$11:H13229)</f>
        <v>3.4877555568522331E-2</v>
      </c>
      <c r="J13229" s="26" t="str">
        <f t="shared" si="1446"/>
        <v/>
      </c>
      <c r="K13229" s="20" t="str">
        <f t="shared" si="1448"/>
        <v/>
      </c>
    </row>
    <row r="13230" spans="3:11" x14ac:dyDescent="0.25">
      <c r="C13230" s="7">
        <v>13219</v>
      </c>
      <c r="D13230" s="8">
        <f t="shared" si="1449"/>
        <v>38.012294081248349</v>
      </c>
      <c r="E13230" s="8">
        <f t="shared" si="1450"/>
        <v>2.2307062499999997E-3</v>
      </c>
      <c r="F13230" s="8">
        <f t="shared" ref="F13230:F13293" si="1451">D13230-E13230</f>
        <v>38.010063374998346</v>
      </c>
      <c r="G13230" s="19">
        <f t="shared" si="1445"/>
        <v>4.6604759643500753</v>
      </c>
      <c r="H13230" s="26">
        <f t="shared" si="1447"/>
        <v>3.2185553824848054E-6</v>
      </c>
      <c r="I13230" s="27">
        <f>SUM($H$11:H13230)</f>
        <v>3.4880774123904813E-2</v>
      </c>
      <c r="J13230" s="26" t="str">
        <f t="shared" si="1446"/>
        <v/>
      </c>
      <c r="K13230" s="20" t="str">
        <f t="shared" si="1448"/>
        <v/>
      </c>
    </row>
    <row r="13231" spans="3:11" x14ac:dyDescent="0.25">
      <c r="C13231" s="7">
        <v>13220</v>
      </c>
      <c r="D13231" s="8">
        <f t="shared" si="1449"/>
        <v>38.007832499998337</v>
      </c>
      <c r="E13231" s="8">
        <f t="shared" si="1450"/>
        <v>2.2308749999999998E-3</v>
      </c>
      <c r="F13231" s="8">
        <f t="shared" si="1451"/>
        <v>38.005601624998334</v>
      </c>
      <c r="G13231" s="19">
        <f t="shared" si="1445"/>
        <v>4.6602024250944494</v>
      </c>
      <c r="H13231" s="26">
        <f t="shared" si="1447"/>
        <v>3.2187443015838504E-6</v>
      </c>
      <c r="I13231" s="27">
        <f>SUM($H$11:H13231)</f>
        <v>3.4883992868206398E-2</v>
      </c>
      <c r="J13231" s="26" t="str">
        <f t="shared" si="1446"/>
        <v/>
      </c>
      <c r="K13231" s="20" t="str">
        <f t="shared" si="1448"/>
        <v/>
      </c>
    </row>
    <row r="13232" spans="3:11" x14ac:dyDescent="0.25">
      <c r="C13232" s="7">
        <v>13221</v>
      </c>
      <c r="D13232" s="8">
        <f t="shared" si="1449"/>
        <v>38.003370581248326</v>
      </c>
      <c r="E13232" s="8">
        <f t="shared" si="1450"/>
        <v>2.2310437499999999E-3</v>
      </c>
      <c r="F13232" s="8">
        <f t="shared" si="1451"/>
        <v>38.001139537498325</v>
      </c>
      <c r="G13232" s="19">
        <f t="shared" si="1445"/>
        <v>4.6599288490888435</v>
      </c>
      <c r="H13232" s="26">
        <f t="shared" si="1447"/>
        <v>3.2189332682478514E-6</v>
      </c>
      <c r="I13232" s="27">
        <f>SUM($H$11:H13232)</f>
        <v>3.4887211801474645E-2</v>
      </c>
      <c r="J13232" s="26" t="str">
        <f t="shared" si="1446"/>
        <v/>
      </c>
      <c r="K13232" s="20" t="str">
        <f t="shared" si="1448"/>
        <v/>
      </c>
    </row>
    <row r="13233" spans="3:11" x14ac:dyDescent="0.25">
      <c r="C13233" s="7">
        <v>13222</v>
      </c>
      <c r="D13233" s="8">
        <f t="shared" si="1449"/>
        <v>37.998908324998325</v>
      </c>
      <c r="E13233" s="8">
        <f t="shared" si="1450"/>
        <v>2.2312124999999995E-3</v>
      </c>
      <c r="F13233" s="8">
        <f t="shared" si="1451"/>
        <v>37.996677112498325</v>
      </c>
      <c r="G13233" s="19">
        <f t="shared" si="1445"/>
        <v>4.6596552363267838</v>
      </c>
      <c r="H13233" s="26">
        <f t="shared" si="1447"/>
        <v>3.2191222824941293E-6</v>
      </c>
      <c r="I13233" s="27">
        <f>SUM($H$11:H13233)</f>
        <v>3.489043092375714E-2</v>
      </c>
      <c r="J13233" s="26" t="str">
        <f t="shared" si="1446"/>
        <v/>
      </c>
      <c r="K13233" s="20" t="str">
        <f t="shared" si="1448"/>
        <v/>
      </c>
    </row>
    <row r="13234" spans="3:11" x14ac:dyDescent="0.25">
      <c r="C13234" s="7">
        <v>13223</v>
      </c>
      <c r="D13234" s="8">
        <f t="shared" si="1449"/>
        <v>37.994445731248327</v>
      </c>
      <c r="E13234" s="8">
        <f t="shared" si="1450"/>
        <v>2.2313812499999996E-3</v>
      </c>
      <c r="F13234" s="8">
        <f t="shared" si="1451"/>
        <v>37.992214349998328</v>
      </c>
      <c r="G13234" s="19">
        <f t="shared" si="1445"/>
        <v>4.6593815868017954</v>
      </c>
      <c r="H13234" s="26">
        <f t="shared" si="1447"/>
        <v>3.2193113443400146E-6</v>
      </c>
      <c r="I13234" s="27">
        <f>SUM($H$11:H13234)</f>
        <v>3.4893650235101478E-2</v>
      </c>
      <c r="J13234" s="26" t="str">
        <f t="shared" si="1446"/>
        <v/>
      </c>
      <c r="K13234" s="20" t="str">
        <f t="shared" si="1448"/>
        <v/>
      </c>
    </row>
    <row r="13235" spans="3:11" x14ac:dyDescent="0.25">
      <c r="C13235" s="7">
        <v>13224</v>
      </c>
      <c r="D13235" s="8">
        <f t="shared" si="1449"/>
        <v>37.989982799998337</v>
      </c>
      <c r="E13235" s="8">
        <f t="shared" si="1450"/>
        <v>2.2315499999999997E-3</v>
      </c>
      <c r="F13235" s="8">
        <f t="shared" si="1451"/>
        <v>37.98775124999834</v>
      </c>
      <c r="G13235" s="19">
        <f t="shared" si="1445"/>
        <v>4.6591079005074008</v>
      </c>
      <c r="H13235" s="26">
        <f t="shared" si="1447"/>
        <v>3.2195004538028455E-6</v>
      </c>
      <c r="I13235" s="27">
        <f>SUM($H$11:H13235)</f>
        <v>3.489686973555528E-2</v>
      </c>
      <c r="J13235" s="26" t="str">
        <f t="shared" si="1446"/>
        <v/>
      </c>
      <c r="K13235" s="20" t="str">
        <f t="shared" si="1448"/>
        <v/>
      </c>
    </row>
    <row r="13236" spans="3:11" x14ac:dyDescent="0.25">
      <c r="C13236" s="7">
        <v>13225</v>
      </c>
      <c r="D13236" s="8">
        <f t="shared" si="1449"/>
        <v>37.985519531248343</v>
      </c>
      <c r="E13236" s="8">
        <f t="shared" si="1450"/>
        <v>2.2317187499999998E-3</v>
      </c>
      <c r="F13236" s="8">
        <f t="shared" si="1451"/>
        <v>37.983287812498347</v>
      </c>
      <c r="G13236" s="19">
        <f t="shared" si="1445"/>
        <v>4.6588341774371189</v>
      </c>
      <c r="H13236" s="26">
        <f t="shared" si="1447"/>
        <v>3.21968961089997E-6</v>
      </c>
      <c r="I13236" s="27">
        <f>SUM($H$11:H13236)</f>
        <v>3.4900089425166182E-2</v>
      </c>
      <c r="J13236" s="26" t="str">
        <f t="shared" si="1446"/>
        <v/>
      </c>
      <c r="K13236" s="20" t="str">
        <f t="shared" si="1448"/>
        <v/>
      </c>
    </row>
    <row r="13237" spans="3:11" x14ac:dyDescent="0.25">
      <c r="C13237" s="7">
        <v>13226</v>
      </c>
      <c r="D13237" s="8">
        <f t="shared" si="1449"/>
        <v>37.981055924998337</v>
      </c>
      <c r="E13237" s="8">
        <f t="shared" si="1450"/>
        <v>2.2318874999999998E-3</v>
      </c>
      <c r="F13237" s="8">
        <f t="shared" si="1451"/>
        <v>37.978824037498335</v>
      </c>
      <c r="G13237" s="19">
        <f t="shared" si="1445"/>
        <v>4.658560417584467</v>
      </c>
      <c r="H13237" s="26">
        <f t="shared" si="1447"/>
        <v>3.2198788156487453E-6</v>
      </c>
      <c r="I13237" s="27">
        <f>SUM($H$11:H13237)</f>
        <v>3.4903309303981833E-2</v>
      </c>
      <c r="J13237" s="26" t="str">
        <f t="shared" si="1446"/>
        <v/>
      </c>
      <c r="K13237" s="20" t="str">
        <f t="shared" si="1448"/>
        <v/>
      </c>
    </row>
    <row r="13238" spans="3:11" x14ac:dyDescent="0.25">
      <c r="C13238" s="7">
        <v>13227</v>
      </c>
      <c r="D13238" s="8">
        <f t="shared" si="1449"/>
        <v>37.976591981248333</v>
      </c>
      <c r="E13238" s="8">
        <f t="shared" si="1450"/>
        <v>2.2320562499999999E-3</v>
      </c>
      <c r="F13238" s="8">
        <f t="shared" si="1451"/>
        <v>37.974359924998332</v>
      </c>
      <c r="G13238" s="19">
        <f t="shared" si="1445"/>
        <v>4.6582866209429605</v>
      </c>
      <c r="H13238" s="26">
        <f t="shared" si="1447"/>
        <v>3.2200680680665375E-6</v>
      </c>
      <c r="I13238" s="27">
        <f>SUM($H$11:H13238)</f>
        <v>3.4906529372049896E-2</v>
      </c>
      <c r="J13238" s="26" t="str">
        <f t="shared" si="1446"/>
        <v/>
      </c>
      <c r="K13238" s="20" t="str">
        <f t="shared" si="1448"/>
        <v/>
      </c>
    </row>
    <row r="13239" spans="3:11" x14ac:dyDescent="0.25">
      <c r="C13239" s="7">
        <v>13228</v>
      </c>
      <c r="D13239" s="8">
        <f t="shared" si="1449"/>
        <v>37.972127699998325</v>
      </c>
      <c r="E13239" s="8">
        <f t="shared" si="1450"/>
        <v>2.2322249999999996E-3</v>
      </c>
      <c r="F13239" s="8">
        <f t="shared" si="1451"/>
        <v>37.969895474998324</v>
      </c>
      <c r="G13239" s="19">
        <f t="shared" si="1445"/>
        <v>4.658012787506113</v>
      </c>
      <c r="H13239" s="26">
        <f t="shared" si="1447"/>
        <v>3.220257368170721E-6</v>
      </c>
      <c r="I13239" s="27">
        <f>SUM($H$11:H13239)</f>
        <v>3.490974962941807E-2</v>
      </c>
      <c r="J13239" s="26" t="str">
        <f t="shared" si="1446"/>
        <v/>
      </c>
      <c r="K13239" s="20" t="str">
        <f t="shared" si="1448"/>
        <v/>
      </c>
    </row>
    <row r="13240" spans="3:11" x14ac:dyDescent="0.25">
      <c r="C13240" s="7">
        <v>13229</v>
      </c>
      <c r="D13240" s="8">
        <f t="shared" si="1449"/>
        <v>37.967663081248325</v>
      </c>
      <c r="E13240" s="8">
        <f t="shared" si="1450"/>
        <v>2.2323937499999997E-3</v>
      </c>
      <c r="F13240" s="8">
        <f t="shared" si="1451"/>
        <v>37.965430687498326</v>
      </c>
      <c r="G13240" s="19">
        <f t="shared" si="1445"/>
        <v>4.6577389172674346</v>
      </c>
      <c r="H13240" s="26">
        <f t="shared" si="1447"/>
        <v>3.2204467159786791E-6</v>
      </c>
      <c r="I13240" s="27">
        <f>SUM($H$11:H13240)</f>
        <v>3.4912970076134052E-2</v>
      </c>
      <c r="J13240" s="26" t="str">
        <f t="shared" si="1446"/>
        <v/>
      </c>
      <c r="K13240" s="20" t="str">
        <f t="shared" si="1448"/>
        <v/>
      </c>
    </row>
    <row r="13241" spans="3:11" x14ac:dyDescent="0.25">
      <c r="C13241" s="7">
        <v>13230</v>
      </c>
      <c r="D13241" s="8">
        <f t="shared" si="1449"/>
        <v>37.963198124998328</v>
      </c>
      <c r="E13241" s="8">
        <f t="shared" si="1450"/>
        <v>2.2325624999999997E-3</v>
      </c>
      <c r="F13241" s="8">
        <f t="shared" si="1451"/>
        <v>37.96096556249833</v>
      </c>
      <c r="G13241" s="19">
        <f t="shared" si="1445"/>
        <v>4.6574650102204327</v>
      </c>
      <c r="H13241" s="26">
        <f t="shared" si="1447"/>
        <v>3.2206361115078059E-6</v>
      </c>
      <c r="I13241" s="27">
        <f>SUM($H$11:H13241)</f>
        <v>3.4916190712245561E-2</v>
      </c>
      <c r="J13241" s="26" t="str">
        <f t="shared" si="1446"/>
        <v/>
      </c>
      <c r="K13241" s="20" t="str">
        <f t="shared" si="1448"/>
        <v/>
      </c>
    </row>
    <row r="13242" spans="3:11" x14ac:dyDescent="0.25">
      <c r="C13242" s="7">
        <v>13231</v>
      </c>
      <c r="D13242" s="8">
        <f t="shared" si="1449"/>
        <v>37.958732831248327</v>
      </c>
      <c r="E13242" s="8">
        <f t="shared" si="1450"/>
        <v>2.2327312499999998E-3</v>
      </c>
      <c r="F13242" s="8">
        <f t="shared" si="1451"/>
        <v>37.95650009999833</v>
      </c>
      <c r="G13242" s="19">
        <f t="shared" si="1445"/>
        <v>4.6571910663586129</v>
      </c>
      <c r="H13242" s="26">
        <f t="shared" si="1447"/>
        <v>3.2208255547755034E-6</v>
      </c>
      <c r="I13242" s="27">
        <f>SUM($H$11:H13242)</f>
        <v>3.4919411537800336E-2</v>
      </c>
      <c r="J13242" s="26" t="str">
        <f t="shared" si="1446"/>
        <v/>
      </c>
      <c r="K13242" s="20" t="str">
        <f t="shared" si="1448"/>
        <v/>
      </c>
    </row>
    <row r="13243" spans="3:11" x14ac:dyDescent="0.25">
      <c r="C13243" s="7">
        <v>13232</v>
      </c>
      <c r="D13243" s="8">
        <f t="shared" si="1449"/>
        <v>37.954267199998327</v>
      </c>
      <c r="E13243" s="8">
        <f t="shared" si="1450"/>
        <v>2.2328999999999999E-3</v>
      </c>
      <c r="F13243" s="8">
        <f t="shared" si="1451"/>
        <v>37.952034299998324</v>
      </c>
      <c r="G13243" s="19">
        <f t="shared" si="1445"/>
        <v>4.6569170856754774</v>
      </c>
      <c r="H13243" s="26">
        <f t="shared" si="1447"/>
        <v>3.2210150457991836E-6</v>
      </c>
      <c r="I13243" s="27">
        <f>SUM($H$11:H13243)</f>
        <v>3.4922632552846139E-2</v>
      </c>
      <c r="J13243" s="26" t="str">
        <f t="shared" si="1446"/>
        <v/>
      </c>
      <c r="K13243" s="20" t="str">
        <f t="shared" si="1448"/>
        <v/>
      </c>
    </row>
    <row r="13244" spans="3:11" x14ac:dyDescent="0.25">
      <c r="C13244" s="7">
        <v>13233</v>
      </c>
      <c r="D13244" s="8">
        <f t="shared" si="1449"/>
        <v>37.949801231248316</v>
      </c>
      <c r="E13244" s="8">
        <f t="shared" si="1450"/>
        <v>2.2330687499999996E-3</v>
      </c>
      <c r="F13244" s="8">
        <f t="shared" si="1451"/>
        <v>37.947568162498314</v>
      </c>
      <c r="G13244" s="19">
        <f t="shared" si="1445"/>
        <v>4.6566430681645281</v>
      </c>
      <c r="H13244" s="26">
        <f t="shared" si="1447"/>
        <v>3.2212045845962657E-6</v>
      </c>
      <c r="I13244" s="27">
        <f>SUM($H$11:H13244)</f>
        <v>3.4925853757430736E-2</v>
      </c>
      <c r="J13244" s="26" t="str">
        <f t="shared" si="1446"/>
        <v/>
      </c>
      <c r="K13244" s="20" t="str">
        <f t="shared" si="1448"/>
        <v/>
      </c>
    </row>
    <row r="13245" spans="3:11" x14ac:dyDescent="0.25">
      <c r="C13245" s="7">
        <v>13234</v>
      </c>
      <c r="D13245" s="8">
        <f t="shared" si="1449"/>
        <v>37.945334924998306</v>
      </c>
      <c r="E13245" s="8">
        <f t="shared" si="1450"/>
        <v>2.2332374999999996E-3</v>
      </c>
      <c r="F13245" s="8">
        <f t="shared" si="1451"/>
        <v>37.943101687498306</v>
      </c>
      <c r="G13245" s="19">
        <f t="shared" si="1445"/>
        <v>4.6563690138192628</v>
      </c>
      <c r="H13245" s="26">
        <f t="shared" si="1447"/>
        <v>3.2213941711841792E-6</v>
      </c>
      <c r="I13245" s="27">
        <f>SUM($H$11:H13245)</f>
        <v>3.4929075151601922E-2</v>
      </c>
      <c r="J13245" s="26" t="str">
        <f t="shared" si="1446"/>
        <v/>
      </c>
      <c r="K13245" s="20" t="str">
        <f t="shared" si="1448"/>
        <v/>
      </c>
    </row>
    <row r="13246" spans="3:11" x14ac:dyDescent="0.25">
      <c r="C13246" s="7">
        <v>13235</v>
      </c>
      <c r="D13246" s="8">
        <f t="shared" si="1449"/>
        <v>37.940868281248306</v>
      </c>
      <c r="E13246" s="8">
        <f t="shared" si="1450"/>
        <v>2.2334062499999997E-3</v>
      </c>
      <c r="F13246" s="8">
        <f t="shared" si="1451"/>
        <v>37.938634874998307</v>
      </c>
      <c r="G13246" s="19">
        <f t="shared" si="1445"/>
        <v>4.6560949226331783</v>
      </c>
      <c r="H13246" s="26">
        <f t="shared" si="1447"/>
        <v>3.2215838055803626E-6</v>
      </c>
      <c r="I13246" s="27">
        <f>SUM($H$11:H13246)</f>
        <v>3.49322967354075E-2</v>
      </c>
      <c r="J13246" s="26" t="str">
        <f t="shared" si="1446"/>
        <v/>
      </c>
      <c r="K13246" s="20" t="str">
        <f t="shared" si="1448"/>
        <v/>
      </c>
    </row>
    <row r="13247" spans="3:11" x14ac:dyDescent="0.25">
      <c r="C13247" s="7">
        <v>13236</v>
      </c>
      <c r="D13247" s="8">
        <f t="shared" si="1449"/>
        <v>37.936401299998309</v>
      </c>
      <c r="E13247" s="8">
        <f t="shared" si="1450"/>
        <v>2.2335749999999998E-3</v>
      </c>
      <c r="F13247" s="8">
        <f t="shared" si="1451"/>
        <v>37.934167724998311</v>
      </c>
      <c r="G13247" s="19">
        <f t="shared" si="1445"/>
        <v>4.6558207945997676</v>
      </c>
      <c r="H13247" s="26">
        <f t="shared" si="1447"/>
        <v>3.2217734878022633E-6</v>
      </c>
      <c r="I13247" s="27">
        <f>SUM($H$11:H13247)</f>
        <v>3.49355185088953E-2</v>
      </c>
      <c r="J13247" s="26" t="str">
        <f t="shared" si="1446"/>
        <v/>
      </c>
      <c r="K13247" s="20" t="str">
        <f t="shared" si="1448"/>
        <v/>
      </c>
    </row>
    <row r="13248" spans="3:11" x14ac:dyDescent="0.25">
      <c r="C13248" s="7">
        <v>13237</v>
      </c>
      <c r="D13248" s="8">
        <f t="shared" si="1449"/>
        <v>37.931933981248321</v>
      </c>
      <c r="E13248" s="8">
        <f t="shared" si="1450"/>
        <v>2.2337437499999999E-3</v>
      </c>
      <c r="F13248" s="8">
        <f t="shared" si="1451"/>
        <v>37.929700237498324</v>
      </c>
      <c r="G13248" s="19">
        <f t="shared" si="1445"/>
        <v>4.6555466297125214</v>
      </c>
      <c r="H13248" s="26">
        <f t="shared" si="1447"/>
        <v>3.2219632178673386E-6</v>
      </c>
      <c r="I13248" s="27">
        <f>SUM($H$11:H13248)</f>
        <v>3.4938740472113164E-2</v>
      </c>
      <c r="J13248" s="26" t="str">
        <f t="shared" si="1446"/>
        <v/>
      </c>
      <c r="K13248" s="20" t="str">
        <f t="shared" si="1448"/>
        <v/>
      </c>
    </row>
    <row r="13249" spans="3:11" x14ac:dyDescent="0.25">
      <c r="C13249" s="7">
        <v>13238</v>
      </c>
      <c r="D13249" s="8">
        <f t="shared" si="1449"/>
        <v>37.927466324998328</v>
      </c>
      <c r="E13249" s="8">
        <f t="shared" si="1450"/>
        <v>2.2339124999999995E-3</v>
      </c>
      <c r="F13249" s="8">
        <f t="shared" si="1451"/>
        <v>37.925232412498325</v>
      </c>
      <c r="G13249" s="19">
        <f t="shared" si="1445"/>
        <v>4.6552724279649276</v>
      </c>
      <c r="H13249" s="26">
        <f t="shared" si="1447"/>
        <v>3.2221529957930546E-6</v>
      </c>
      <c r="I13249" s="27">
        <f>SUM($H$11:H13249)</f>
        <v>3.4941962625108958E-2</v>
      </c>
      <c r="J13249" s="26" t="str">
        <f t="shared" si="1446"/>
        <v/>
      </c>
      <c r="K13249" s="20" t="str">
        <f t="shared" si="1448"/>
        <v/>
      </c>
    </row>
    <row r="13250" spans="3:11" x14ac:dyDescent="0.25">
      <c r="C13250" s="7">
        <v>13239</v>
      </c>
      <c r="D13250" s="8">
        <f t="shared" si="1449"/>
        <v>37.92299833124833</v>
      </c>
      <c r="E13250" s="8">
        <f t="shared" si="1450"/>
        <v>2.2340812499999996E-3</v>
      </c>
      <c r="F13250" s="8">
        <f t="shared" si="1451"/>
        <v>37.920764249998328</v>
      </c>
      <c r="G13250" s="19">
        <f t="shared" si="1445"/>
        <v>4.6549981893504739</v>
      </c>
      <c r="H13250" s="26">
        <f t="shared" si="1447"/>
        <v>3.2223428215968853E-6</v>
      </c>
      <c r="I13250" s="27">
        <f>SUM($H$11:H13250)</f>
        <v>3.4945184967930552E-2</v>
      </c>
      <c r="J13250" s="26" t="str">
        <f t="shared" si="1446"/>
        <v/>
      </c>
      <c r="K13250" s="20" t="str">
        <f t="shared" si="1448"/>
        <v/>
      </c>
    </row>
    <row r="13251" spans="3:11" x14ac:dyDescent="0.25">
      <c r="C13251" s="7">
        <v>13240</v>
      </c>
      <c r="D13251" s="8">
        <f t="shared" si="1449"/>
        <v>37.918529999998334</v>
      </c>
      <c r="E13251" s="8">
        <f t="shared" si="1450"/>
        <v>2.2342499999999997E-3</v>
      </c>
      <c r="F13251" s="8">
        <f t="shared" si="1451"/>
        <v>37.916295749998334</v>
      </c>
      <c r="G13251" s="19">
        <f t="shared" si="1445"/>
        <v>4.6547239138626431</v>
      </c>
      <c r="H13251" s="26">
        <f t="shared" si="1447"/>
        <v>3.2225326952963156E-6</v>
      </c>
      <c r="I13251" s="27">
        <f>SUM($H$11:H13251)</f>
        <v>3.4948407500625847E-2</v>
      </c>
      <c r="J13251" s="26" t="str">
        <f t="shared" si="1446"/>
        <v/>
      </c>
      <c r="K13251" s="20" t="str">
        <f t="shared" si="1448"/>
        <v/>
      </c>
    </row>
    <row r="13252" spans="3:11" x14ac:dyDescent="0.25">
      <c r="C13252" s="7">
        <v>13241</v>
      </c>
      <c r="D13252" s="8">
        <f t="shared" si="1449"/>
        <v>37.914061331248334</v>
      </c>
      <c r="E13252" s="8">
        <f t="shared" si="1450"/>
        <v>2.2344187499999998E-3</v>
      </c>
      <c r="F13252" s="8">
        <f t="shared" si="1451"/>
        <v>37.911826912498334</v>
      </c>
      <c r="G13252" s="19">
        <f t="shared" si="1445"/>
        <v>4.6544496014949166</v>
      </c>
      <c r="H13252" s="26">
        <f t="shared" si="1447"/>
        <v>3.2227226169088388E-6</v>
      </c>
      <c r="I13252" s="27">
        <f>SUM($H$11:H13252)</f>
        <v>3.4951630223242755E-2</v>
      </c>
      <c r="J13252" s="26" t="str">
        <f t="shared" si="1446"/>
        <v/>
      </c>
      <c r="K13252" s="20" t="str">
        <f t="shared" si="1448"/>
        <v/>
      </c>
    </row>
    <row r="13253" spans="3:11" x14ac:dyDescent="0.25">
      <c r="C13253" s="7">
        <v>13242</v>
      </c>
      <c r="D13253" s="8">
        <f t="shared" si="1449"/>
        <v>37.909592324998336</v>
      </c>
      <c r="E13253" s="8">
        <f t="shared" si="1450"/>
        <v>2.2345874999999999E-3</v>
      </c>
      <c r="F13253" s="8">
        <f t="shared" si="1451"/>
        <v>37.907357737498337</v>
      </c>
      <c r="G13253" s="19">
        <f t="shared" si="1445"/>
        <v>4.6541752522407744</v>
      </c>
      <c r="H13253" s="26">
        <f t="shared" si="1447"/>
        <v>3.2229125864519558E-6</v>
      </c>
      <c r="I13253" s="27">
        <f>SUM($H$11:H13253)</f>
        <v>3.495485313582921E-2</v>
      </c>
      <c r="J13253" s="26" t="str">
        <f t="shared" si="1446"/>
        <v/>
      </c>
      <c r="K13253" s="20" t="str">
        <f t="shared" si="1448"/>
        <v/>
      </c>
    </row>
    <row r="13254" spans="3:11" x14ac:dyDescent="0.25">
      <c r="C13254" s="7">
        <v>13243</v>
      </c>
      <c r="D13254" s="8">
        <f t="shared" si="1449"/>
        <v>37.90512298124834</v>
      </c>
      <c r="E13254" s="8">
        <f t="shared" si="1450"/>
        <v>2.2347562499999999E-3</v>
      </c>
      <c r="F13254" s="8">
        <f t="shared" si="1451"/>
        <v>37.902888224998343</v>
      </c>
      <c r="G13254" s="19">
        <f t="shared" si="1445"/>
        <v>4.6539008660936929</v>
      </c>
      <c r="H13254" s="26">
        <f t="shared" si="1447"/>
        <v>3.2231026039431791E-6</v>
      </c>
      <c r="I13254" s="27">
        <f>SUM($H$11:H13254)</f>
        <v>3.4958076238433153E-2</v>
      </c>
      <c r="J13254" s="26" t="str">
        <f t="shared" si="1446"/>
        <v/>
      </c>
      <c r="K13254" s="20" t="str">
        <f t="shared" si="1448"/>
        <v/>
      </c>
    </row>
    <row r="13255" spans="3:11" x14ac:dyDescent="0.25">
      <c r="C13255" s="7">
        <v>13244</v>
      </c>
      <c r="D13255" s="8">
        <f t="shared" si="1449"/>
        <v>37.900653299998346</v>
      </c>
      <c r="E13255" s="8">
        <f t="shared" si="1450"/>
        <v>2.2349249999999996E-3</v>
      </c>
      <c r="F13255" s="8">
        <f t="shared" si="1451"/>
        <v>37.898418374998343</v>
      </c>
      <c r="G13255" s="19">
        <f t="shared" si="1445"/>
        <v>4.6536264430471448</v>
      </c>
      <c r="H13255" s="26">
        <f t="shared" si="1447"/>
        <v>3.22329266940003E-6</v>
      </c>
      <c r="I13255" s="27">
        <f>SUM($H$11:H13255)</f>
        <v>3.4961299531102552E-2</v>
      </c>
      <c r="J13255" s="26" t="str">
        <f t="shared" si="1446"/>
        <v/>
      </c>
      <c r="K13255" s="20" t="str">
        <f t="shared" si="1448"/>
        <v/>
      </c>
    </row>
    <row r="13256" spans="3:11" x14ac:dyDescent="0.25">
      <c r="C13256" s="7">
        <v>13245</v>
      </c>
      <c r="D13256" s="8">
        <f t="shared" si="1449"/>
        <v>37.896183281248334</v>
      </c>
      <c r="E13256" s="8">
        <f t="shared" si="1450"/>
        <v>2.2350937499999997E-3</v>
      </c>
      <c r="F13256" s="8">
        <f t="shared" si="1451"/>
        <v>37.893948187498331</v>
      </c>
      <c r="G13256" s="19">
        <f t="shared" si="1445"/>
        <v>4.6533519830946029</v>
      </c>
      <c r="H13256" s="26">
        <f t="shared" si="1447"/>
        <v>3.2234827828400379E-6</v>
      </c>
      <c r="I13256" s="27">
        <f>SUM($H$11:H13256)</f>
        <v>3.496452301388539E-2</v>
      </c>
      <c r="J13256" s="26" t="str">
        <f t="shared" si="1446"/>
        <v/>
      </c>
      <c r="K13256" s="20" t="str">
        <f t="shared" si="1448"/>
        <v/>
      </c>
    </row>
    <row r="13257" spans="3:11" x14ac:dyDescent="0.25">
      <c r="C13257" s="7">
        <v>13246</v>
      </c>
      <c r="D13257" s="8">
        <f t="shared" si="1449"/>
        <v>37.89171292499833</v>
      </c>
      <c r="E13257" s="8">
        <f t="shared" si="1450"/>
        <v>2.2352624999999997E-3</v>
      </c>
      <c r="F13257" s="8">
        <f t="shared" si="1451"/>
        <v>37.889477662498329</v>
      </c>
      <c r="G13257" s="19">
        <f t="shared" si="1445"/>
        <v>4.6530774862295372</v>
      </c>
      <c r="H13257" s="26">
        <f t="shared" si="1447"/>
        <v>3.2236729442807404E-6</v>
      </c>
      <c r="I13257" s="27">
        <f>SUM($H$11:H13257)</f>
        <v>3.496774668682967E-2</v>
      </c>
      <c r="J13257" s="26" t="str">
        <f t="shared" si="1446"/>
        <v/>
      </c>
      <c r="K13257" s="20" t="str">
        <f t="shared" si="1448"/>
        <v/>
      </c>
    </row>
    <row r="13258" spans="3:11" x14ac:dyDescent="0.25">
      <c r="C13258" s="7">
        <v>13247</v>
      </c>
      <c r="D13258" s="8">
        <f t="shared" si="1449"/>
        <v>37.887242231248329</v>
      </c>
      <c r="E13258" s="8">
        <f t="shared" si="1450"/>
        <v>2.2354312499999998E-3</v>
      </c>
      <c r="F13258" s="8">
        <f t="shared" si="1451"/>
        <v>37.88500679999833</v>
      </c>
      <c r="G13258" s="19">
        <f t="shared" si="1445"/>
        <v>4.6528029524454135</v>
      </c>
      <c r="H13258" s="26">
        <f t="shared" si="1447"/>
        <v>3.223863153739687E-6</v>
      </c>
      <c r="I13258" s="27">
        <f>SUM($H$11:H13258)</f>
        <v>3.497097054998341E-2</v>
      </c>
      <c r="J13258" s="26" t="str">
        <f t="shared" si="1446"/>
        <v/>
      </c>
      <c r="K13258" s="20" t="str">
        <f t="shared" si="1448"/>
        <v/>
      </c>
    </row>
    <row r="13259" spans="3:11" x14ac:dyDescent="0.25">
      <c r="C13259" s="7">
        <v>13248</v>
      </c>
      <c r="D13259" s="8">
        <f t="shared" si="1449"/>
        <v>37.882771199998324</v>
      </c>
      <c r="E13259" s="8">
        <f t="shared" si="1450"/>
        <v>2.2355999999999999E-3</v>
      </c>
      <c r="F13259" s="8">
        <f t="shared" si="1451"/>
        <v>37.880535599998325</v>
      </c>
      <c r="G13259" s="19">
        <f t="shared" ref="G13259:G13322" si="1452">SQRT(2*F13259/$D$3)</f>
        <v>4.6525283817356975</v>
      </c>
      <c r="H13259" s="26">
        <f t="shared" si="1447"/>
        <v>3.2240534112344344E-6</v>
      </c>
      <c r="I13259" s="27">
        <f>SUM($H$11:H13259)</f>
        <v>3.4974194603394647E-2</v>
      </c>
      <c r="J13259" s="26" t="str">
        <f t="shared" ref="J13259:J13322" si="1453">IF($I$7&gt;=I13259,G13259,"")</f>
        <v/>
      </c>
      <c r="K13259" s="20" t="str">
        <f t="shared" si="1448"/>
        <v/>
      </c>
    </row>
    <row r="13260" spans="3:11" x14ac:dyDescent="0.25">
      <c r="C13260" s="7">
        <v>13249</v>
      </c>
      <c r="D13260" s="8">
        <f t="shared" si="1449"/>
        <v>37.878299831248334</v>
      </c>
      <c r="E13260" s="8">
        <f t="shared" si="1450"/>
        <v>2.2357687499999996E-3</v>
      </c>
      <c r="F13260" s="8">
        <f t="shared" si="1451"/>
        <v>37.876064062498337</v>
      </c>
      <c r="G13260" s="19">
        <f t="shared" si="1452"/>
        <v>4.6522537740938503</v>
      </c>
      <c r="H13260" s="26">
        <f t="shared" ref="H13260:H13323" si="1454">$D$7/G13260</f>
        <v>3.2242437167825493E-6</v>
      </c>
      <c r="I13260" s="27">
        <f>SUM($H$11:H13260)</f>
        <v>3.4977418847111433E-2</v>
      </c>
      <c r="J13260" s="26" t="str">
        <f t="shared" si="1453"/>
        <v/>
      </c>
      <c r="K13260" s="20" t="str">
        <f t="shared" ref="K13260:K13323" si="1455">IF(J13260="","",I13260)</f>
        <v/>
      </c>
    </row>
    <row r="13261" spans="3:11" x14ac:dyDescent="0.25">
      <c r="C13261" s="7">
        <v>13250</v>
      </c>
      <c r="D13261" s="8">
        <f t="shared" ref="D13261:D13324" si="1456">$D$3*G13260^2/2-E13261</f>
        <v>37.873828124998333</v>
      </c>
      <c r="E13261" s="8">
        <f t="shared" ref="E13261:E13324" si="1457">C13261*$D$4*$D$7^2/2</f>
        <v>2.2359374999999996E-3</v>
      </c>
      <c r="F13261" s="8">
        <f t="shared" si="1451"/>
        <v>37.871592187498337</v>
      </c>
      <c r="G13261" s="19">
        <f t="shared" si="1452"/>
        <v>4.6519791295133324</v>
      </c>
      <c r="H13261" s="26">
        <f t="shared" si="1454"/>
        <v>3.2244340704016068E-6</v>
      </c>
      <c r="I13261" s="27">
        <f>SUM($H$11:H13261)</f>
        <v>3.4980643281181834E-2</v>
      </c>
      <c r="J13261" s="26" t="str">
        <f t="shared" si="1453"/>
        <v/>
      </c>
      <c r="K13261" s="20" t="str">
        <f t="shared" si="1455"/>
        <v/>
      </c>
    </row>
    <row r="13262" spans="3:11" x14ac:dyDescent="0.25">
      <c r="C13262" s="7">
        <v>13251</v>
      </c>
      <c r="D13262" s="8">
        <f t="shared" si="1456"/>
        <v>37.869356081248334</v>
      </c>
      <c r="E13262" s="8">
        <f t="shared" si="1457"/>
        <v>2.2361062499999997E-3</v>
      </c>
      <c r="F13262" s="8">
        <f t="shared" si="1451"/>
        <v>37.867119974998332</v>
      </c>
      <c r="G13262" s="19">
        <f t="shared" si="1452"/>
        <v>4.6517044479875995</v>
      </c>
      <c r="H13262" s="26">
        <f t="shared" si="1454"/>
        <v>3.224624472109193E-6</v>
      </c>
      <c r="I13262" s="27">
        <f>SUM($H$11:H13262)</f>
        <v>3.4983867905653943E-2</v>
      </c>
      <c r="J13262" s="26" t="str">
        <f t="shared" si="1453"/>
        <v/>
      </c>
      <c r="K13262" s="20" t="str">
        <f t="shared" si="1455"/>
        <v/>
      </c>
    </row>
    <row r="13263" spans="3:11" x14ac:dyDescent="0.25">
      <c r="C13263" s="7">
        <v>13252</v>
      </c>
      <c r="D13263" s="8">
        <f t="shared" si="1456"/>
        <v>37.86488369999833</v>
      </c>
      <c r="E13263" s="8">
        <f t="shared" si="1457"/>
        <v>2.2362749999999998E-3</v>
      </c>
      <c r="F13263" s="8">
        <f t="shared" si="1451"/>
        <v>37.862647424998329</v>
      </c>
      <c r="G13263" s="19">
        <f t="shared" si="1452"/>
        <v>4.6514297295101077</v>
      </c>
      <c r="H13263" s="26">
        <f t="shared" si="1454"/>
        <v>3.2248149219229011E-6</v>
      </c>
      <c r="I13263" s="27">
        <f>SUM($H$11:H13263)</f>
        <v>3.4987092720575867E-2</v>
      </c>
      <c r="J13263" s="26" t="str">
        <f t="shared" si="1453"/>
        <v/>
      </c>
      <c r="K13263" s="20" t="str">
        <f t="shared" si="1455"/>
        <v/>
      </c>
    </row>
    <row r="13264" spans="3:11" x14ac:dyDescent="0.25">
      <c r="C13264" s="7">
        <v>13253</v>
      </c>
      <c r="D13264" s="8">
        <f t="shared" si="1456"/>
        <v>37.860410981248329</v>
      </c>
      <c r="E13264" s="8">
        <f t="shared" si="1457"/>
        <v>2.2364437499999999E-3</v>
      </c>
      <c r="F13264" s="8">
        <f t="shared" si="1451"/>
        <v>37.858174537498329</v>
      </c>
      <c r="G13264" s="19">
        <f t="shared" si="1452"/>
        <v>4.6511549740743092</v>
      </c>
      <c r="H13264" s="26">
        <f t="shared" si="1454"/>
        <v>3.2250054198603342E-6</v>
      </c>
      <c r="I13264" s="27">
        <f>SUM($H$11:H13264)</f>
        <v>3.4990317725995729E-2</v>
      </c>
      <c r="J13264" s="26" t="str">
        <f t="shared" si="1453"/>
        <v/>
      </c>
      <c r="K13264" s="20" t="str">
        <f t="shared" si="1455"/>
        <v/>
      </c>
    </row>
    <row r="13265" spans="3:11" x14ac:dyDescent="0.25">
      <c r="C13265" s="7">
        <v>13254</v>
      </c>
      <c r="D13265" s="8">
        <f t="shared" si="1456"/>
        <v>37.855937924998329</v>
      </c>
      <c r="E13265" s="8">
        <f t="shared" si="1457"/>
        <v>2.2366124999999995E-3</v>
      </c>
      <c r="F13265" s="8">
        <f t="shared" si="1451"/>
        <v>37.85370131249833</v>
      </c>
      <c r="G13265" s="19">
        <f t="shared" si="1452"/>
        <v>4.6508801816736538</v>
      </c>
      <c r="H13265" s="26">
        <f t="shared" si="1454"/>
        <v>3.2251959659391047E-6</v>
      </c>
      <c r="I13265" s="27">
        <f>SUM($H$11:H13265)</f>
        <v>3.4993542921961669E-2</v>
      </c>
      <c r="J13265" s="26" t="str">
        <f t="shared" si="1453"/>
        <v/>
      </c>
      <c r="K13265" s="20" t="str">
        <f t="shared" si="1455"/>
        <v/>
      </c>
    </row>
    <row r="13266" spans="3:11" x14ac:dyDescent="0.25">
      <c r="C13266" s="7">
        <v>13255</v>
      </c>
      <c r="D13266" s="8">
        <f t="shared" si="1456"/>
        <v>37.851464531248332</v>
      </c>
      <c r="E13266" s="8">
        <f t="shared" si="1457"/>
        <v>2.2367812499999996E-3</v>
      </c>
      <c r="F13266" s="8">
        <f t="shared" si="1451"/>
        <v>37.849227749998335</v>
      </c>
      <c r="G13266" s="19">
        <f t="shared" si="1452"/>
        <v>4.6506053523015893</v>
      </c>
      <c r="H13266" s="26">
        <f t="shared" si="1454"/>
        <v>3.2253865601768347E-6</v>
      </c>
      <c r="I13266" s="27">
        <f>SUM($H$11:H13266)</f>
        <v>3.4996768308521845E-2</v>
      </c>
      <c r="J13266" s="26" t="str">
        <f t="shared" si="1453"/>
        <v/>
      </c>
      <c r="K13266" s="20" t="str">
        <f t="shared" si="1455"/>
        <v/>
      </c>
    </row>
    <row r="13267" spans="3:11" x14ac:dyDescent="0.25">
      <c r="C13267" s="7">
        <v>13256</v>
      </c>
      <c r="D13267" s="8">
        <f t="shared" si="1456"/>
        <v>37.846990799998338</v>
      </c>
      <c r="E13267" s="8">
        <f t="shared" si="1457"/>
        <v>2.2369499999999997E-3</v>
      </c>
      <c r="F13267" s="8">
        <f t="shared" si="1451"/>
        <v>37.844753849998341</v>
      </c>
      <c r="G13267" s="19">
        <f t="shared" si="1452"/>
        <v>4.6503304859515611</v>
      </c>
      <c r="H13267" s="26">
        <f t="shared" si="1454"/>
        <v>3.2255772025911542E-6</v>
      </c>
      <c r="I13267" s="27">
        <f>SUM($H$11:H13267)</f>
        <v>3.4999993885724438E-2</v>
      </c>
      <c r="J13267" s="26" t="str">
        <f t="shared" si="1453"/>
        <v/>
      </c>
      <c r="K13267" s="20" t="str">
        <f t="shared" si="1455"/>
        <v/>
      </c>
    </row>
    <row r="13268" spans="3:11" x14ac:dyDescent="0.25">
      <c r="C13268" s="7">
        <v>13257</v>
      </c>
      <c r="D13268" s="8">
        <f t="shared" si="1456"/>
        <v>37.842516731248338</v>
      </c>
      <c r="E13268" s="8">
        <f t="shared" si="1457"/>
        <v>2.2371187499999998E-3</v>
      </c>
      <c r="F13268" s="8">
        <f t="shared" si="1451"/>
        <v>37.840279612498335</v>
      </c>
      <c r="G13268" s="19">
        <f t="shared" si="1452"/>
        <v>4.6500555826170098</v>
      </c>
      <c r="H13268" s="26">
        <f t="shared" si="1454"/>
        <v>3.225767893199705E-6</v>
      </c>
      <c r="I13268" s="27">
        <f>SUM($H$11:H13268)</f>
        <v>3.5003219653617641E-2</v>
      </c>
      <c r="J13268" s="26" t="str">
        <f t="shared" si="1453"/>
        <v/>
      </c>
      <c r="K13268" s="20" t="str">
        <f t="shared" si="1455"/>
        <v/>
      </c>
    </row>
    <row r="13269" spans="3:11" x14ac:dyDescent="0.25">
      <c r="C13269" s="7">
        <v>13258</v>
      </c>
      <c r="D13269" s="8">
        <f t="shared" si="1456"/>
        <v>37.838042324998327</v>
      </c>
      <c r="E13269" s="8">
        <f t="shared" si="1457"/>
        <v>2.2372874999999999E-3</v>
      </c>
      <c r="F13269" s="8">
        <f t="shared" si="1451"/>
        <v>37.835805037498325</v>
      </c>
      <c r="G13269" s="19">
        <f t="shared" si="1452"/>
        <v>4.6497806422913772</v>
      </c>
      <c r="H13269" s="26">
        <f t="shared" si="1454"/>
        <v>3.2259586320201356E-6</v>
      </c>
      <c r="I13269" s="27">
        <f>SUM($H$11:H13269)</f>
        <v>3.5006445612249665E-2</v>
      </c>
      <c r="J13269" s="26" t="str">
        <f t="shared" si="1453"/>
        <v/>
      </c>
      <c r="K13269" s="20" t="str">
        <f t="shared" si="1455"/>
        <v/>
      </c>
    </row>
    <row r="13270" spans="3:11" x14ac:dyDescent="0.25">
      <c r="C13270" s="7">
        <v>13259</v>
      </c>
      <c r="D13270" s="8">
        <f t="shared" si="1456"/>
        <v>37.833567581248317</v>
      </c>
      <c r="E13270" s="8">
        <f t="shared" si="1457"/>
        <v>2.2374562499999995E-3</v>
      </c>
      <c r="F13270" s="8">
        <f t="shared" si="1451"/>
        <v>37.831330124998317</v>
      </c>
      <c r="G13270" s="19">
        <f t="shared" si="1452"/>
        <v>4.6495056649681015</v>
      </c>
      <c r="H13270" s="26">
        <f t="shared" si="1454"/>
        <v>3.226149419070104E-6</v>
      </c>
      <c r="I13270" s="27">
        <f>SUM($H$11:H13270)</f>
        <v>3.5009671761668734E-2</v>
      </c>
      <c r="J13270" s="26" t="str">
        <f t="shared" si="1453"/>
        <v/>
      </c>
      <c r="K13270" s="20" t="str">
        <f t="shared" si="1455"/>
        <v/>
      </c>
    </row>
    <row r="13271" spans="3:11" x14ac:dyDescent="0.25">
      <c r="C13271" s="7">
        <v>13260</v>
      </c>
      <c r="D13271" s="8">
        <f t="shared" si="1456"/>
        <v>37.829092499998318</v>
      </c>
      <c r="E13271" s="8">
        <f t="shared" si="1457"/>
        <v>2.2376249999999996E-3</v>
      </c>
      <c r="F13271" s="8">
        <f t="shared" si="1451"/>
        <v>37.826854874998318</v>
      </c>
      <c r="G13271" s="19">
        <f t="shared" si="1452"/>
        <v>4.649230650640618</v>
      </c>
      <c r="H13271" s="26">
        <f t="shared" si="1454"/>
        <v>3.2263402543672782E-6</v>
      </c>
      <c r="I13271" s="27">
        <f>SUM($H$11:H13271)</f>
        <v>3.5012898101923103E-2</v>
      </c>
      <c r="J13271" s="26" t="str">
        <f t="shared" si="1453"/>
        <v/>
      </c>
      <c r="K13271" s="20" t="str">
        <f t="shared" si="1455"/>
        <v/>
      </c>
    </row>
    <row r="13272" spans="3:11" x14ac:dyDescent="0.25">
      <c r="C13272" s="7">
        <v>13261</v>
      </c>
      <c r="D13272" s="8">
        <f t="shared" si="1456"/>
        <v>37.82461708124832</v>
      </c>
      <c r="E13272" s="8">
        <f t="shared" si="1457"/>
        <v>2.2377937499999997E-3</v>
      </c>
      <c r="F13272" s="8">
        <f t="shared" si="1451"/>
        <v>37.822379287498322</v>
      </c>
      <c r="G13272" s="19">
        <f t="shared" si="1452"/>
        <v>4.6489555993023588</v>
      </c>
      <c r="H13272" s="26">
        <f t="shared" si="1454"/>
        <v>3.2265311379293363E-6</v>
      </c>
      <c r="I13272" s="27">
        <f>SUM($H$11:H13272)</f>
        <v>3.501612463306103E-2</v>
      </c>
      <c r="J13272" s="26" t="str">
        <f t="shared" si="1453"/>
        <v/>
      </c>
      <c r="K13272" s="20" t="str">
        <f t="shared" si="1455"/>
        <v/>
      </c>
    </row>
    <row r="13273" spans="3:11" x14ac:dyDescent="0.25">
      <c r="C13273" s="7">
        <v>13262</v>
      </c>
      <c r="D13273" s="8">
        <f t="shared" si="1456"/>
        <v>37.820141324998325</v>
      </c>
      <c r="E13273" s="8">
        <f t="shared" si="1457"/>
        <v>2.2379624999999998E-3</v>
      </c>
      <c r="F13273" s="8">
        <f t="shared" si="1451"/>
        <v>37.817903362498328</v>
      </c>
      <c r="G13273" s="19">
        <f t="shared" si="1452"/>
        <v>4.6486805109467557</v>
      </c>
      <c r="H13273" s="26">
        <f t="shared" si="1454"/>
        <v>3.2267220697739627E-6</v>
      </c>
      <c r="I13273" s="27">
        <f>SUM($H$11:H13273)</f>
        <v>3.5019351355130804E-2</v>
      </c>
      <c r="J13273" s="26" t="str">
        <f t="shared" si="1453"/>
        <v/>
      </c>
      <c r="K13273" s="20" t="str">
        <f t="shared" si="1455"/>
        <v/>
      </c>
    </row>
    <row r="13274" spans="3:11" x14ac:dyDescent="0.25">
      <c r="C13274" s="7">
        <v>13263</v>
      </c>
      <c r="D13274" s="8">
        <f t="shared" si="1456"/>
        <v>37.815665231248325</v>
      </c>
      <c r="E13274" s="8">
        <f t="shared" si="1457"/>
        <v>2.2381312499999998E-3</v>
      </c>
      <c r="F13274" s="8">
        <f t="shared" si="1451"/>
        <v>37.813427099998322</v>
      </c>
      <c r="G13274" s="19">
        <f t="shared" si="1452"/>
        <v>4.6484053855672345</v>
      </c>
      <c r="H13274" s="26">
        <f t="shared" si="1454"/>
        <v>3.2269130499188556E-6</v>
      </c>
      <c r="I13274" s="27">
        <f>SUM($H$11:H13274)</f>
        <v>3.5022578268180719E-2</v>
      </c>
      <c r="J13274" s="26" t="str">
        <f t="shared" si="1453"/>
        <v/>
      </c>
      <c r="K13274" s="20" t="str">
        <f t="shared" si="1455"/>
        <v/>
      </c>
    </row>
    <row r="13275" spans="3:11" x14ac:dyDescent="0.25">
      <c r="C13275" s="7">
        <v>13264</v>
      </c>
      <c r="D13275" s="8">
        <f t="shared" si="1456"/>
        <v>37.81118879999832</v>
      </c>
      <c r="E13275" s="8">
        <f t="shared" si="1457"/>
        <v>2.2382999999999999E-3</v>
      </c>
      <c r="F13275" s="8">
        <f t="shared" si="1451"/>
        <v>37.808950499998318</v>
      </c>
      <c r="G13275" s="19">
        <f t="shared" si="1452"/>
        <v>4.6481302231572226</v>
      </c>
      <c r="H13275" s="26">
        <f t="shared" si="1454"/>
        <v>3.2271040783817181E-6</v>
      </c>
      <c r="I13275" s="27">
        <f>SUM($H$11:H13275)</f>
        <v>3.5025805372259099E-2</v>
      </c>
      <c r="J13275" s="26" t="str">
        <f t="shared" si="1453"/>
        <v/>
      </c>
      <c r="K13275" s="20" t="str">
        <f t="shared" si="1455"/>
        <v/>
      </c>
    </row>
    <row r="13276" spans="3:11" x14ac:dyDescent="0.25">
      <c r="C13276" s="7">
        <v>13265</v>
      </c>
      <c r="D13276" s="8">
        <f t="shared" si="1456"/>
        <v>37.806712031248324</v>
      </c>
      <c r="E13276" s="8">
        <f t="shared" si="1457"/>
        <v>2.2384687499999996E-3</v>
      </c>
      <c r="F13276" s="8">
        <f t="shared" si="1451"/>
        <v>37.804473562498323</v>
      </c>
      <c r="G13276" s="19">
        <f t="shared" si="1452"/>
        <v>4.647855023710143</v>
      </c>
      <c r="H13276" s="26">
        <f t="shared" si="1454"/>
        <v>3.2272951551802646E-6</v>
      </c>
      <c r="I13276" s="27">
        <f>SUM($H$11:H13276)</f>
        <v>3.5029032667414278E-2</v>
      </c>
      <c r="J13276" s="26" t="str">
        <f t="shared" si="1453"/>
        <v/>
      </c>
      <c r="K13276" s="20" t="str">
        <f t="shared" si="1455"/>
        <v/>
      </c>
    </row>
    <row r="13277" spans="3:11" x14ac:dyDescent="0.25">
      <c r="C13277" s="7">
        <v>13266</v>
      </c>
      <c r="D13277" s="8">
        <f t="shared" si="1456"/>
        <v>37.802234924998324</v>
      </c>
      <c r="E13277" s="8">
        <f t="shared" si="1457"/>
        <v>2.2386374999999997E-3</v>
      </c>
      <c r="F13277" s="8">
        <f t="shared" si="1451"/>
        <v>37.799996287498324</v>
      </c>
      <c r="G13277" s="19">
        <f t="shared" si="1452"/>
        <v>4.6475797872194153</v>
      </c>
      <c r="H13277" s="26">
        <f t="shared" si="1454"/>
        <v>3.2274862803322192E-6</v>
      </c>
      <c r="I13277" s="27">
        <f>SUM($H$11:H13277)</f>
        <v>3.5032260153694608E-2</v>
      </c>
      <c r="J13277" s="26" t="str">
        <f t="shared" si="1453"/>
        <v/>
      </c>
      <c r="K13277" s="20" t="str">
        <f t="shared" si="1455"/>
        <v/>
      </c>
    </row>
    <row r="13278" spans="3:11" x14ac:dyDescent="0.25">
      <c r="C13278" s="7">
        <v>13267</v>
      </c>
      <c r="D13278" s="8">
        <f t="shared" si="1456"/>
        <v>37.797757481248318</v>
      </c>
      <c r="E13278" s="8">
        <f t="shared" si="1457"/>
        <v>2.2388062499999997E-3</v>
      </c>
      <c r="F13278" s="8">
        <f t="shared" si="1451"/>
        <v>37.79551867499832</v>
      </c>
      <c r="G13278" s="19">
        <f t="shared" si="1452"/>
        <v>4.6473045136784599</v>
      </c>
      <c r="H13278" s="26">
        <f t="shared" si="1454"/>
        <v>3.2276774538553138E-6</v>
      </c>
      <c r="I13278" s="27">
        <f>SUM($H$11:H13278)</f>
        <v>3.5035487831148467E-2</v>
      </c>
      <c r="J13278" s="26" t="str">
        <f t="shared" si="1453"/>
        <v/>
      </c>
      <c r="K13278" s="20" t="str">
        <f t="shared" si="1455"/>
        <v/>
      </c>
    </row>
    <row r="13279" spans="3:11" x14ac:dyDescent="0.25">
      <c r="C13279" s="7">
        <v>13268</v>
      </c>
      <c r="D13279" s="8">
        <f t="shared" si="1456"/>
        <v>37.79327969999833</v>
      </c>
      <c r="E13279" s="8">
        <f t="shared" si="1457"/>
        <v>2.2389749999999998E-3</v>
      </c>
      <c r="F13279" s="8">
        <f t="shared" si="1451"/>
        <v>37.791040724998332</v>
      </c>
      <c r="G13279" s="19">
        <f t="shared" si="1452"/>
        <v>4.6470292030806908</v>
      </c>
      <c r="H13279" s="26">
        <f t="shared" si="1454"/>
        <v>3.2278686757672907E-6</v>
      </c>
      <c r="I13279" s="27">
        <f>SUM($H$11:H13279)</f>
        <v>3.5038715699824231E-2</v>
      </c>
      <c r="J13279" s="26" t="str">
        <f t="shared" si="1453"/>
        <v/>
      </c>
      <c r="K13279" s="20" t="str">
        <f t="shared" si="1455"/>
        <v/>
      </c>
    </row>
    <row r="13280" spans="3:11" x14ac:dyDescent="0.25">
      <c r="C13280" s="7">
        <v>13269</v>
      </c>
      <c r="D13280" s="8">
        <f t="shared" si="1456"/>
        <v>37.788801581248322</v>
      </c>
      <c r="E13280" s="8">
        <f t="shared" si="1457"/>
        <v>2.2391437499999999E-3</v>
      </c>
      <c r="F13280" s="8">
        <f t="shared" si="1451"/>
        <v>37.786562437498318</v>
      </c>
      <c r="G13280" s="19">
        <f t="shared" si="1452"/>
        <v>4.6467538554195205</v>
      </c>
      <c r="H13280" s="26">
        <f t="shared" si="1454"/>
        <v>3.2280599460859029E-6</v>
      </c>
      <c r="I13280" s="27">
        <f>SUM($H$11:H13280)</f>
        <v>3.5041943759770315E-2</v>
      </c>
      <c r="J13280" s="26" t="str">
        <f t="shared" si="1453"/>
        <v/>
      </c>
      <c r="K13280" s="20" t="str">
        <f t="shared" si="1455"/>
        <v/>
      </c>
    </row>
    <row r="13281" spans="3:11" x14ac:dyDescent="0.25">
      <c r="C13281" s="7">
        <v>13270</v>
      </c>
      <c r="D13281" s="8">
        <f t="shared" si="1456"/>
        <v>37.784323124998309</v>
      </c>
      <c r="E13281" s="8">
        <f t="shared" si="1457"/>
        <v>2.2393124999999995E-3</v>
      </c>
      <c r="F13281" s="8">
        <f t="shared" si="1451"/>
        <v>37.782083812498307</v>
      </c>
      <c r="G13281" s="19">
        <f t="shared" si="1452"/>
        <v>4.6464784706883622</v>
      </c>
      <c r="H13281" s="26">
        <f t="shared" si="1454"/>
        <v>3.2282512648289089E-6</v>
      </c>
      <c r="I13281" s="27">
        <f>SUM($H$11:H13281)</f>
        <v>3.5045172011035144E-2</v>
      </c>
      <c r="J13281" s="26" t="str">
        <f t="shared" si="1453"/>
        <v/>
      </c>
      <c r="K13281" s="20" t="str">
        <f t="shared" si="1455"/>
        <v/>
      </c>
    </row>
    <row r="13282" spans="3:11" x14ac:dyDescent="0.25">
      <c r="C13282" s="7">
        <v>13271</v>
      </c>
      <c r="D13282" s="8">
        <f t="shared" si="1456"/>
        <v>37.779844331248306</v>
      </c>
      <c r="E13282" s="8">
        <f t="shared" si="1457"/>
        <v>2.2394812499999996E-3</v>
      </c>
      <c r="F13282" s="8">
        <f t="shared" si="1451"/>
        <v>37.777604849998305</v>
      </c>
      <c r="G13282" s="19">
        <f t="shared" si="1452"/>
        <v>4.6462030488806239</v>
      </c>
      <c r="H13282" s="26">
        <f t="shared" si="1454"/>
        <v>3.2284426320140789E-6</v>
      </c>
      <c r="I13282" s="27">
        <f>SUM($H$11:H13282)</f>
        <v>3.504840045366716E-2</v>
      </c>
      <c r="J13282" s="26" t="str">
        <f t="shared" si="1453"/>
        <v/>
      </c>
      <c r="K13282" s="20" t="str">
        <f t="shared" si="1455"/>
        <v/>
      </c>
    </row>
    <row r="13283" spans="3:11" x14ac:dyDescent="0.25">
      <c r="C13283" s="7">
        <v>13272</v>
      </c>
      <c r="D13283" s="8">
        <f t="shared" si="1456"/>
        <v>37.775365199998312</v>
      </c>
      <c r="E13283" s="8">
        <f t="shared" si="1457"/>
        <v>2.2396499999999997E-3</v>
      </c>
      <c r="F13283" s="8">
        <f t="shared" si="1451"/>
        <v>37.773125549998312</v>
      </c>
      <c r="G13283" s="19">
        <f t="shared" si="1452"/>
        <v>4.6459275899897117</v>
      </c>
      <c r="H13283" s="26">
        <f t="shared" si="1454"/>
        <v>3.2286340476591922E-6</v>
      </c>
      <c r="I13283" s="27">
        <f>SUM($H$11:H13283)</f>
        <v>3.5051629087714822E-2</v>
      </c>
      <c r="J13283" s="26" t="str">
        <f t="shared" si="1453"/>
        <v/>
      </c>
      <c r="K13283" s="20" t="str">
        <f t="shared" si="1455"/>
        <v/>
      </c>
    </row>
    <row r="13284" spans="3:11" x14ac:dyDescent="0.25">
      <c r="C13284" s="7">
        <v>13273</v>
      </c>
      <c r="D13284" s="8">
        <f t="shared" si="1456"/>
        <v>37.77088573124832</v>
      </c>
      <c r="E13284" s="8">
        <f t="shared" si="1457"/>
        <v>2.2398187499999998E-3</v>
      </c>
      <c r="F13284" s="8">
        <f t="shared" si="1451"/>
        <v>37.768645912498322</v>
      </c>
      <c r="G13284" s="19">
        <f t="shared" si="1452"/>
        <v>4.6456520940090282</v>
      </c>
      <c r="H13284" s="26">
        <f t="shared" si="1454"/>
        <v>3.2288255117820382E-6</v>
      </c>
      <c r="I13284" s="27">
        <f>SUM($H$11:H13284)</f>
        <v>3.5054857913226607E-2</v>
      </c>
      <c r="J13284" s="26" t="str">
        <f t="shared" si="1453"/>
        <v/>
      </c>
      <c r="K13284" s="20" t="str">
        <f t="shared" si="1455"/>
        <v/>
      </c>
    </row>
    <row r="13285" spans="3:11" x14ac:dyDescent="0.25">
      <c r="C13285" s="7">
        <v>13274</v>
      </c>
      <c r="D13285" s="8">
        <f t="shared" si="1456"/>
        <v>37.766405924998324</v>
      </c>
      <c r="E13285" s="8">
        <f t="shared" si="1457"/>
        <v>2.2399874999999999E-3</v>
      </c>
      <c r="F13285" s="8">
        <f t="shared" si="1451"/>
        <v>37.764165937498326</v>
      </c>
      <c r="G13285" s="19">
        <f t="shared" si="1452"/>
        <v>4.6453765609319753</v>
      </c>
      <c r="H13285" s="26">
        <f t="shared" si="1454"/>
        <v>3.2290170244004148E-6</v>
      </c>
      <c r="I13285" s="27">
        <f>SUM($H$11:H13285)</f>
        <v>3.505808693025101E-2</v>
      </c>
      <c r="J13285" s="26" t="str">
        <f t="shared" si="1453"/>
        <v/>
      </c>
      <c r="K13285" s="20" t="str">
        <f t="shared" si="1455"/>
        <v/>
      </c>
    </row>
    <row r="13286" spans="3:11" x14ac:dyDescent="0.25">
      <c r="C13286" s="7">
        <v>13275</v>
      </c>
      <c r="D13286" s="8">
        <f t="shared" si="1456"/>
        <v>37.76192578124833</v>
      </c>
      <c r="E13286" s="8">
        <f t="shared" si="1457"/>
        <v>2.2401562499999995E-3</v>
      </c>
      <c r="F13286" s="8">
        <f t="shared" si="1451"/>
        <v>37.759685624998333</v>
      </c>
      <c r="G13286" s="19">
        <f t="shared" si="1452"/>
        <v>4.6451009907519518</v>
      </c>
      <c r="H13286" s="26">
        <f t="shared" si="1454"/>
        <v>3.2292085855321286E-6</v>
      </c>
      <c r="I13286" s="27">
        <f>SUM($H$11:H13286)</f>
        <v>3.5061316138836542E-2</v>
      </c>
      <c r="J13286" s="26" t="str">
        <f t="shared" si="1453"/>
        <v/>
      </c>
      <c r="K13286" s="20" t="str">
        <f t="shared" si="1455"/>
        <v/>
      </c>
    </row>
    <row r="13287" spans="3:11" x14ac:dyDescent="0.25">
      <c r="C13287" s="7">
        <v>13276</v>
      </c>
      <c r="D13287" s="8">
        <f t="shared" si="1456"/>
        <v>37.757445299998331</v>
      </c>
      <c r="E13287" s="8">
        <f t="shared" si="1457"/>
        <v>2.2403249999999996E-3</v>
      </c>
      <c r="F13287" s="8">
        <f t="shared" si="1451"/>
        <v>37.755204974998328</v>
      </c>
      <c r="G13287" s="19">
        <f t="shared" si="1452"/>
        <v>4.6448253834623525</v>
      </c>
      <c r="H13287" s="26">
        <f t="shared" si="1454"/>
        <v>3.2294001951949971E-6</v>
      </c>
      <c r="I13287" s="27">
        <f>SUM($H$11:H13287)</f>
        <v>3.5064545539031738E-2</v>
      </c>
      <c r="J13287" s="26" t="str">
        <f t="shared" si="1453"/>
        <v/>
      </c>
      <c r="K13287" s="20" t="str">
        <f t="shared" si="1455"/>
        <v/>
      </c>
    </row>
    <row r="13288" spans="3:11" x14ac:dyDescent="0.25">
      <c r="C13288" s="7">
        <v>13277</v>
      </c>
      <c r="D13288" s="8">
        <f t="shared" si="1456"/>
        <v>37.752964481248334</v>
      </c>
      <c r="E13288" s="8">
        <f t="shared" si="1457"/>
        <v>2.2404937499999997E-3</v>
      </c>
      <c r="F13288" s="8">
        <f t="shared" si="1451"/>
        <v>37.750723987498333</v>
      </c>
      <c r="G13288" s="19">
        <f t="shared" si="1452"/>
        <v>4.6445497390565729</v>
      </c>
      <c r="H13288" s="26">
        <f t="shared" si="1454"/>
        <v>3.2295918534068455E-6</v>
      </c>
      <c r="I13288" s="27">
        <f>SUM($H$11:H13288)</f>
        <v>3.5067775130885145E-2</v>
      </c>
      <c r="J13288" s="26" t="str">
        <f t="shared" si="1453"/>
        <v/>
      </c>
      <c r="K13288" s="20" t="str">
        <f t="shared" si="1455"/>
        <v/>
      </c>
    </row>
    <row r="13289" spans="3:11" x14ac:dyDescent="0.25">
      <c r="C13289" s="7">
        <v>13278</v>
      </c>
      <c r="D13289" s="8">
        <f t="shared" si="1456"/>
        <v>37.74848332499834</v>
      </c>
      <c r="E13289" s="8">
        <f t="shared" si="1457"/>
        <v>2.2406624999999998E-3</v>
      </c>
      <c r="F13289" s="8">
        <f t="shared" si="1451"/>
        <v>37.746242662498339</v>
      </c>
      <c r="G13289" s="19">
        <f t="shared" si="1452"/>
        <v>4.644274057528003</v>
      </c>
      <c r="H13289" s="26">
        <f t="shared" si="1454"/>
        <v>3.22978356018551E-6</v>
      </c>
      <c r="I13289" s="27">
        <f>SUM($H$11:H13289)</f>
        <v>3.5071004914445328E-2</v>
      </c>
      <c r="J13289" s="26" t="str">
        <f t="shared" si="1453"/>
        <v/>
      </c>
      <c r="K13289" s="20" t="str">
        <f t="shared" si="1455"/>
        <v/>
      </c>
    </row>
    <row r="13290" spans="3:11" x14ac:dyDescent="0.25">
      <c r="C13290" s="7">
        <v>13279</v>
      </c>
      <c r="D13290" s="8">
        <f t="shared" si="1456"/>
        <v>37.744001831248333</v>
      </c>
      <c r="E13290" s="8">
        <f t="shared" si="1457"/>
        <v>2.2408312499999999E-3</v>
      </c>
      <c r="F13290" s="8">
        <f t="shared" si="1451"/>
        <v>37.741760999998334</v>
      </c>
      <c r="G13290" s="19">
        <f t="shared" si="1452"/>
        <v>4.6439983388700323</v>
      </c>
      <c r="H13290" s="26">
        <f t="shared" si="1454"/>
        <v>3.2299753155488349E-6</v>
      </c>
      <c r="I13290" s="27">
        <f>SUM($H$11:H13290)</f>
        <v>3.5074234889760879E-2</v>
      </c>
      <c r="J13290" s="26" t="str">
        <f t="shared" si="1453"/>
        <v/>
      </c>
      <c r="K13290" s="20" t="str">
        <f t="shared" si="1455"/>
        <v/>
      </c>
    </row>
    <row r="13291" spans="3:11" x14ac:dyDescent="0.25">
      <c r="C13291" s="7">
        <v>13280</v>
      </c>
      <c r="D13291" s="8">
        <f t="shared" si="1456"/>
        <v>37.739519999998336</v>
      </c>
      <c r="E13291" s="8">
        <f t="shared" si="1457"/>
        <v>2.2409999999999999E-3</v>
      </c>
      <c r="F13291" s="8">
        <f t="shared" si="1451"/>
        <v>37.737278999998338</v>
      </c>
      <c r="G13291" s="19">
        <f t="shared" si="1452"/>
        <v>4.6437225830760473</v>
      </c>
      <c r="H13291" s="26">
        <f t="shared" si="1454"/>
        <v>3.2301671195146744E-6</v>
      </c>
      <c r="I13291" s="27">
        <f>SUM($H$11:H13291)</f>
        <v>3.5077465056880391E-2</v>
      </c>
      <c r="J13291" s="26" t="str">
        <f t="shared" si="1453"/>
        <v/>
      </c>
      <c r="K13291" s="20" t="str">
        <f t="shared" si="1455"/>
        <v/>
      </c>
    </row>
    <row r="13292" spans="3:11" x14ac:dyDescent="0.25">
      <c r="C13292" s="7">
        <v>13281</v>
      </c>
      <c r="D13292" s="8">
        <f t="shared" si="1456"/>
        <v>37.735037831248341</v>
      </c>
      <c r="E13292" s="8">
        <f t="shared" si="1457"/>
        <v>2.2411687499999996E-3</v>
      </c>
      <c r="F13292" s="8">
        <f t="shared" si="1451"/>
        <v>37.732796662498345</v>
      </c>
      <c r="G13292" s="19">
        <f t="shared" si="1452"/>
        <v>4.6434467901394321</v>
      </c>
      <c r="H13292" s="26">
        <f t="shared" si="1454"/>
        <v>3.2303589721008912E-6</v>
      </c>
      <c r="I13292" s="27">
        <f>SUM($H$11:H13292)</f>
        <v>3.5080695415852493E-2</v>
      </c>
      <c r="J13292" s="26" t="str">
        <f t="shared" si="1453"/>
        <v/>
      </c>
      <c r="K13292" s="20" t="str">
        <f t="shared" si="1455"/>
        <v/>
      </c>
    </row>
    <row r="13293" spans="3:11" x14ac:dyDescent="0.25">
      <c r="C13293" s="7">
        <v>13282</v>
      </c>
      <c r="D13293" s="8">
        <f t="shared" si="1456"/>
        <v>37.730555324998335</v>
      </c>
      <c r="E13293" s="8">
        <f t="shared" si="1457"/>
        <v>2.2413374999999997E-3</v>
      </c>
      <c r="F13293" s="8">
        <f t="shared" si="1451"/>
        <v>37.728313987498332</v>
      </c>
      <c r="G13293" s="19">
        <f t="shared" si="1452"/>
        <v>4.6431709600535669</v>
      </c>
      <c r="H13293" s="26">
        <f t="shared" si="1454"/>
        <v>3.2305508733253594E-6</v>
      </c>
      <c r="I13293" s="27">
        <f>SUM($H$11:H13293)</f>
        <v>3.5083925966725819E-2</v>
      </c>
      <c r="J13293" s="26" t="str">
        <f t="shared" si="1453"/>
        <v/>
      </c>
      <c r="K13293" s="20" t="str">
        <f t="shared" si="1455"/>
        <v/>
      </c>
    </row>
    <row r="13294" spans="3:11" x14ac:dyDescent="0.25">
      <c r="C13294" s="7">
        <v>13283</v>
      </c>
      <c r="D13294" s="8">
        <f t="shared" si="1456"/>
        <v>37.726072481248337</v>
      </c>
      <c r="E13294" s="8">
        <f t="shared" si="1457"/>
        <v>2.2415062499999997E-3</v>
      </c>
      <c r="F13294" s="8">
        <f t="shared" ref="F13294:F13357" si="1458">D13294-E13294</f>
        <v>37.723830974998336</v>
      </c>
      <c r="G13294" s="19">
        <f t="shared" si="1452"/>
        <v>4.6428950928118322</v>
      </c>
      <c r="H13294" s="26">
        <f t="shared" si="1454"/>
        <v>3.2307428232059606E-6</v>
      </c>
      <c r="I13294" s="27">
        <f>SUM($H$11:H13294)</f>
        <v>3.5087156709549025E-2</v>
      </c>
      <c r="J13294" s="26" t="str">
        <f t="shared" si="1453"/>
        <v/>
      </c>
      <c r="K13294" s="20" t="str">
        <f t="shared" si="1455"/>
        <v/>
      </c>
    </row>
    <row r="13295" spans="3:11" x14ac:dyDescent="0.25">
      <c r="C13295" s="7">
        <v>13284</v>
      </c>
      <c r="D13295" s="8">
        <f t="shared" si="1456"/>
        <v>37.721589299998335</v>
      </c>
      <c r="E13295" s="8">
        <f t="shared" si="1457"/>
        <v>2.2416749999999998E-3</v>
      </c>
      <c r="F13295" s="8">
        <f t="shared" si="1458"/>
        <v>37.719347624998335</v>
      </c>
      <c r="G13295" s="19">
        <f t="shared" si="1452"/>
        <v>4.642619188407604</v>
      </c>
      <c r="H13295" s="26">
        <f t="shared" si="1454"/>
        <v>3.2309348217605859E-6</v>
      </c>
      <c r="I13295" s="27">
        <f>SUM($H$11:H13295)</f>
        <v>3.5090387644370787E-2</v>
      </c>
      <c r="J13295" s="26" t="str">
        <f t="shared" si="1453"/>
        <v/>
      </c>
      <c r="K13295" s="20" t="str">
        <f t="shared" si="1455"/>
        <v/>
      </c>
    </row>
    <row r="13296" spans="3:11" x14ac:dyDescent="0.25">
      <c r="C13296" s="7">
        <v>13285</v>
      </c>
      <c r="D13296" s="8">
        <f t="shared" si="1456"/>
        <v>37.717105781248343</v>
      </c>
      <c r="E13296" s="8">
        <f t="shared" si="1457"/>
        <v>2.2418437499999999E-3</v>
      </c>
      <c r="F13296" s="8">
        <f t="shared" si="1458"/>
        <v>37.714863937498343</v>
      </c>
      <c r="G13296" s="19">
        <f t="shared" si="1452"/>
        <v>4.6423432468342565</v>
      </c>
      <c r="H13296" s="26">
        <f t="shared" si="1454"/>
        <v>3.2311268690071373E-6</v>
      </c>
      <c r="I13296" s="27">
        <f>SUM($H$11:H13296)</f>
        <v>3.5093618771239794E-2</v>
      </c>
      <c r="J13296" s="26" t="str">
        <f t="shared" si="1453"/>
        <v/>
      </c>
      <c r="K13296" s="20" t="str">
        <f t="shared" si="1455"/>
        <v/>
      </c>
    </row>
    <row r="13297" spans="3:11" x14ac:dyDescent="0.25">
      <c r="C13297" s="7">
        <v>13286</v>
      </c>
      <c r="D13297" s="8">
        <f t="shared" si="1456"/>
        <v>37.712621924998345</v>
      </c>
      <c r="E13297" s="8">
        <f t="shared" si="1457"/>
        <v>2.2420124999999996E-3</v>
      </c>
      <c r="F13297" s="8">
        <f t="shared" si="1458"/>
        <v>37.710379912498347</v>
      </c>
      <c r="G13297" s="19">
        <f t="shared" si="1452"/>
        <v>4.6420672680851611</v>
      </c>
      <c r="H13297" s="26">
        <f t="shared" si="1454"/>
        <v>3.2313189649635246E-6</v>
      </c>
      <c r="I13297" s="27">
        <f>SUM($H$11:H13297)</f>
        <v>3.5096850090204759E-2</v>
      </c>
      <c r="J13297" s="26" t="str">
        <f t="shared" si="1453"/>
        <v/>
      </c>
      <c r="K13297" s="20" t="str">
        <f t="shared" si="1455"/>
        <v/>
      </c>
    </row>
    <row r="13298" spans="3:11" x14ac:dyDescent="0.25">
      <c r="C13298" s="7">
        <v>13287</v>
      </c>
      <c r="D13298" s="8">
        <f t="shared" si="1456"/>
        <v>37.708137731248357</v>
      </c>
      <c r="E13298" s="8">
        <f t="shared" si="1457"/>
        <v>2.2421812499999996E-3</v>
      </c>
      <c r="F13298" s="8">
        <f t="shared" si="1458"/>
        <v>37.70589554999836</v>
      </c>
      <c r="G13298" s="19">
        <f t="shared" si="1452"/>
        <v>4.6417912521536868</v>
      </c>
      <c r="H13298" s="26">
        <f t="shared" si="1454"/>
        <v>3.2315111096476679E-6</v>
      </c>
      <c r="I13298" s="27">
        <f>SUM($H$11:H13298)</f>
        <v>3.5100081601314406E-2</v>
      </c>
      <c r="J13298" s="26" t="str">
        <f t="shared" si="1453"/>
        <v/>
      </c>
      <c r="K13298" s="20" t="str">
        <f t="shared" si="1455"/>
        <v/>
      </c>
    </row>
    <row r="13299" spans="3:11" x14ac:dyDescent="0.25">
      <c r="C13299" s="7">
        <v>13288</v>
      </c>
      <c r="D13299" s="8">
        <f t="shared" si="1456"/>
        <v>37.703653199998357</v>
      </c>
      <c r="E13299" s="8">
        <f t="shared" si="1457"/>
        <v>2.2423499999999997E-3</v>
      </c>
      <c r="F13299" s="8">
        <f t="shared" si="1458"/>
        <v>37.701410849998354</v>
      </c>
      <c r="G13299" s="19">
        <f t="shared" si="1452"/>
        <v>4.6415151990331998</v>
      </c>
      <c r="H13299" s="26">
        <f t="shared" si="1454"/>
        <v>3.2317033030774973E-6</v>
      </c>
      <c r="I13299" s="27">
        <f>SUM($H$11:H13299)</f>
        <v>3.5103313304617481E-2</v>
      </c>
      <c r="J13299" s="26" t="str">
        <f t="shared" si="1453"/>
        <v/>
      </c>
      <c r="K13299" s="20" t="str">
        <f t="shared" si="1455"/>
        <v/>
      </c>
    </row>
    <row r="13300" spans="3:11" x14ac:dyDescent="0.25">
      <c r="C13300" s="7">
        <v>13289</v>
      </c>
      <c r="D13300" s="8">
        <f t="shared" si="1456"/>
        <v>37.699168331248352</v>
      </c>
      <c r="E13300" s="8">
        <f t="shared" si="1457"/>
        <v>2.2425187499999998E-3</v>
      </c>
      <c r="F13300" s="8">
        <f t="shared" si="1458"/>
        <v>37.69692581249835</v>
      </c>
      <c r="G13300" s="19">
        <f t="shared" si="1452"/>
        <v>4.6412391087170644</v>
      </c>
      <c r="H13300" s="26">
        <f t="shared" si="1454"/>
        <v>3.2318955452709508E-6</v>
      </c>
      <c r="I13300" s="27">
        <f>SUM($H$11:H13300)</f>
        <v>3.510654520016275E-2</v>
      </c>
      <c r="J13300" s="26" t="str">
        <f t="shared" si="1453"/>
        <v/>
      </c>
      <c r="K13300" s="20" t="str">
        <f t="shared" si="1455"/>
        <v/>
      </c>
    </row>
    <row r="13301" spans="3:11" x14ac:dyDescent="0.25">
      <c r="C13301" s="7">
        <v>13290</v>
      </c>
      <c r="D13301" s="8">
        <f t="shared" si="1456"/>
        <v>37.694683124998349</v>
      </c>
      <c r="E13301" s="8">
        <f t="shared" si="1457"/>
        <v>2.2426874999999999E-3</v>
      </c>
      <c r="F13301" s="8">
        <f t="shared" si="1458"/>
        <v>37.692440437498348</v>
      </c>
      <c r="G13301" s="19">
        <f t="shared" si="1452"/>
        <v>4.6409629811986433</v>
      </c>
      <c r="H13301" s="26">
        <f t="shared" si="1454"/>
        <v>3.2320878362459765E-6</v>
      </c>
      <c r="I13301" s="27">
        <f>SUM($H$11:H13301)</f>
        <v>3.5109777287998994E-2</v>
      </c>
      <c r="J13301" s="26" t="str">
        <f t="shared" si="1453"/>
        <v/>
      </c>
      <c r="K13301" s="20" t="str">
        <f t="shared" si="1455"/>
        <v/>
      </c>
    </row>
    <row r="13302" spans="3:11" x14ac:dyDescent="0.25">
      <c r="C13302" s="7">
        <v>13291</v>
      </c>
      <c r="D13302" s="8">
        <f t="shared" si="1456"/>
        <v>37.690197581248349</v>
      </c>
      <c r="E13302" s="8">
        <f t="shared" si="1457"/>
        <v>2.2428562499999995E-3</v>
      </c>
      <c r="F13302" s="8">
        <f t="shared" si="1458"/>
        <v>37.687954724998349</v>
      </c>
      <c r="G13302" s="19">
        <f t="shared" si="1452"/>
        <v>4.6406868164712947</v>
      </c>
      <c r="H13302" s="26">
        <f t="shared" si="1454"/>
        <v>3.2322801760205321E-6</v>
      </c>
      <c r="I13302" s="27">
        <f>SUM($H$11:H13302)</f>
        <v>3.5113009568175015E-2</v>
      </c>
      <c r="J13302" s="26" t="str">
        <f t="shared" si="1453"/>
        <v/>
      </c>
      <c r="K13302" s="20" t="str">
        <f t="shared" si="1455"/>
        <v/>
      </c>
    </row>
    <row r="13303" spans="3:11" x14ac:dyDescent="0.25">
      <c r="C13303" s="7">
        <v>13292</v>
      </c>
      <c r="D13303" s="8">
        <f t="shared" si="1456"/>
        <v>37.685711699998343</v>
      </c>
      <c r="E13303" s="8">
        <f t="shared" si="1457"/>
        <v>2.2430249999999996E-3</v>
      </c>
      <c r="F13303" s="8">
        <f t="shared" si="1458"/>
        <v>37.683468674998345</v>
      </c>
      <c r="G13303" s="19">
        <f t="shared" si="1452"/>
        <v>4.6404106145283768</v>
      </c>
      <c r="H13303" s="26">
        <f t="shared" si="1454"/>
        <v>3.2324725646125839E-6</v>
      </c>
      <c r="I13303" s="27">
        <f>SUM($H$11:H13303)</f>
        <v>3.5116242040739626E-2</v>
      </c>
      <c r="J13303" s="26" t="str">
        <f t="shared" si="1453"/>
        <v/>
      </c>
      <c r="K13303" s="20" t="str">
        <f t="shared" si="1455"/>
        <v/>
      </c>
    </row>
    <row r="13304" spans="3:11" x14ac:dyDescent="0.25">
      <c r="C13304" s="7">
        <v>13293</v>
      </c>
      <c r="D13304" s="8">
        <f t="shared" si="1456"/>
        <v>37.681225481248354</v>
      </c>
      <c r="E13304" s="8">
        <f t="shared" si="1457"/>
        <v>2.2431937499999997E-3</v>
      </c>
      <c r="F13304" s="8">
        <f t="shared" si="1458"/>
        <v>37.678982287498357</v>
      </c>
      <c r="G13304" s="19">
        <f t="shared" si="1452"/>
        <v>4.6401343753632434</v>
      </c>
      <c r="H13304" s="26">
        <f t="shared" si="1454"/>
        <v>3.232665002040109E-6</v>
      </c>
      <c r="I13304" s="27">
        <f>SUM($H$11:H13304)</f>
        <v>3.5119474705741664E-2</v>
      </c>
      <c r="J13304" s="26" t="str">
        <f t="shared" si="1453"/>
        <v/>
      </c>
      <c r="K13304" s="20" t="str">
        <f t="shared" si="1455"/>
        <v/>
      </c>
    </row>
    <row r="13305" spans="3:11" x14ac:dyDescent="0.25">
      <c r="C13305" s="7">
        <v>13294</v>
      </c>
      <c r="D13305" s="8">
        <f t="shared" si="1456"/>
        <v>37.676738924998361</v>
      </c>
      <c r="E13305" s="8">
        <f t="shared" si="1457"/>
        <v>2.2433624999999998E-3</v>
      </c>
      <c r="F13305" s="8">
        <f t="shared" si="1458"/>
        <v>37.674495562498358</v>
      </c>
      <c r="G13305" s="19">
        <f t="shared" si="1452"/>
        <v>4.6398580989692446</v>
      </c>
      <c r="H13305" s="26">
        <f t="shared" si="1454"/>
        <v>3.232857488321094E-6</v>
      </c>
      <c r="I13305" s="27">
        <f>SUM($H$11:H13305)</f>
        <v>3.5122707563229986E-2</v>
      </c>
      <c r="J13305" s="26" t="str">
        <f t="shared" si="1453"/>
        <v/>
      </c>
      <c r="K13305" s="20" t="str">
        <f t="shared" si="1455"/>
        <v/>
      </c>
    </row>
    <row r="13306" spans="3:11" x14ac:dyDescent="0.25">
      <c r="C13306" s="7">
        <v>13295</v>
      </c>
      <c r="D13306" s="8">
        <f t="shared" si="1456"/>
        <v>37.672252031248362</v>
      </c>
      <c r="E13306" s="8">
        <f t="shared" si="1457"/>
        <v>2.2435312499999999E-3</v>
      </c>
      <c r="F13306" s="8">
        <f t="shared" si="1458"/>
        <v>37.67000849999836</v>
      </c>
      <c r="G13306" s="19">
        <f t="shared" si="1452"/>
        <v>4.6395817853397308</v>
      </c>
      <c r="H13306" s="26">
        <f t="shared" si="1454"/>
        <v>3.2330500234735343E-6</v>
      </c>
      <c r="I13306" s="27">
        <f>SUM($H$11:H13306)</f>
        <v>3.5125940613253463E-2</v>
      </c>
      <c r="J13306" s="26" t="str">
        <f t="shared" si="1453"/>
        <v/>
      </c>
      <c r="K13306" s="20" t="str">
        <f t="shared" si="1455"/>
        <v/>
      </c>
    </row>
    <row r="13307" spans="3:11" x14ac:dyDescent="0.25">
      <c r="C13307" s="7">
        <v>13296</v>
      </c>
      <c r="D13307" s="8">
        <f t="shared" si="1456"/>
        <v>37.667764799998359</v>
      </c>
      <c r="E13307" s="8">
        <f t="shared" si="1457"/>
        <v>2.2436999999999995E-3</v>
      </c>
      <c r="F13307" s="8">
        <f t="shared" si="1458"/>
        <v>37.665521099998358</v>
      </c>
      <c r="G13307" s="19">
        <f t="shared" si="1452"/>
        <v>4.6393054344680493</v>
      </c>
      <c r="H13307" s="26">
        <f t="shared" si="1454"/>
        <v>3.2332426075154338E-6</v>
      </c>
      <c r="I13307" s="27">
        <f>SUM($H$11:H13307)</f>
        <v>3.5129173855860979E-2</v>
      </c>
      <c r="J13307" s="26" t="str">
        <f t="shared" si="1453"/>
        <v/>
      </c>
      <c r="K13307" s="20" t="str">
        <f t="shared" si="1455"/>
        <v/>
      </c>
    </row>
    <row r="13308" spans="3:11" x14ac:dyDescent="0.25">
      <c r="C13308" s="7">
        <v>13297</v>
      </c>
      <c r="D13308" s="8">
        <f t="shared" si="1456"/>
        <v>37.663277231248358</v>
      </c>
      <c r="E13308" s="8">
        <f t="shared" si="1457"/>
        <v>2.2438687499999996E-3</v>
      </c>
      <c r="F13308" s="8">
        <f t="shared" si="1458"/>
        <v>37.661033362498358</v>
      </c>
      <c r="G13308" s="19">
        <f t="shared" si="1452"/>
        <v>4.6390290463475443</v>
      </c>
      <c r="H13308" s="26">
        <f t="shared" si="1454"/>
        <v>3.2334352404648074E-6</v>
      </c>
      <c r="I13308" s="27">
        <f>SUM($H$11:H13308)</f>
        <v>3.5132407291101446E-2</v>
      </c>
      <c r="J13308" s="26" t="str">
        <f t="shared" si="1453"/>
        <v/>
      </c>
      <c r="K13308" s="20" t="str">
        <f t="shared" si="1455"/>
        <v/>
      </c>
    </row>
    <row r="13309" spans="3:11" x14ac:dyDescent="0.25">
      <c r="C13309" s="7">
        <v>13298</v>
      </c>
      <c r="D13309" s="8">
        <f t="shared" si="1456"/>
        <v>37.658789324998367</v>
      </c>
      <c r="E13309" s="8">
        <f t="shared" si="1457"/>
        <v>2.2440374999999997E-3</v>
      </c>
      <c r="F13309" s="8">
        <f t="shared" si="1458"/>
        <v>37.656545287498368</v>
      </c>
      <c r="G13309" s="19">
        <f t="shared" si="1452"/>
        <v>4.6387526209715579</v>
      </c>
      <c r="H13309" s="26">
        <f t="shared" si="1454"/>
        <v>3.233627922339679E-6</v>
      </c>
      <c r="I13309" s="27">
        <f>SUM($H$11:H13309)</f>
        <v>3.5135640919023783E-2</v>
      </c>
      <c r="J13309" s="26" t="str">
        <f t="shared" si="1453"/>
        <v/>
      </c>
      <c r="K13309" s="20" t="str">
        <f t="shared" si="1455"/>
        <v/>
      </c>
    </row>
    <row r="13310" spans="3:11" x14ac:dyDescent="0.25">
      <c r="C13310" s="7">
        <v>13299</v>
      </c>
      <c r="D13310" s="8">
        <f t="shared" si="1456"/>
        <v>37.654301081248377</v>
      </c>
      <c r="E13310" s="8">
        <f t="shared" si="1457"/>
        <v>2.2442062499999998E-3</v>
      </c>
      <c r="F13310" s="8">
        <f t="shared" si="1458"/>
        <v>37.652056874998379</v>
      </c>
      <c r="G13310" s="19">
        <f t="shared" si="1452"/>
        <v>4.6384761583334289</v>
      </c>
      <c r="H13310" s="26">
        <f t="shared" si="1454"/>
        <v>3.2338206531580819E-6</v>
      </c>
      <c r="I13310" s="27">
        <f>SUM($H$11:H13310)</f>
        <v>3.5138874739676938E-2</v>
      </c>
      <c r="J13310" s="26" t="str">
        <f t="shared" si="1453"/>
        <v/>
      </c>
      <c r="K13310" s="20" t="str">
        <f t="shared" si="1455"/>
        <v/>
      </c>
    </row>
    <row r="13311" spans="3:11" x14ac:dyDescent="0.25">
      <c r="C13311" s="7">
        <v>13300</v>
      </c>
      <c r="D13311" s="8">
        <f t="shared" si="1456"/>
        <v>37.649812499998383</v>
      </c>
      <c r="E13311" s="8">
        <f t="shared" si="1457"/>
        <v>2.2443749999999998E-3</v>
      </c>
      <c r="F13311" s="8">
        <f t="shared" si="1458"/>
        <v>37.647568124998386</v>
      </c>
      <c r="G13311" s="19">
        <f t="shared" si="1452"/>
        <v>4.6381996584264948</v>
      </c>
      <c r="H13311" s="26">
        <f t="shared" si="1454"/>
        <v>3.2340134329380584E-6</v>
      </c>
      <c r="I13311" s="27">
        <f>SUM($H$11:H13311)</f>
        <v>3.5142108753109878E-2</v>
      </c>
      <c r="J13311" s="26" t="str">
        <f t="shared" si="1453"/>
        <v/>
      </c>
      <c r="K13311" s="20" t="str">
        <f t="shared" si="1455"/>
        <v/>
      </c>
    </row>
    <row r="13312" spans="3:11" x14ac:dyDescent="0.25">
      <c r="C13312" s="7">
        <v>13301</v>
      </c>
      <c r="D13312" s="8">
        <f t="shared" si="1456"/>
        <v>37.645323581248391</v>
      </c>
      <c r="E13312" s="8">
        <f t="shared" si="1457"/>
        <v>2.2445437499999999E-3</v>
      </c>
      <c r="F13312" s="8">
        <f t="shared" si="1458"/>
        <v>37.643079037498389</v>
      </c>
      <c r="G13312" s="19">
        <f t="shared" si="1452"/>
        <v>4.6379231212440883</v>
      </c>
      <c r="H13312" s="26">
        <f t="shared" si="1454"/>
        <v>3.2342062616976625E-6</v>
      </c>
      <c r="I13312" s="27">
        <f>SUM($H$11:H13312)</f>
        <v>3.5145342959371578E-2</v>
      </c>
      <c r="J13312" s="26" t="str">
        <f t="shared" si="1453"/>
        <v/>
      </c>
      <c r="K13312" s="20" t="str">
        <f t="shared" si="1455"/>
        <v/>
      </c>
    </row>
    <row r="13313" spans="3:11" x14ac:dyDescent="0.25">
      <c r="C13313" s="7">
        <v>13302</v>
      </c>
      <c r="D13313" s="8">
        <f t="shared" si="1456"/>
        <v>37.640834324998387</v>
      </c>
      <c r="E13313" s="8">
        <f t="shared" si="1457"/>
        <v>2.2447124999999996E-3</v>
      </c>
      <c r="F13313" s="8">
        <f t="shared" si="1458"/>
        <v>37.638589612498386</v>
      </c>
      <c r="G13313" s="19">
        <f t="shared" si="1452"/>
        <v>4.6376465467795427</v>
      </c>
      <c r="H13313" s="26">
        <f t="shared" si="1454"/>
        <v>3.2343991394549556E-6</v>
      </c>
      <c r="I13313" s="27">
        <f>SUM($H$11:H13313)</f>
        <v>3.5148577358511034E-2</v>
      </c>
      <c r="J13313" s="26" t="str">
        <f t="shared" si="1453"/>
        <v/>
      </c>
      <c r="K13313" s="20" t="str">
        <f t="shared" si="1455"/>
        <v/>
      </c>
    </row>
    <row r="13314" spans="3:11" x14ac:dyDescent="0.25">
      <c r="C13314" s="7">
        <v>13303</v>
      </c>
      <c r="D13314" s="8">
        <f t="shared" si="1456"/>
        <v>37.636344731248379</v>
      </c>
      <c r="E13314" s="8">
        <f t="shared" si="1457"/>
        <v>2.2448812499999997E-3</v>
      </c>
      <c r="F13314" s="8">
        <f t="shared" si="1458"/>
        <v>37.634099849998378</v>
      </c>
      <c r="G13314" s="19">
        <f t="shared" si="1452"/>
        <v>4.6373699350261877</v>
      </c>
      <c r="H13314" s="26">
        <f t="shared" si="1454"/>
        <v>3.2345920662280079E-6</v>
      </c>
      <c r="I13314" s="27">
        <f>SUM($H$11:H13314)</f>
        <v>3.5151811950577261E-2</v>
      </c>
      <c r="J13314" s="26" t="str">
        <f t="shared" si="1453"/>
        <v/>
      </c>
      <c r="K13314" s="20" t="str">
        <f t="shared" si="1455"/>
        <v/>
      </c>
    </row>
    <row r="13315" spans="3:11" x14ac:dyDescent="0.25">
      <c r="C13315" s="7">
        <v>13304</v>
      </c>
      <c r="D13315" s="8">
        <f t="shared" si="1456"/>
        <v>37.631854799998379</v>
      </c>
      <c r="E13315" s="8">
        <f t="shared" si="1457"/>
        <v>2.2450499999999997E-3</v>
      </c>
      <c r="F13315" s="8">
        <f t="shared" si="1458"/>
        <v>37.62960974999838</v>
      </c>
      <c r="G13315" s="19">
        <f t="shared" si="1452"/>
        <v>4.6370932859773495</v>
      </c>
      <c r="H13315" s="26">
        <f t="shared" si="1454"/>
        <v>3.2347850420349012E-6</v>
      </c>
      <c r="I13315" s="27">
        <f>SUM($H$11:H13315)</f>
        <v>3.5155046735619297E-2</v>
      </c>
      <c r="J13315" s="26" t="str">
        <f t="shared" si="1453"/>
        <v/>
      </c>
      <c r="K13315" s="20" t="str">
        <f t="shared" si="1455"/>
        <v/>
      </c>
    </row>
    <row r="13316" spans="3:11" x14ac:dyDescent="0.25">
      <c r="C13316" s="7">
        <v>13305</v>
      </c>
      <c r="D13316" s="8">
        <f t="shared" si="1456"/>
        <v>37.627364531248375</v>
      </c>
      <c r="E13316" s="8">
        <f t="shared" si="1457"/>
        <v>2.2452187499999998E-3</v>
      </c>
      <c r="F13316" s="8">
        <f t="shared" si="1458"/>
        <v>37.625119312498377</v>
      </c>
      <c r="G13316" s="19">
        <f t="shared" si="1452"/>
        <v>4.6368165996263535</v>
      </c>
      <c r="H13316" s="26">
        <f t="shared" si="1454"/>
        <v>3.2349780668937254E-6</v>
      </c>
      <c r="I13316" s="27">
        <f>SUM($H$11:H13316)</f>
        <v>3.5158281713686193E-2</v>
      </c>
      <c r="J13316" s="26" t="str">
        <f t="shared" si="1453"/>
        <v/>
      </c>
      <c r="K13316" s="20" t="str">
        <f t="shared" si="1455"/>
        <v/>
      </c>
    </row>
    <row r="13317" spans="3:11" x14ac:dyDescent="0.25">
      <c r="C13317" s="7">
        <v>13306</v>
      </c>
      <c r="D13317" s="8">
        <f t="shared" si="1456"/>
        <v>37.62287392499838</v>
      </c>
      <c r="E13317" s="8">
        <f t="shared" si="1457"/>
        <v>2.2453874999999999E-3</v>
      </c>
      <c r="F13317" s="8">
        <f t="shared" si="1458"/>
        <v>37.620628537498384</v>
      </c>
      <c r="G13317" s="19">
        <f t="shared" si="1452"/>
        <v>4.6365398759665215</v>
      </c>
      <c r="H13317" s="26">
        <f t="shared" si="1454"/>
        <v>3.2351711408225807E-6</v>
      </c>
      <c r="I13317" s="27">
        <f>SUM($H$11:H13317)</f>
        <v>3.5161516884827014E-2</v>
      </c>
      <c r="J13317" s="26" t="str">
        <f t="shared" si="1453"/>
        <v/>
      </c>
      <c r="K13317" s="20" t="str">
        <f t="shared" si="1455"/>
        <v/>
      </c>
    </row>
    <row r="13318" spans="3:11" x14ac:dyDescent="0.25">
      <c r="C13318" s="7">
        <v>13307</v>
      </c>
      <c r="D13318" s="8">
        <f t="shared" si="1456"/>
        <v>37.618382981248381</v>
      </c>
      <c r="E13318" s="8">
        <f t="shared" si="1457"/>
        <v>2.2455562499999995E-3</v>
      </c>
      <c r="F13318" s="8">
        <f t="shared" si="1458"/>
        <v>37.616137424998378</v>
      </c>
      <c r="G13318" s="19">
        <f t="shared" si="1452"/>
        <v>4.6362631149911717</v>
      </c>
      <c r="H13318" s="26">
        <f t="shared" si="1454"/>
        <v>3.2353642638395774E-6</v>
      </c>
      <c r="I13318" s="27">
        <f>SUM($H$11:H13318)</f>
        <v>3.5164752249090853E-2</v>
      </c>
      <c r="J13318" s="26" t="str">
        <f t="shared" si="1453"/>
        <v/>
      </c>
      <c r="K13318" s="20" t="str">
        <f t="shared" si="1455"/>
        <v/>
      </c>
    </row>
    <row r="13319" spans="3:11" x14ac:dyDescent="0.25">
      <c r="C13319" s="7">
        <v>13308</v>
      </c>
      <c r="D13319" s="8">
        <f t="shared" si="1456"/>
        <v>37.613891699998376</v>
      </c>
      <c r="E13319" s="8">
        <f t="shared" si="1457"/>
        <v>2.2457249999999996E-3</v>
      </c>
      <c r="F13319" s="8">
        <f t="shared" si="1458"/>
        <v>37.611645974998375</v>
      </c>
      <c r="G13319" s="19">
        <f t="shared" si="1452"/>
        <v>4.6359863166936224</v>
      </c>
      <c r="H13319" s="26">
        <f t="shared" si="1454"/>
        <v>3.2355574359628336E-6</v>
      </c>
      <c r="I13319" s="27">
        <f>SUM($H$11:H13319)</f>
        <v>3.5167987806526815E-2</v>
      </c>
      <c r="J13319" s="26" t="str">
        <f t="shared" si="1453"/>
        <v/>
      </c>
      <c r="K13319" s="20" t="str">
        <f t="shared" si="1455"/>
        <v/>
      </c>
    </row>
    <row r="13320" spans="3:11" x14ac:dyDescent="0.25">
      <c r="C13320" s="7">
        <v>13309</v>
      </c>
      <c r="D13320" s="8">
        <f t="shared" si="1456"/>
        <v>37.609400081248374</v>
      </c>
      <c r="E13320" s="8">
        <f t="shared" si="1457"/>
        <v>2.2458937499999997E-3</v>
      </c>
      <c r="F13320" s="8">
        <f t="shared" si="1458"/>
        <v>37.607154187498374</v>
      </c>
      <c r="G13320" s="19">
        <f t="shared" si="1452"/>
        <v>4.6357094810671873</v>
      </c>
      <c r="H13320" s="26">
        <f t="shared" si="1454"/>
        <v>3.2357506572104788E-6</v>
      </c>
      <c r="I13320" s="27">
        <f>SUM($H$11:H13320)</f>
        <v>3.5171223557184023E-2</v>
      </c>
      <c r="J13320" s="26" t="str">
        <f t="shared" si="1453"/>
        <v/>
      </c>
      <c r="K13320" s="20" t="str">
        <f t="shared" si="1455"/>
        <v/>
      </c>
    </row>
    <row r="13321" spans="3:11" x14ac:dyDescent="0.25">
      <c r="C13321" s="7">
        <v>13310</v>
      </c>
      <c r="D13321" s="8">
        <f t="shared" si="1456"/>
        <v>37.604908124998374</v>
      </c>
      <c r="E13321" s="8">
        <f t="shared" si="1457"/>
        <v>2.2460624999999998E-3</v>
      </c>
      <c r="F13321" s="8">
        <f t="shared" si="1458"/>
        <v>37.602662062498375</v>
      </c>
      <c r="G13321" s="19">
        <f t="shared" si="1452"/>
        <v>4.6354326081051793</v>
      </c>
      <c r="H13321" s="26">
        <f t="shared" si="1454"/>
        <v>3.2359439276006501E-6</v>
      </c>
      <c r="I13321" s="27">
        <f>SUM($H$11:H13321)</f>
        <v>3.5174459501111623E-2</v>
      </c>
      <c r="J13321" s="26" t="str">
        <f t="shared" si="1453"/>
        <v/>
      </c>
      <c r="K13321" s="20" t="str">
        <f t="shared" si="1455"/>
        <v/>
      </c>
    </row>
    <row r="13322" spans="3:11" x14ac:dyDescent="0.25">
      <c r="C13322" s="7">
        <v>13311</v>
      </c>
      <c r="D13322" s="8">
        <f t="shared" si="1456"/>
        <v>37.600415831248377</v>
      </c>
      <c r="E13322" s="8">
        <f t="shared" si="1457"/>
        <v>2.2462312499999999E-3</v>
      </c>
      <c r="F13322" s="8">
        <f t="shared" si="1458"/>
        <v>37.598169599998378</v>
      </c>
      <c r="G13322" s="19">
        <f t="shared" si="1452"/>
        <v>4.6351556978009079</v>
      </c>
      <c r="H13322" s="26">
        <f t="shared" si="1454"/>
        <v>3.2361372471514956E-6</v>
      </c>
      <c r="I13322" s="27">
        <f>SUM($H$11:H13322)</f>
        <v>3.5177695638358777E-2</v>
      </c>
      <c r="J13322" s="26" t="str">
        <f t="shared" si="1453"/>
        <v/>
      </c>
      <c r="K13322" s="20" t="str">
        <f t="shared" si="1455"/>
        <v/>
      </c>
    </row>
    <row r="13323" spans="3:11" x14ac:dyDescent="0.25">
      <c r="C13323" s="7">
        <v>13312</v>
      </c>
      <c r="D13323" s="8">
        <f t="shared" si="1456"/>
        <v>37.595923199998388</v>
      </c>
      <c r="E13323" s="8">
        <f t="shared" si="1457"/>
        <v>2.2463999999999995E-3</v>
      </c>
      <c r="F13323" s="8">
        <f t="shared" si="1458"/>
        <v>37.593676799998391</v>
      </c>
      <c r="G13323" s="19">
        <f t="shared" ref="G13323:G13386" si="1459">SQRT(2*F13323/$D$3)</f>
        <v>4.6348787501476787</v>
      </c>
      <c r="H13323" s="26">
        <f t="shared" si="1454"/>
        <v>3.2363306158811731E-6</v>
      </c>
      <c r="I13323" s="27">
        <f>SUM($H$11:H13323)</f>
        <v>3.5180931968974656E-2</v>
      </c>
      <c r="J13323" s="26" t="str">
        <f t="shared" ref="J13323:J13386" si="1460">IF($I$7&gt;=I13323,G13323,"")</f>
        <v/>
      </c>
      <c r="K13323" s="20" t="str">
        <f t="shared" si="1455"/>
        <v/>
      </c>
    </row>
    <row r="13324" spans="3:11" x14ac:dyDescent="0.25">
      <c r="C13324" s="7">
        <v>13313</v>
      </c>
      <c r="D13324" s="8">
        <f t="shared" si="1456"/>
        <v>37.591430231248388</v>
      </c>
      <c r="E13324" s="8">
        <f t="shared" si="1457"/>
        <v>2.2465687499999996E-3</v>
      </c>
      <c r="F13324" s="8">
        <f t="shared" si="1458"/>
        <v>37.589183662498385</v>
      </c>
      <c r="G13324" s="19">
        <f t="shared" si="1459"/>
        <v>4.6346017651387967</v>
      </c>
      <c r="H13324" s="26">
        <f t="shared" ref="H13324:H13387" si="1461">$D$7/G13324</f>
        <v>3.2365240338078497E-6</v>
      </c>
      <c r="I13324" s="27">
        <f>SUM($H$11:H13324)</f>
        <v>3.5184168493008462E-2</v>
      </c>
      <c r="J13324" s="26" t="str">
        <f t="shared" si="1460"/>
        <v/>
      </c>
      <c r="K13324" s="20" t="str">
        <f t="shared" ref="K13324:K13387" si="1462">IF(J13324="","",I13324)</f>
        <v/>
      </c>
    </row>
    <row r="13325" spans="3:11" x14ac:dyDescent="0.25">
      <c r="C13325" s="7">
        <v>13314</v>
      </c>
      <c r="D13325" s="8">
        <f t="shared" ref="D13325:D13388" si="1463">$D$3*G13324^2/2-E13325</f>
        <v>37.58693692499839</v>
      </c>
      <c r="E13325" s="8">
        <f t="shared" ref="E13325:E13388" si="1464">C13325*$D$4*$D$7^2/2</f>
        <v>2.2467374999999997E-3</v>
      </c>
      <c r="F13325" s="8">
        <f t="shared" si="1458"/>
        <v>37.584690187498389</v>
      </c>
      <c r="G13325" s="19">
        <f t="shared" si="1459"/>
        <v>4.6343247427675642</v>
      </c>
      <c r="H13325" s="26">
        <f t="shared" si="1461"/>
        <v>3.2367175009497016E-6</v>
      </c>
      <c r="I13325" s="27">
        <f>SUM($H$11:H13325)</f>
        <v>3.5187405210509413E-2</v>
      </c>
      <c r="J13325" s="26" t="str">
        <f t="shared" si="1460"/>
        <v/>
      </c>
      <c r="K13325" s="20" t="str">
        <f t="shared" si="1462"/>
        <v/>
      </c>
    </row>
    <row r="13326" spans="3:11" x14ac:dyDescent="0.25">
      <c r="C13326" s="7">
        <v>13315</v>
      </c>
      <c r="D13326" s="8">
        <f t="shared" si="1463"/>
        <v>37.582443281248388</v>
      </c>
      <c r="E13326" s="8">
        <f t="shared" si="1464"/>
        <v>2.2469062499999998E-3</v>
      </c>
      <c r="F13326" s="8">
        <f t="shared" si="1458"/>
        <v>37.580196374998387</v>
      </c>
      <c r="G13326" s="19">
        <f t="shared" si="1459"/>
        <v>4.6340476830272808</v>
      </c>
      <c r="H13326" s="26">
        <f t="shared" si="1461"/>
        <v>3.2369110173249146E-6</v>
      </c>
      <c r="I13326" s="27">
        <f>SUM($H$11:H13326)</f>
        <v>3.5190642121526741E-2</v>
      </c>
      <c r="J13326" s="26" t="str">
        <f t="shared" si="1460"/>
        <v/>
      </c>
      <c r="K13326" s="20" t="str">
        <f t="shared" si="1462"/>
        <v/>
      </c>
    </row>
    <row r="13327" spans="3:11" x14ac:dyDescent="0.25">
      <c r="C13327" s="7">
        <v>13316</v>
      </c>
      <c r="D13327" s="8">
        <f t="shared" si="1463"/>
        <v>37.577949299998394</v>
      </c>
      <c r="E13327" s="8">
        <f t="shared" si="1464"/>
        <v>2.2470749999999999E-3</v>
      </c>
      <c r="F13327" s="8">
        <f t="shared" si="1458"/>
        <v>37.575702224998395</v>
      </c>
      <c r="G13327" s="19">
        <f t="shared" si="1459"/>
        <v>4.6337705859112432</v>
      </c>
      <c r="H13327" s="26">
        <f t="shared" si="1461"/>
        <v>3.2371045829516845E-6</v>
      </c>
      <c r="I13327" s="27">
        <f>SUM($H$11:H13327)</f>
        <v>3.5193879226109691E-2</v>
      </c>
      <c r="J13327" s="26" t="str">
        <f t="shared" si="1460"/>
        <v/>
      </c>
      <c r="K13327" s="20" t="str">
        <f t="shared" si="1462"/>
        <v/>
      </c>
    </row>
    <row r="13328" spans="3:11" x14ac:dyDescent="0.25">
      <c r="C13328" s="7">
        <v>13317</v>
      </c>
      <c r="D13328" s="8">
        <f t="shared" si="1463"/>
        <v>37.573454981248396</v>
      </c>
      <c r="E13328" s="8">
        <f t="shared" si="1464"/>
        <v>2.2472437499999999E-3</v>
      </c>
      <c r="F13328" s="8">
        <f t="shared" si="1458"/>
        <v>37.571207737498398</v>
      </c>
      <c r="G13328" s="19">
        <f t="shared" si="1459"/>
        <v>4.6334934514127459</v>
      </c>
      <c r="H13328" s="26">
        <f t="shared" si="1461"/>
        <v>3.2372981978482171E-6</v>
      </c>
      <c r="I13328" s="27">
        <f>SUM($H$11:H13328)</f>
        <v>3.5197116524307542E-2</v>
      </c>
      <c r="J13328" s="26" t="str">
        <f t="shared" si="1460"/>
        <v/>
      </c>
      <c r="K13328" s="20" t="str">
        <f t="shared" si="1462"/>
        <v/>
      </c>
    </row>
    <row r="13329" spans="3:11" x14ac:dyDescent="0.25">
      <c r="C13329" s="7">
        <v>13318</v>
      </c>
      <c r="D13329" s="8">
        <f t="shared" si="1463"/>
        <v>37.5689603249984</v>
      </c>
      <c r="E13329" s="8">
        <f t="shared" si="1464"/>
        <v>2.2474124999999996E-3</v>
      </c>
      <c r="F13329" s="8">
        <f t="shared" si="1458"/>
        <v>37.566712912498403</v>
      </c>
      <c r="G13329" s="19">
        <f t="shared" si="1459"/>
        <v>4.6332162795250804</v>
      </c>
      <c r="H13329" s="26">
        <f t="shared" si="1461"/>
        <v>3.2374918620327275E-6</v>
      </c>
      <c r="I13329" s="27">
        <f>SUM($H$11:H13329)</f>
        <v>3.5200354016169576E-2</v>
      </c>
      <c r="J13329" s="26" t="str">
        <f t="shared" si="1460"/>
        <v/>
      </c>
      <c r="K13329" s="20" t="str">
        <f t="shared" si="1462"/>
        <v/>
      </c>
    </row>
    <row r="13330" spans="3:11" x14ac:dyDescent="0.25">
      <c r="C13330" s="7">
        <v>13319</v>
      </c>
      <c r="D13330" s="8">
        <f t="shared" si="1463"/>
        <v>37.5644653312484</v>
      </c>
      <c r="E13330" s="8">
        <f t="shared" si="1464"/>
        <v>2.2475812499999997E-3</v>
      </c>
      <c r="F13330" s="8">
        <f t="shared" si="1458"/>
        <v>37.562217749998396</v>
      </c>
      <c r="G13330" s="19">
        <f t="shared" si="1459"/>
        <v>4.6329390702415365</v>
      </c>
      <c r="H13330" s="26">
        <f t="shared" si="1461"/>
        <v>3.2376855755234395E-6</v>
      </c>
      <c r="I13330" s="27">
        <f>SUM($H$11:H13330)</f>
        <v>3.5203591701745099E-2</v>
      </c>
      <c r="J13330" s="26" t="str">
        <f t="shared" si="1460"/>
        <v/>
      </c>
      <c r="K13330" s="20" t="str">
        <f t="shared" si="1462"/>
        <v/>
      </c>
    </row>
    <row r="13331" spans="3:11" x14ac:dyDescent="0.25">
      <c r="C13331" s="7">
        <v>13320</v>
      </c>
      <c r="D13331" s="8">
        <f t="shared" si="1463"/>
        <v>37.559969999998394</v>
      </c>
      <c r="E13331" s="8">
        <f t="shared" si="1464"/>
        <v>2.2477499999999997E-3</v>
      </c>
      <c r="F13331" s="8">
        <f t="shared" si="1458"/>
        <v>37.557722249998392</v>
      </c>
      <c r="G13331" s="19">
        <f t="shared" si="1459"/>
        <v>4.6326618235554013</v>
      </c>
      <c r="H13331" s="26">
        <f t="shared" si="1461"/>
        <v>3.237879338338588E-6</v>
      </c>
      <c r="I13331" s="27">
        <f>SUM($H$11:H13331)</f>
        <v>3.520682958108344E-2</v>
      </c>
      <c r="J13331" s="26" t="str">
        <f t="shared" si="1460"/>
        <v/>
      </c>
      <c r="K13331" s="20" t="str">
        <f t="shared" si="1462"/>
        <v/>
      </c>
    </row>
    <row r="13332" spans="3:11" x14ac:dyDescent="0.25">
      <c r="C13332" s="7">
        <v>13321</v>
      </c>
      <c r="D13332" s="8">
        <f t="shared" si="1463"/>
        <v>37.555474331248398</v>
      </c>
      <c r="E13332" s="8">
        <f t="shared" si="1464"/>
        <v>2.2479187499999998E-3</v>
      </c>
      <c r="F13332" s="8">
        <f t="shared" si="1458"/>
        <v>37.553226412498397</v>
      </c>
      <c r="G13332" s="19">
        <f t="shared" si="1459"/>
        <v>4.6323845394599585</v>
      </c>
      <c r="H13332" s="26">
        <f t="shared" si="1461"/>
        <v>3.2380731504964166E-6</v>
      </c>
      <c r="I13332" s="27">
        <f>SUM($H$11:H13332)</f>
        <v>3.5210067654233936E-2</v>
      </c>
      <c r="J13332" s="26" t="str">
        <f t="shared" si="1460"/>
        <v/>
      </c>
      <c r="K13332" s="20" t="str">
        <f t="shared" si="1462"/>
        <v/>
      </c>
    </row>
    <row r="13333" spans="3:11" x14ac:dyDescent="0.25">
      <c r="C13333" s="7">
        <v>13322</v>
      </c>
      <c r="D13333" s="8">
        <f t="shared" si="1463"/>
        <v>37.55097832499839</v>
      </c>
      <c r="E13333" s="8">
        <f t="shared" si="1464"/>
        <v>2.2480874999999999E-3</v>
      </c>
      <c r="F13333" s="8">
        <f t="shared" si="1458"/>
        <v>37.54873023749839</v>
      </c>
      <c r="G13333" s="19">
        <f t="shared" si="1459"/>
        <v>4.6321072179484908</v>
      </c>
      <c r="H13333" s="26">
        <f t="shared" si="1461"/>
        <v>3.2382670120151782E-6</v>
      </c>
      <c r="I13333" s="27">
        <f>SUM($H$11:H13333)</f>
        <v>3.5213305921245948E-2</v>
      </c>
      <c r="J13333" s="26" t="str">
        <f t="shared" si="1460"/>
        <v/>
      </c>
      <c r="K13333" s="20" t="str">
        <f t="shared" si="1462"/>
        <v/>
      </c>
    </row>
    <row r="13334" spans="3:11" x14ac:dyDescent="0.25">
      <c r="C13334" s="7">
        <v>13323</v>
      </c>
      <c r="D13334" s="8">
        <f t="shared" si="1463"/>
        <v>37.546481981248384</v>
      </c>
      <c r="E13334" s="8">
        <f t="shared" si="1464"/>
        <v>2.2482562499999996E-3</v>
      </c>
      <c r="F13334" s="8">
        <f t="shared" si="1458"/>
        <v>37.544233724998385</v>
      </c>
      <c r="G13334" s="19">
        <f t="shared" si="1459"/>
        <v>4.6318298590142772</v>
      </c>
      <c r="H13334" s="26">
        <f t="shared" si="1461"/>
        <v>3.2384609229131366E-6</v>
      </c>
      <c r="I13334" s="27">
        <f>SUM($H$11:H13334)</f>
        <v>3.5216544382168861E-2</v>
      </c>
      <c r="J13334" s="26" t="str">
        <f t="shared" si="1460"/>
        <v/>
      </c>
      <c r="K13334" s="20" t="str">
        <f t="shared" si="1462"/>
        <v/>
      </c>
    </row>
    <row r="13335" spans="3:11" x14ac:dyDescent="0.25">
      <c r="C13335" s="7">
        <v>13324</v>
      </c>
      <c r="D13335" s="8">
        <f t="shared" si="1463"/>
        <v>37.541985299998387</v>
      </c>
      <c r="E13335" s="8">
        <f t="shared" si="1464"/>
        <v>2.2484249999999996E-3</v>
      </c>
      <c r="F13335" s="8">
        <f t="shared" si="1458"/>
        <v>37.53973687499839</v>
      </c>
      <c r="G13335" s="19">
        <f t="shared" si="1459"/>
        <v>4.6315524626505953</v>
      </c>
      <c r="H13335" s="26">
        <f t="shared" si="1461"/>
        <v>3.2386548832085636E-6</v>
      </c>
      <c r="I13335" s="27">
        <f>SUM($H$11:H13335)</f>
        <v>3.5219783037052067E-2</v>
      </c>
      <c r="J13335" s="26" t="str">
        <f t="shared" si="1460"/>
        <v/>
      </c>
      <c r="K13335" s="20" t="str">
        <f t="shared" si="1462"/>
        <v/>
      </c>
    </row>
    <row r="13336" spans="3:11" x14ac:dyDescent="0.25">
      <c r="C13336" s="7">
        <v>13325</v>
      </c>
      <c r="D13336" s="8">
        <f t="shared" si="1463"/>
        <v>37.537488281248393</v>
      </c>
      <c r="E13336" s="8">
        <f t="shared" si="1464"/>
        <v>2.2485937499999997E-3</v>
      </c>
      <c r="F13336" s="8">
        <f t="shared" si="1458"/>
        <v>37.535239687498397</v>
      </c>
      <c r="G13336" s="19">
        <f t="shared" si="1459"/>
        <v>4.6312750288507187</v>
      </c>
      <c r="H13336" s="26">
        <f t="shared" si="1461"/>
        <v>3.2388488929197424E-6</v>
      </c>
      <c r="I13336" s="27">
        <f>SUM($H$11:H13336)</f>
        <v>3.5223021885944984E-2</v>
      </c>
      <c r="J13336" s="26" t="str">
        <f t="shared" si="1460"/>
        <v/>
      </c>
      <c r="K13336" s="20" t="str">
        <f t="shared" si="1462"/>
        <v/>
      </c>
    </row>
    <row r="13337" spans="3:11" x14ac:dyDescent="0.25">
      <c r="C13337" s="7">
        <v>13326</v>
      </c>
      <c r="D13337" s="8">
        <f t="shared" si="1463"/>
        <v>37.532990924998394</v>
      </c>
      <c r="E13337" s="8">
        <f t="shared" si="1464"/>
        <v>2.2487624999999998E-3</v>
      </c>
      <c r="F13337" s="8">
        <f t="shared" si="1458"/>
        <v>37.530742162498392</v>
      </c>
      <c r="G13337" s="19">
        <f t="shared" si="1459"/>
        <v>4.6309975576079188</v>
      </c>
      <c r="H13337" s="26">
        <f t="shared" si="1461"/>
        <v>3.2390429520649655E-6</v>
      </c>
      <c r="I13337" s="27">
        <f>SUM($H$11:H13337)</f>
        <v>3.5226260928897052E-2</v>
      </c>
      <c r="J13337" s="26" t="str">
        <f t="shared" si="1460"/>
        <v/>
      </c>
      <c r="K13337" s="20" t="str">
        <f t="shared" si="1462"/>
        <v/>
      </c>
    </row>
    <row r="13338" spans="3:11" x14ac:dyDescent="0.25">
      <c r="C13338" s="7">
        <v>13327</v>
      </c>
      <c r="D13338" s="8">
        <f t="shared" si="1463"/>
        <v>37.52849323124839</v>
      </c>
      <c r="E13338" s="8">
        <f t="shared" si="1464"/>
        <v>2.2489312499999999E-3</v>
      </c>
      <c r="F13338" s="8">
        <f t="shared" si="1458"/>
        <v>37.526244299998389</v>
      </c>
      <c r="G13338" s="19">
        <f t="shared" si="1459"/>
        <v>4.6307200489154656</v>
      </c>
      <c r="H13338" s="26">
        <f t="shared" si="1461"/>
        <v>3.2392370606625339E-6</v>
      </c>
      <c r="I13338" s="27">
        <f>SUM($H$11:H13338)</f>
        <v>3.5229500165957717E-2</v>
      </c>
      <c r="J13338" s="26" t="str">
        <f t="shared" si="1460"/>
        <v/>
      </c>
      <c r="K13338" s="20" t="str">
        <f t="shared" si="1462"/>
        <v/>
      </c>
    </row>
    <row r="13339" spans="3:11" x14ac:dyDescent="0.25">
      <c r="C13339" s="7">
        <v>13328</v>
      </c>
      <c r="D13339" s="8">
        <f t="shared" si="1463"/>
        <v>37.523995199998396</v>
      </c>
      <c r="E13339" s="8">
        <f t="shared" si="1464"/>
        <v>2.2490999999999995E-3</v>
      </c>
      <c r="F13339" s="8">
        <f t="shared" si="1458"/>
        <v>37.521746099998396</v>
      </c>
      <c r="G13339" s="19">
        <f t="shared" si="1459"/>
        <v>4.6304425027666261</v>
      </c>
      <c r="H13339" s="26">
        <f t="shared" si="1461"/>
        <v>3.2394312187307593E-6</v>
      </c>
      <c r="I13339" s="27">
        <f>SUM($H$11:H13339)</f>
        <v>3.5232739597176446E-2</v>
      </c>
      <c r="J13339" s="26" t="str">
        <f t="shared" si="1460"/>
        <v/>
      </c>
      <c r="K13339" s="20" t="str">
        <f t="shared" si="1462"/>
        <v/>
      </c>
    </row>
    <row r="13340" spans="3:11" x14ac:dyDescent="0.25">
      <c r="C13340" s="7">
        <v>13329</v>
      </c>
      <c r="D13340" s="8">
        <f t="shared" si="1463"/>
        <v>37.519496831248404</v>
      </c>
      <c r="E13340" s="8">
        <f t="shared" si="1464"/>
        <v>2.2492687499999996E-3</v>
      </c>
      <c r="F13340" s="8">
        <f t="shared" si="1458"/>
        <v>37.517247562498405</v>
      </c>
      <c r="G13340" s="19">
        <f t="shared" si="1459"/>
        <v>4.6301649191546641</v>
      </c>
      <c r="H13340" s="26">
        <f t="shared" si="1461"/>
        <v>3.2396254262879628E-6</v>
      </c>
      <c r="I13340" s="27">
        <f>SUM($H$11:H13340)</f>
        <v>3.5235979222602735E-2</v>
      </c>
      <c r="J13340" s="26" t="str">
        <f t="shared" si="1460"/>
        <v/>
      </c>
      <c r="K13340" s="20" t="str">
        <f t="shared" si="1462"/>
        <v/>
      </c>
    </row>
    <row r="13341" spans="3:11" x14ac:dyDescent="0.25">
      <c r="C13341" s="7">
        <v>13330</v>
      </c>
      <c r="D13341" s="8">
        <f t="shared" si="1463"/>
        <v>37.514998124998407</v>
      </c>
      <c r="E13341" s="8">
        <f t="shared" si="1464"/>
        <v>2.2494374999999997E-3</v>
      </c>
      <c r="F13341" s="8">
        <f t="shared" si="1458"/>
        <v>37.512748687498409</v>
      </c>
      <c r="G13341" s="19">
        <f t="shared" si="1459"/>
        <v>4.6298872980728412</v>
      </c>
      <c r="H13341" s="26">
        <f t="shared" si="1461"/>
        <v>3.2398196833524752E-6</v>
      </c>
      <c r="I13341" s="27">
        <f>SUM($H$11:H13341)</f>
        <v>3.5239219042286087E-2</v>
      </c>
      <c r="J13341" s="26" t="str">
        <f t="shared" si="1460"/>
        <v/>
      </c>
      <c r="K13341" s="20" t="str">
        <f t="shared" si="1462"/>
        <v/>
      </c>
    </row>
    <row r="13342" spans="3:11" x14ac:dyDescent="0.25">
      <c r="C13342" s="7">
        <v>13331</v>
      </c>
      <c r="D13342" s="8">
        <f t="shared" si="1463"/>
        <v>37.510499081248412</v>
      </c>
      <c r="E13342" s="8">
        <f t="shared" si="1464"/>
        <v>2.2496062499999998E-3</v>
      </c>
      <c r="F13342" s="8">
        <f t="shared" si="1458"/>
        <v>37.508249474998415</v>
      </c>
      <c r="G13342" s="19">
        <f t="shared" si="1459"/>
        <v>4.6296096395144168</v>
      </c>
      <c r="H13342" s="26">
        <f t="shared" si="1461"/>
        <v>3.2400139899426368E-6</v>
      </c>
      <c r="I13342" s="27">
        <f>SUM($H$11:H13342)</f>
        <v>3.5242459056276029E-2</v>
      </c>
      <c r="J13342" s="26" t="str">
        <f t="shared" si="1460"/>
        <v/>
      </c>
      <c r="K13342" s="20" t="str">
        <f t="shared" si="1462"/>
        <v/>
      </c>
    </row>
    <row r="13343" spans="3:11" x14ac:dyDescent="0.25">
      <c r="C13343" s="7">
        <v>13332</v>
      </c>
      <c r="D13343" s="8">
        <f t="shared" si="1463"/>
        <v>37.505999699998412</v>
      </c>
      <c r="E13343" s="8">
        <f t="shared" si="1464"/>
        <v>2.2497749999999999E-3</v>
      </c>
      <c r="F13343" s="8">
        <f t="shared" si="1458"/>
        <v>37.503749924998409</v>
      </c>
      <c r="G13343" s="19">
        <f t="shared" si="1459"/>
        <v>4.6293319434726472</v>
      </c>
      <c r="H13343" s="26">
        <f t="shared" si="1461"/>
        <v>3.2402083460767987E-6</v>
      </c>
      <c r="I13343" s="27">
        <f>SUM($H$11:H13343)</f>
        <v>3.5245699264622107E-2</v>
      </c>
      <c r="J13343" s="26" t="str">
        <f t="shared" si="1460"/>
        <v/>
      </c>
      <c r="K13343" s="20" t="str">
        <f t="shared" si="1462"/>
        <v/>
      </c>
    </row>
    <row r="13344" spans="3:11" x14ac:dyDescent="0.25">
      <c r="C13344" s="7">
        <v>13333</v>
      </c>
      <c r="D13344" s="8">
        <f t="shared" si="1463"/>
        <v>37.501499981248415</v>
      </c>
      <c r="E13344" s="8">
        <f t="shared" si="1464"/>
        <v>2.2499437499999995E-3</v>
      </c>
      <c r="F13344" s="8">
        <f t="shared" si="1458"/>
        <v>37.499250037498413</v>
      </c>
      <c r="G13344" s="19">
        <f t="shared" si="1459"/>
        <v>4.6290542099407865</v>
      </c>
      <c r="H13344" s="26">
        <f t="shared" si="1461"/>
        <v>3.2404027517733206E-6</v>
      </c>
      <c r="I13344" s="27">
        <f>SUM($H$11:H13344)</f>
        <v>3.5248939667373878E-2</v>
      </c>
      <c r="J13344" s="26" t="str">
        <f t="shared" si="1460"/>
        <v/>
      </c>
      <c r="K13344" s="20" t="str">
        <f t="shared" si="1462"/>
        <v/>
      </c>
    </row>
    <row r="13345" spans="3:11" x14ac:dyDescent="0.25">
      <c r="C13345" s="7">
        <v>13334</v>
      </c>
      <c r="D13345" s="8">
        <f t="shared" si="1463"/>
        <v>37.496999924998406</v>
      </c>
      <c r="E13345" s="8">
        <f t="shared" si="1464"/>
        <v>2.2501124999999996E-3</v>
      </c>
      <c r="F13345" s="8">
        <f t="shared" si="1458"/>
        <v>37.494749812498405</v>
      </c>
      <c r="G13345" s="19">
        <f t="shared" si="1459"/>
        <v>4.6287764389120873</v>
      </c>
      <c r="H13345" s="26">
        <f t="shared" si="1461"/>
        <v>3.2405972070505709E-6</v>
      </c>
      <c r="I13345" s="27">
        <f>SUM($H$11:H13345)</f>
        <v>3.5252180264580928E-2</v>
      </c>
      <c r="J13345" s="26" t="str">
        <f t="shared" si="1460"/>
        <v/>
      </c>
      <c r="K13345" s="20" t="str">
        <f t="shared" si="1462"/>
        <v/>
      </c>
    </row>
    <row r="13346" spans="3:11" x14ac:dyDescent="0.25">
      <c r="C13346" s="7">
        <v>13335</v>
      </c>
      <c r="D13346" s="8">
        <f t="shared" si="1463"/>
        <v>37.492499531248413</v>
      </c>
      <c r="E13346" s="8">
        <f t="shared" si="1464"/>
        <v>2.2502812499999997E-3</v>
      </c>
      <c r="F13346" s="8">
        <f t="shared" si="1458"/>
        <v>37.490249249998413</v>
      </c>
      <c r="G13346" s="19">
        <f t="shared" si="1459"/>
        <v>4.6284986303797977</v>
      </c>
      <c r="H13346" s="26">
        <f t="shared" si="1461"/>
        <v>3.2407917119269307E-6</v>
      </c>
      <c r="I13346" s="27">
        <f>SUM($H$11:H13346)</f>
        <v>3.5255421056292854E-2</v>
      </c>
      <c r="J13346" s="26" t="str">
        <f t="shared" si="1460"/>
        <v/>
      </c>
      <c r="K13346" s="20" t="str">
        <f t="shared" si="1462"/>
        <v/>
      </c>
    </row>
    <row r="13347" spans="3:11" x14ac:dyDescent="0.25">
      <c r="C13347" s="7">
        <v>13336</v>
      </c>
      <c r="D13347" s="8">
        <f t="shared" si="1463"/>
        <v>37.487998799998415</v>
      </c>
      <c r="E13347" s="8">
        <f t="shared" si="1464"/>
        <v>2.2504499999999998E-3</v>
      </c>
      <c r="F13347" s="8">
        <f t="shared" si="1458"/>
        <v>37.485748349998417</v>
      </c>
      <c r="G13347" s="19">
        <f t="shared" si="1459"/>
        <v>4.6282207843371657</v>
      </c>
      <c r="H13347" s="26">
        <f t="shared" si="1461"/>
        <v>3.2409862664207872E-6</v>
      </c>
      <c r="I13347" s="27">
        <f>SUM($H$11:H13347)</f>
        <v>3.5258662042559272E-2</v>
      </c>
      <c r="J13347" s="26" t="str">
        <f t="shared" si="1460"/>
        <v/>
      </c>
      <c r="K13347" s="20" t="str">
        <f t="shared" si="1462"/>
        <v/>
      </c>
    </row>
    <row r="13348" spans="3:11" x14ac:dyDescent="0.25">
      <c r="C13348" s="7">
        <v>13337</v>
      </c>
      <c r="D13348" s="8">
        <f t="shared" si="1463"/>
        <v>37.483497731248427</v>
      </c>
      <c r="E13348" s="8">
        <f t="shared" si="1464"/>
        <v>2.2506187499999998E-3</v>
      </c>
      <c r="F13348" s="8">
        <f t="shared" si="1458"/>
        <v>37.48124711249843</v>
      </c>
      <c r="G13348" s="19">
        <f t="shared" si="1459"/>
        <v>4.6279429007774331</v>
      </c>
      <c r="H13348" s="26">
        <f t="shared" si="1461"/>
        <v>3.2411808705505416E-6</v>
      </c>
      <c r="I13348" s="27">
        <f>SUM($H$11:H13348)</f>
        <v>3.526190322342982E-2</v>
      </c>
      <c r="J13348" s="26" t="str">
        <f t="shared" si="1460"/>
        <v/>
      </c>
      <c r="K13348" s="20" t="str">
        <f t="shared" si="1462"/>
        <v/>
      </c>
    </row>
    <row r="13349" spans="3:11" x14ac:dyDescent="0.25">
      <c r="C13349" s="7">
        <v>13338</v>
      </c>
      <c r="D13349" s="8">
        <f t="shared" si="1463"/>
        <v>37.47899632499842</v>
      </c>
      <c r="E13349" s="8">
        <f t="shared" si="1464"/>
        <v>2.2507874999999999E-3</v>
      </c>
      <c r="F13349" s="8">
        <f t="shared" si="1458"/>
        <v>37.476745537498417</v>
      </c>
      <c r="G13349" s="19">
        <f t="shared" si="1459"/>
        <v>4.6276649796938418</v>
      </c>
      <c r="H13349" s="26">
        <f t="shared" si="1461"/>
        <v>3.2413755243346015E-6</v>
      </c>
      <c r="I13349" s="27">
        <f>SUM($H$11:H13349)</f>
        <v>3.5265144598954155E-2</v>
      </c>
      <c r="J13349" s="26" t="str">
        <f t="shared" si="1460"/>
        <v/>
      </c>
      <c r="K13349" s="20" t="str">
        <f t="shared" si="1462"/>
        <v/>
      </c>
    </row>
    <row r="13350" spans="3:11" x14ac:dyDescent="0.25">
      <c r="C13350" s="7">
        <v>13339</v>
      </c>
      <c r="D13350" s="8">
        <f t="shared" si="1463"/>
        <v>37.474494581248408</v>
      </c>
      <c r="E13350" s="8">
        <f t="shared" si="1464"/>
        <v>2.2509562499999996E-3</v>
      </c>
      <c r="F13350" s="8">
        <f t="shared" si="1458"/>
        <v>37.472243624998406</v>
      </c>
      <c r="G13350" s="19">
        <f t="shared" si="1459"/>
        <v>4.627387021079632</v>
      </c>
      <c r="H13350" s="26">
        <f t="shared" si="1461"/>
        <v>3.2415702277913847E-6</v>
      </c>
      <c r="I13350" s="27">
        <f>SUM($H$11:H13350)</f>
        <v>3.5268386169181945E-2</v>
      </c>
      <c r="J13350" s="26" t="str">
        <f t="shared" si="1460"/>
        <v/>
      </c>
      <c r="K13350" s="20" t="str">
        <f t="shared" si="1462"/>
        <v/>
      </c>
    </row>
    <row r="13351" spans="3:11" x14ac:dyDescent="0.25">
      <c r="C13351" s="7">
        <v>13340</v>
      </c>
      <c r="D13351" s="8">
        <f t="shared" si="1463"/>
        <v>37.469992499998398</v>
      </c>
      <c r="E13351" s="8">
        <f t="shared" si="1464"/>
        <v>2.2511249999999997E-3</v>
      </c>
      <c r="F13351" s="8">
        <f t="shared" si="1458"/>
        <v>37.467741374998397</v>
      </c>
      <c r="G13351" s="19">
        <f t="shared" si="1459"/>
        <v>4.62710902492804</v>
      </c>
      <c r="H13351" s="26">
        <f t="shared" si="1461"/>
        <v>3.2417649809393189E-6</v>
      </c>
      <c r="I13351" s="27">
        <f>SUM($H$11:H13351)</f>
        <v>3.5271627934162886E-2</v>
      </c>
      <c r="J13351" s="26" t="str">
        <f t="shared" si="1460"/>
        <v/>
      </c>
      <c r="K13351" s="20" t="str">
        <f t="shared" si="1462"/>
        <v/>
      </c>
    </row>
    <row r="13352" spans="3:11" x14ac:dyDescent="0.25">
      <c r="C13352" s="7">
        <v>13341</v>
      </c>
      <c r="D13352" s="8">
        <f t="shared" si="1463"/>
        <v>37.465490081248404</v>
      </c>
      <c r="E13352" s="8">
        <f t="shared" si="1464"/>
        <v>2.2512937499999997E-3</v>
      </c>
      <c r="F13352" s="8">
        <f t="shared" si="1458"/>
        <v>37.463238787498405</v>
      </c>
      <c r="G13352" s="19">
        <f t="shared" si="1459"/>
        <v>4.6268309912322989</v>
      </c>
      <c r="H13352" s="26">
        <f t="shared" si="1461"/>
        <v>3.2419597837968437E-6</v>
      </c>
      <c r="I13352" s="27">
        <f>SUM($H$11:H13352)</f>
        <v>3.5274869893946681E-2</v>
      </c>
      <c r="J13352" s="26" t="str">
        <f t="shared" si="1460"/>
        <v/>
      </c>
      <c r="K13352" s="20" t="str">
        <f t="shared" si="1462"/>
        <v/>
      </c>
    </row>
    <row r="13353" spans="3:11" x14ac:dyDescent="0.25">
      <c r="C13353" s="7">
        <v>13342</v>
      </c>
      <c r="D13353" s="8">
        <f t="shared" si="1463"/>
        <v>37.460987324998399</v>
      </c>
      <c r="E13353" s="8">
        <f t="shared" si="1464"/>
        <v>2.2514624999999998E-3</v>
      </c>
      <c r="F13353" s="8">
        <f t="shared" si="1458"/>
        <v>37.458735862498401</v>
      </c>
      <c r="G13353" s="19">
        <f t="shared" si="1459"/>
        <v>4.6265529199856408</v>
      </c>
      <c r="H13353" s="26">
        <f t="shared" si="1461"/>
        <v>3.2421546363824047E-6</v>
      </c>
      <c r="I13353" s="27">
        <f>SUM($H$11:H13353)</f>
        <v>3.5278112048583062E-2</v>
      </c>
      <c r="J13353" s="26" t="str">
        <f t="shared" si="1460"/>
        <v/>
      </c>
      <c r="K13353" s="20" t="str">
        <f t="shared" si="1462"/>
        <v/>
      </c>
    </row>
    <row r="13354" spans="3:11" x14ac:dyDescent="0.25">
      <c r="C13354" s="7">
        <v>13343</v>
      </c>
      <c r="D13354" s="8">
        <f t="shared" si="1463"/>
        <v>37.456484231248403</v>
      </c>
      <c r="E13354" s="8">
        <f t="shared" si="1464"/>
        <v>2.2516312499999999E-3</v>
      </c>
      <c r="F13354" s="8">
        <f t="shared" si="1458"/>
        <v>37.454232599998406</v>
      </c>
      <c r="G13354" s="19">
        <f t="shared" si="1459"/>
        <v>4.6262748111812941</v>
      </c>
      <c r="H13354" s="26">
        <f t="shared" si="1461"/>
        <v>3.2423495387144611E-6</v>
      </c>
      <c r="I13354" s="27">
        <f>SUM($H$11:H13354)</f>
        <v>3.5281354398121773E-2</v>
      </c>
      <c r="J13354" s="26" t="str">
        <f t="shared" si="1460"/>
        <v/>
      </c>
      <c r="K13354" s="20" t="str">
        <f t="shared" si="1462"/>
        <v/>
      </c>
    </row>
    <row r="13355" spans="3:11" x14ac:dyDescent="0.25">
      <c r="C13355" s="7">
        <v>13344</v>
      </c>
      <c r="D13355" s="8">
        <f t="shared" si="1463"/>
        <v>37.451980799998402</v>
      </c>
      <c r="E13355" s="8">
        <f t="shared" si="1464"/>
        <v>2.2517999999999995E-3</v>
      </c>
      <c r="F13355" s="8">
        <f t="shared" si="1458"/>
        <v>37.449728999998399</v>
      </c>
      <c r="G13355" s="19">
        <f t="shared" si="1459"/>
        <v>4.6259966648124839</v>
      </c>
      <c r="H13355" s="26">
        <f t="shared" si="1461"/>
        <v>3.2425444908114797E-6</v>
      </c>
      <c r="I13355" s="27">
        <f>SUM($H$11:H13355)</f>
        <v>3.5284596942612587E-2</v>
      </c>
      <c r="J13355" s="26" t="str">
        <f t="shared" si="1460"/>
        <v/>
      </c>
      <c r="K13355" s="20" t="str">
        <f t="shared" si="1462"/>
        <v/>
      </c>
    </row>
    <row r="13356" spans="3:11" x14ac:dyDescent="0.25">
      <c r="C13356" s="7">
        <v>13345</v>
      </c>
      <c r="D13356" s="8">
        <f t="shared" si="1463"/>
        <v>37.44747703124839</v>
      </c>
      <c r="E13356" s="8">
        <f t="shared" si="1464"/>
        <v>2.2519687499999996E-3</v>
      </c>
      <c r="F13356" s="8">
        <f t="shared" si="1458"/>
        <v>37.445225062498388</v>
      </c>
      <c r="G13356" s="19">
        <f t="shared" si="1459"/>
        <v>4.6257184808724352</v>
      </c>
      <c r="H13356" s="26">
        <f t="shared" si="1461"/>
        <v>3.242739492691937E-6</v>
      </c>
      <c r="I13356" s="27">
        <f>SUM($H$11:H13356)</f>
        <v>3.5287839682105276E-2</v>
      </c>
      <c r="J13356" s="26" t="str">
        <f t="shared" si="1460"/>
        <v/>
      </c>
      <c r="K13356" s="20" t="str">
        <f t="shared" si="1462"/>
        <v/>
      </c>
    </row>
    <row r="13357" spans="3:11" x14ac:dyDescent="0.25">
      <c r="C13357" s="7">
        <v>13346</v>
      </c>
      <c r="D13357" s="8">
        <f t="shared" si="1463"/>
        <v>37.442972924998379</v>
      </c>
      <c r="E13357" s="8">
        <f t="shared" si="1464"/>
        <v>2.2521374999999997E-3</v>
      </c>
      <c r="F13357" s="8">
        <f t="shared" si="1458"/>
        <v>37.440720787498378</v>
      </c>
      <c r="G13357" s="19">
        <f t="shared" si="1459"/>
        <v>4.6254402593543693</v>
      </c>
      <c r="H13357" s="26">
        <f t="shared" si="1461"/>
        <v>3.2429345443743202E-6</v>
      </c>
      <c r="I13357" s="27">
        <f>SUM($H$11:H13357)</f>
        <v>3.5291082616649649E-2</v>
      </c>
      <c r="J13357" s="26" t="str">
        <f t="shared" si="1460"/>
        <v/>
      </c>
      <c r="K13357" s="20" t="str">
        <f t="shared" si="1462"/>
        <v/>
      </c>
    </row>
    <row r="13358" spans="3:11" x14ac:dyDescent="0.25">
      <c r="C13358" s="7">
        <v>13347</v>
      </c>
      <c r="D13358" s="8">
        <f t="shared" si="1463"/>
        <v>37.438468481248378</v>
      </c>
      <c r="E13358" s="8">
        <f t="shared" si="1464"/>
        <v>2.2523062499999998E-3</v>
      </c>
      <c r="F13358" s="8">
        <f t="shared" ref="F13358:F13421" si="1465">D13358-E13358</f>
        <v>37.436216174998378</v>
      </c>
      <c r="G13358" s="19">
        <f t="shared" si="1459"/>
        <v>4.625162000251505</v>
      </c>
      <c r="H13358" s="26">
        <f t="shared" si="1461"/>
        <v>3.2431296458771248E-6</v>
      </c>
      <c r="I13358" s="27">
        <f>SUM($H$11:H13358)</f>
        <v>3.5294325746295527E-2</v>
      </c>
      <c r="J13358" s="26" t="str">
        <f t="shared" si="1460"/>
        <v/>
      </c>
      <c r="K13358" s="20" t="str">
        <f t="shared" si="1462"/>
        <v/>
      </c>
    </row>
    <row r="13359" spans="3:11" x14ac:dyDescent="0.25">
      <c r="C13359" s="7">
        <v>13348</v>
      </c>
      <c r="D13359" s="8">
        <f t="shared" si="1463"/>
        <v>37.433963699998387</v>
      </c>
      <c r="E13359" s="8">
        <f t="shared" si="1464"/>
        <v>2.2524749999999999E-3</v>
      </c>
      <c r="F13359" s="8">
        <f t="shared" si="1465"/>
        <v>37.431711224998388</v>
      </c>
      <c r="G13359" s="19">
        <f t="shared" si="1459"/>
        <v>4.6248837035570585</v>
      </c>
      <c r="H13359" s="26">
        <f t="shared" si="1461"/>
        <v>3.2433247972188581E-6</v>
      </c>
      <c r="I13359" s="27">
        <f>SUM($H$11:H13359)</f>
        <v>3.5297569071092744E-2</v>
      </c>
      <c r="J13359" s="26" t="str">
        <f t="shared" si="1460"/>
        <v/>
      </c>
      <c r="K13359" s="20" t="str">
        <f t="shared" si="1462"/>
        <v/>
      </c>
    </row>
    <row r="13360" spans="3:11" x14ac:dyDescent="0.25">
      <c r="C13360" s="7">
        <v>13349</v>
      </c>
      <c r="D13360" s="8">
        <f t="shared" si="1463"/>
        <v>37.429458581248397</v>
      </c>
      <c r="E13360" s="8">
        <f t="shared" si="1464"/>
        <v>2.2526437499999995E-3</v>
      </c>
      <c r="F13360" s="8">
        <f t="shared" si="1465"/>
        <v>37.4272059374984</v>
      </c>
      <c r="G13360" s="19">
        <f t="shared" si="1459"/>
        <v>4.6246053692642421</v>
      </c>
      <c r="H13360" s="26">
        <f t="shared" si="1461"/>
        <v>3.2435199984180369E-6</v>
      </c>
      <c r="I13360" s="27">
        <f>SUM($H$11:H13360)</f>
        <v>3.5300812591091163E-2</v>
      </c>
      <c r="J13360" s="26" t="str">
        <f t="shared" si="1460"/>
        <v/>
      </c>
      <c r="K13360" s="20" t="str">
        <f t="shared" si="1462"/>
        <v/>
      </c>
    </row>
    <row r="13361" spans="3:11" x14ac:dyDescent="0.25">
      <c r="C13361" s="7">
        <v>13350</v>
      </c>
      <c r="D13361" s="8">
        <f t="shared" si="1463"/>
        <v>37.424953124998403</v>
      </c>
      <c r="E13361" s="8">
        <f t="shared" si="1464"/>
        <v>2.2528124999999996E-3</v>
      </c>
      <c r="F13361" s="8">
        <f t="shared" si="1465"/>
        <v>37.422700312498407</v>
      </c>
      <c r="G13361" s="19">
        <f t="shared" si="1459"/>
        <v>4.6243269973662677</v>
      </c>
      <c r="H13361" s="26">
        <f t="shared" si="1461"/>
        <v>3.2437152494931859E-6</v>
      </c>
      <c r="I13361" s="27">
        <f>SUM($H$11:H13361)</f>
        <v>3.5304056306340655E-2</v>
      </c>
      <c r="J13361" s="26" t="str">
        <f t="shared" si="1460"/>
        <v/>
      </c>
      <c r="K13361" s="20" t="str">
        <f t="shared" si="1462"/>
        <v/>
      </c>
    </row>
    <row r="13362" spans="3:11" x14ac:dyDescent="0.25">
      <c r="C13362" s="7">
        <v>13351</v>
      </c>
      <c r="D13362" s="8">
        <f t="shared" si="1463"/>
        <v>37.420447331248411</v>
      </c>
      <c r="E13362" s="8">
        <f t="shared" si="1464"/>
        <v>2.2529812499999997E-3</v>
      </c>
      <c r="F13362" s="8">
        <f t="shared" si="1465"/>
        <v>37.418194349998409</v>
      </c>
      <c r="G13362" s="19">
        <f t="shared" si="1459"/>
        <v>4.6240485878563424</v>
      </c>
      <c r="H13362" s="26">
        <f t="shared" si="1461"/>
        <v>3.2439105504628429E-6</v>
      </c>
      <c r="I13362" s="27">
        <f>SUM($H$11:H13362)</f>
        <v>3.5307300216891116E-2</v>
      </c>
      <c r="J13362" s="26" t="str">
        <f t="shared" si="1460"/>
        <v/>
      </c>
      <c r="K13362" s="20" t="str">
        <f t="shared" si="1462"/>
        <v/>
      </c>
    </row>
    <row r="13363" spans="3:11" x14ac:dyDescent="0.25">
      <c r="C13363" s="7">
        <v>13352</v>
      </c>
      <c r="D13363" s="8">
        <f t="shared" si="1463"/>
        <v>37.415941199998407</v>
      </c>
      <c r="E13363" s="8">
        <f t="shared" si="1464"/>
        <v>2.2531499999999998E-3</v>
      </c>
      <c r="F13363" s="8">
        <f t="shared" si="1465"/>
        <v>37.413688049998406</v>
      </c>
      <c r="G13363" s="19">
        <f t="shared" si="1459"/>
        <v>4.6237701407276726</v>
      </c>
      <c r="H13363" s="26">
        <f t="shared" si="1461"/>
        <v>3.2441059013455527E-6</v>
      </c>
      <c r="I13363" s="27">
        <f>SUM($H$11:H13363)</f>
        <v>3.5310544322792459E-2</v>
      </c>
      <c r="J13363" s="26" t="str">
        <f t="shared" si="1460"/>
        <v/>
      </c>
      <c r="K13363" s="20" t="str">
        <f t="shared" si="1462"/>
        <v/>
      </c>
    </row>
    <row r="13364" spans="3:11" x14ac:dyDescent="0.25">
      <c r="C13364" s="7">
        <v>13353</v>
      </c>
      <c r="D13364" s="8">
        <f t="shared" si="1463"/>
        <v>37.411434731248399</v>
      </c>
      <c r="E13364" s="8">
        <f t="shared" si="1464"/>
        <v>2.2533187499999999E-3</v>
      </c>
      <c r="F13364" s="8">
        <f t="shared" si="1465"/>
        <v>37.409181412498398</v>
      </c>
      <c r="G13364" s="19">
        <f t="shared" si="1459"/>
        <v>4.6234916559734627</v>
      </c>
      <c r="H13364" s="26">
        <f t="shared" si="1461"/>
        <v>3.2443013021598701E-6</v>
      </c>
      <c r="I13364" s="27">
        <f>SUM($H$11:H13364)</f>
        <v>3.5313788624094622E-2</v>
      </c>
      <c r="J13364" s="26" t="str">
        <f t="shared" si="1460"/>
        <v/>
      </c>
      <c r="K13364" s="20" t="str">
        <f t="shared" si="1462"/>
        <v/>
      </c>
    </row>
    <row r="13365" spans="3:11" x14ac:dyDescent="0.25">
      <c r="C13365" s="7">
        <v>13354</v>
      </c>
      <c r="D13365" s="8">
        <f t="shared" si="1463"/>
        <v>37.406927924998406</v>
      </c>
      <c r="E13365" s="8">
        <f t="shared" si="1464"/>
        <v>2.2534874999999999E-3</v>
      </c>
      <c r="F13365" s="8">
        <f t="shared" si="1465"/>
        <v>37.404674437498407</v>
      </c>
      <c r="G13365" s="19">
        <f t="shared" si="1459"/>
        <v>4.6232131335869129</v>
      </c>
      <c r="H13365" s="26">
        <f t="shared" si="1461"/>
        <v>3.2444967529243608E-6</v>
      </c>
      <c r="I13365" s="27">
        <f>SUM($H$11:H13365)</f>
        <v>3.5317033120847545E-2</v>
      </c>
      <c r="J13365" s="26" t="str">
        <f t="shared" si="1460"/>
        <v/>
      </c>
      <c r="K13365" s="20" t="str">
        <f t="shared" si="1462"/>
        <v/>
      </c>
    </row>
    <row r="13366" spans="3:11" x14ac:dyDescent="0.25">
      <c r="C13366" s="7">
        <v>13355</v>
      </c>
      <c r="D13366" s="8">
        <f t="shared" si="1463"/>
        <v>37.402420781248416</v>
      </c>
      <c r="E13366" s="8">
        <f t="shared" si="1464"/>
        <v>2.2536562499999996E-3</v>
      </c>
      <c r="F13366" s="8">
        <f t="shared" si="1465"/>
        <v>37.400167124998418</v>
      </c>
      <c r="G13366" s="19">
        <f t="shared" si="1459"/>
        <v>4.6229345735612206</v>
      </c>
      <c r="H13366" s="26">
        <f t="shared" si="1461"/>
        <v>3.2446922536576014E-6</v>
      </c>
      <c r="I13366" s="27">
        <f>SUM($H$11:H13366)</f>
        <v>3.5320277813101202E-2</v>
      </c>
      <c r="J13366" s="26" t="str">
        <f t="shared" si="1460"/>
        <v/>
      </c>
      <c r="K13366" s="20" t="str">
        <f t="shared" si="1462"/>
        <v/>
      </c>
    </row>
    <row r="13367" spans="3:11" x14ac:dyDescent="0.25">
      <c r="C13367" s="7">
        <v>13356</v>
      </c>
      <c r="D13367" s="8">
        <f t="shared" si="1463"/>
        <v>37.397913299998415</v>
      </c>
      <c r="E13367" s="8">
        <f t="shared" si="1464"/>
        <v>2.2538249999999997E-3</v>
      </c>
      <c r="F13367" s="8">
        <f t="shared" si="1465"/>
        <v>37.395659474998418</v>
      </c>
      <c r="G13367" s="19">
        <f t="shared" si="1459"/>
        <v>4.6226559758895824</v>
      </c>
      <c r="H13367" s="26">
        <f t="shared" si="1461"/>
        <v>3.2448878043781755E-6</v>
      </c>
      <c r="I13367" s="27">
        <f>SUM($H$11:H13367)</f>
        <v>3.532352270090558E-2</v>
      </c>
      <c r="J13367" s="26" t="str">
        <f t="shared" si="1460"/>
        <v/>
      </c>
      <c r="K13367" s="20" t="str">
        <f t="shared" si="1462"/>
        <v/>
      </c>
    </row>
    <row r="13368" spans="3:11" x14ac:dyDescent="0.25">
      <c r="C13368" s="7">
        <v>13357</v>
      </c>
      <c r="D13368" s="8">
        <f t="shared" si="1463"/>
        <v>37.393405481248422</v>
      </c>
      <c r="E13368" s="8">
        <f t="shared" si="1464"/>
        <v>2.2539937499999997E-3</v>
      </c>
      <c r="F13368" s="8">
        <f t="shared" si="1465"/>
        <v>37.391151487498419</v>
      </c>
      <c r="G13368" s="19">
        <f t="shared" si="1459"/>
        <v>4.6223773405651913</v>
      </c>
      <c r="H13368" s="26">
        <f t="shared" si="1461"/>
        <v>3.2450834051046784E-6</v>
      </c>
      <c r="I13368" s="27">
        <f>SUM($H$11:H13368)</f>
        <v>3.5326767784310681E-2</v>
      </c>
      <c r="J13368" s="26" t="str">
        <f t="shared" si="1460"/>
        <v/>
      </c>
      <c r="K13368" s="20" t="str">
        <f t="shared" si="1462"/>
        <v/>
      </c>
    </row>
    <row r="13369" spans="3:11" x14ac:dyDescent="0.25">
      <c r="C13369" s="7">
        <v>13358</v>
      </c>
      <c r="D13369" s="8">
        <f t="shared" si="1463"/>
        <v>37.388897324998425</v>
      </c>
      <c r="E13369" s="8">
        <f t="shared" si="1464"/>
        <v>2.2541624999999998E-3</v>
      </c>
      <c r="F13369" s="8">
        <f t="shared" si="1465"/>
        <v>37.386643162498423</v>
      </c>
      <c r="G13369" s="19">
        <f t="shared" si="1459"/>
        <v>4.6220986675812368</v>
      </c>
      <c r="H13369" s="26">
        <f t="shared" si="1461"/>
        <v>3.2452790558557159E-6</v>
      </c>
      <c r="I13369" s="27">
        <f>SUM($H$11:H13369)</f>
        <v>3.5330013063366535E-2</v>
      </c>
      <c r="J13369" s="26" t="str">
        <f t="shared" si="1460"/>
        <v/>
      </c>
      <c r="K13369" s="20" t="str">
        <f t="shared" si="1462"/>
        <v/>
      </c>
    </row>
    <row r="13370" spans="3:11" x14ac:dyDescent="0.25">
      <c r="C13370" s="7">
        <v>13359</v>
      </c>
      <c r="D13370" s="8">
        <f t="shared" si="1463"/>
        <v>37.38438883124843</v>
      </c>
      <c r="E13370" s="8">
        <f t="shared" si="1464"/>
        <v>2.2543312499999999E-3</v>
      </c>
      <c r="F13370" s="8">
        <f t="shared" si="1465"/>
        <v>37.382134499998429</v>
      </c>
      <c r="G13370" s="19">
        <f t="shared" si="1459"/>
        <v>4.6218199569309082</v>
      </c>
      <c r="H13370" s="26">
        <f t="shared" si="1461"/>
        <v>3.2454747566499017E-6</v>
      </c>
      <c r="I13370" s="27">
        <f>SUM($H$11:H13370)</f>
        <v>3.5333258538123184E-2</v>
      </c>
      <c r="J13370" s="26" t="str">
        <f t="shared" si="1460"/>
        <v/>
      </c>
      <c r="K13370" s="20" t="str">
        <f t="shared" si="1462"/>
        <v/>
      </c>
    </row>
    <row r="13371" spans="3:11" x14ac:dyDescent="0.25">
      <c r="C13371" s="7">
        <v>13360</v>
      </c>
      <c r="D13371" s="8">
        <f t="shared" si="1463"/>
        <v>37.379879999998437</v>
      </c>
      <c r="E13371" s="8">
        <f t="shared" si="1464"/>
        <v>2.2544999999999996E-3</v>
      </c>
      <c r="F13371" s="8">
        <f t="shared" si="1465"/>
        <v>37.377625499998437</v>
      </c>
      <c r="G13371" s="19">
        <f t="shared" si="1459"/>
        <v>4.6215412086073897</v>
      </c>
      <c r="H13371" s="26">
        <f t="shared" si="1461"/>
        <v>3.2456705075058616E-6</v>
      </c>
      <c r="I13371" s="27">
        <f>SUM($H$11:H13371)</f>
        <v>3.5336504208630687E-2</v>
      </c>
      <c r="J13371" s="26" t="str">
        <f t="shared" si="1460"/>
        <v/>
      </c>
      <c r="K13371" s="20" t="str">
        <f t="shared" si="1462"/>
        <v/>
      </c>
    </row>
    <row r="13372" spans="3:11" x14ac:dyDescent="0.25">
      <c r="C13372" s="7">
        <v>13361</v>
      </c>
      <c r="D13372" s="8">
        <f t="shared" si="1463"/>
        <v>37.375370831248446</v>
      </c>
      <c r="E13372" s="8">
        <f t="shared" si="1464"/>
        <v>2.2546687499999996E-3</v>
      </c>
      <c r="F13372" s="8">
        <f t="shared" si="1465"/>
        <v>37.373116162498448</v>
      </c>
      <c r="G13372" s="19">
        <f t="shared" si="1459"/>
        <v>4.6212624226038646</v>
      </c>
      <c r="H13372" s="26">
        <f t="shared" si="1461"/>
        <v>3.245866308442229E-6</v>
      </c>
      <c r="I13372" s="27">
        <f>SUM($H$11:H13372)</f>
        <v>3.5339750074939127E-2</v>
      </c>
      <c r="J13372" s="26" t="str">
        <f t="shared" si="1460"/>
        <v/>
      </c>
      <c r="K13372" s="20" t="str">
        <f t="shared" si="1462"/>
        <v/>
      </c>
    </row>
    <row r="13373" spans="3:11" x14ac:dyDescent="0.25">
      <c r="C13373" s="7">
        <v>13362</v>
      </c>
      <c r="D13373" s="8">
        <f t="shared" si="1463"/>
        <v>37.370861324998444</v>
      </c>
      <c r="E13373" s="8">
        <f t="shared" si="1464"/>
        <v>2.2548374999999997E-3</v>
      </c>
      <c r="F13373" s="8">
        <f t="shared" si="1465"/>
        <v>37.368606487498447</v>
      </c>
      <c r="G13373" s="19">
        <f t="shared" si="1459"/>
        <v>4.6209835989135133</v>
      </c>
      <c r="H13373" s="26">
        <f t="shared" si="1461"/>
        <v>3.2460621594776493E-6</v>
      </c>
      <c r="I13373" s="27">
        <f>SUM($H$11:H13373)</f>
        <v>3.5342996137098605E-2</v>
      </c>
      <c r="J13373" s="26" t="str">
        <f t="shared" si="1460"/>
        <v/>
      </c>
      <c r="K13373" s="20" t="str">
        <f t="shared" si="1462"/>
        <v/>
      </c>
    </row>
    <row r="13374" spans="3:11" x14ac:dyDescent="0.25">
      <c r="C13374" s="7">
        <v>13363</v>
      </c>
      <c r="D13374" s="8">
        <f t="shared" si="1463"/>
        <v>37.366351481248444</v>
      </c>
      <c r="E13374" s="8">
        <f t="shared" si="1464"/>
        <v>2.2550062499999998E-3</v>
      </c>
      <c r="F13374" s="8">
        <f t="shared" si="1465"/>
        <v>37.364096474998441</v>
      </c>
      <c r="G13374" s="19">
        <f t="shared" si="1459"/>
        <v>4.6207047375295129</v>
      </c>
      <c r="H13374" s="26">
        <f t="shared" si="1461"/>
        <v>3.2462580606307766E-6</v>
      </c>
      <c r="I13374" s="27">
        <f>SUM($H$11:H13374)</f>
        <v>3.5346242395159239E-2</v>
      </c>
      <c r="J13374" s="26" t="str">
        <f t="shared" si="1460"/>
        <v/>
      </c>
      <c r="K13374" s="20" t="str">
        <f t="shared" si="1462"/>
        <v/>
      </c>
    </row>
    <row r="13375" spans="3:11" x14ac:dyDescent="0.25">
      <c r="C13375" s="7">
        <v>13364</v>
      </c>
      <c r="D13375" s="8">
        <f t="shared" si="1463"/>
        <v>37.361841299998446</v>
      </c>
      <c r="E13375" s="8">
        <f t="shared" si="1464"/>
        <v>2.2551749999999999E-3</v>
      </c>
      <c r="F13375" s="8">
        <f t="shared" si="1465"/>
        <v>37.359586124998444</v>
      </c>
      <c r="G13375" s="19">
        <f t="shared" si="1459"/>
        <v>4.6204258384450387</v>
      </c>
      <c r="H13375" s="26">
        <f t="shared" si="1461"/>
        <v>3.2464540119202754E-6</v>
      </c>
      <c r="I13375" s="27">
        <f>SUM($H$11:H13375)</f>
        <v>3.5349488849171162E-2</v>
      </c>
      <c r="J13375" s="26" t="str">
        <f t="shared" si="1460"/>
        <v/>
      </c>
      <c r="K13375" s="20" t="str">
        <f t="shared" si="1462"/>
        <v/>
      </c>
    </row>
    <row r="13376" spans="3:11" x14ac:dyDescent="0.25">
      <c r="C13376" s="7">
        <v>13365</v>
      </c>
      <c r="D13376" s="8">
        <f t="shared" si="1463"/>
        <v>37.357330781248443</v>
      </c>
      <c r="E13376" s="8">
        <f t="shared" si="1464"/>
        <v>2.2553437499999995E-3</v>
      </c>
      <c r="F13376" s="8">
        <f t="shared" si="1465"/>
        <v>37.355075437498442</v>
      </c>
      <c r="G13376" s="19">
        <f t="shared" si="1459"/>
        <v>4.6201469016532641</v>
      </c>
      <c r="H13376" s="26">
        <f t="shared" si="1461"/>
        <v>3.2466500133648192E-6</v>
      </c>
      <c r="I13376" s="27">
        <f>SUM($H$11:H13376)</f>
        <v>3.535273549918453E-2</v>
      </c>
      <c r="J13376" s="26" t="str">
        <f t="shared" si="1460"/>
        <v/>
      </c>
      <c r="K13376" s="20" t="str">
        <f t="shared" si="1462"/>
        <v/>
      </c>
    </row>
    <row r="13377" spans="3:11" x14ac:dyDescent="0.25">
      <c r="C13377" s="7">
        <v>13366</v>
      </c>
      <c r="D13377" s="8">
        <f t="shared" si="1463"/>
        <v>37.35281992499845</v>
      </c>
      <c r="E13377" s="8">
        <f t="shared" si="1464"/>
        <v>2.2555124999999996E-3</v>
      </c>
      <c r="F13377" s="8">
        <f t="shared" si="1465"/>
        <v>37.35056441249845</v>
      </c>
      <c r="G13377" s="19">
        <f t="shared" si="1459"/>
        <v>4.6198679271473582</v>
      </c>
      <c r="H13377" s="26">
        <f t="shared" si="1461"/>
        <v>3.2468460649830929E-6</v>
      </c>
      <c r="I13377" s="27">
        <f>SUM($H$11:H13377)</f>
        <v>3.5355982345249511E-2</v>
      </c>
      <c r="J13377" s="26" t="str">
        <f t="shared" si="1460"/>
        <v/>
      </c>
      <c r="K13377" s="20" t="str">
        <f t="shared" si="1462"/>
        <v/>
      </c>
    </row>
    <row r="13378" spans="3:11" x14ac:dyDescent="0.25">
      <c r="C13378" s="7">
        <v>13367</v>
      </c>
      <c r="D13378" s="8">
        <f t="shared" si="1463"/>
        <v>37.348308731248451</v>
      </c>
      <c r="E13378" s="8">
        <f t="shared" si="1464"/>
        <v>2.2556812499999997E-3</v>
      </c>
      <c r="F13378" s="8">
        <f t="shared" si="1465"/>
        <v>37.346053049998453</v>
      </c>
      <c r="G13378" s="19">
        <f t="shared" si="1459"/>
        <v>4.619588914920489</v>
      </c>
      <c r="H13378" s="26">
        <f t="shared" si="1461"/>
        <v>3.2470421667937904E-6</v>
      </c>
      <c r="I13378" s="27">
        <f>SUM($H$11:H13378)</f>
        <v>3.5359229387416306E-2</v>
      </c>
      <c r="J13378" s="26" t="str">
        <f t="shared" si="1460"/>
        <v/>
      </c>
      <c r="K13378" s="20" t="str">
        <f t="shared" si="1462"/>
        <v/>
      </c>
    </row>
    <row r="13379" spans="3:11" x14ac:dyDescent="0.25">
      <c r="C13379" s="7">
        <v>13368</v>
      </c>
      <c r="D13379" s="8">
        <f t="shared" si="1463"/>
        <v>37.343797199998463</v>
      </c>
      <c r="E13379" s="8">
        <f t="shared" si="1464"/>
        <v>2.2558499999999998E-3</v>
      </c>
      <c r="F13379" s="8">
        <f t="shared" si="1465"/>
        <v>37.341541349998465</v>
      </c>
      <c r="G13379" s="19">
        <f t="shared" si="1459"/>
        <v>4.6193098649658211</v>
      </c>
      <c r="H13379" s="26">
        <f t="shared" si="1461"/>
        <v>3.2472383188156151E-6</v>
      </c>
      <c r="I13379" s="27">
        <f>SUM($H$11:H13379)</f>
        <v>3.536247662573512E-2</v>
      </c>
      <c r="J13379" s="26" t="str">
        <f t="shared" si="1460"/>
        <v/>
      </c>
      <c r="K13379" s="20" t="str">
        <f t="shared" si="1462"/>
        <v/>
      </c>
    </row>
    <row r="13380" spans="3:11" x14ac:dyDescent="0.25">
      <c r="C13380" s="7">
        <v>13369</v>
      </c>
      <c r="D13380" s="8">
        <f t="shared" si="1463"/>
        <v>37.339285331248462</v>
      </c>
      <c r="E13380" s="8">
        <f t="shared" si="1464"/>
        <v>2.2560187499999999E-3</v>
      </c>
      <c r="F13380" s="8">
        <f t="shared" si="1465"/>
        <v>37.337029312498458</v>
      </c>
      <c r="G13380" s="19">
        <f t="shared" si="1459"/>
        <v>4.6190307772765156</v>
      </c>
      <c r="H13380" s="26">
        <f t="shared" si="1461"/>
        <v>3.2474345210672826E-6</v>
      </c>
      <c r="I13380" s="27">
        <f>SUM($H$11:H13380)</f>
        <v>3.536572406025619E-2</v>
      </c>
      <c r="J13380" s="26" t="str">
        <f t="shared" si="1460"/>
        <v/>
      </c>
      <c r="K13380" s="20" t="str">
        <f t="shared" si="1462"/>
        <v/>
      </c>
    </row>
    <row r="13381" spans="3:11" x14ac:dyDescent="0.25">
      <c r="C13381" s="7">
        <v>13370</v>
      </c>
      <c r="D13381" s="8">
        <f t="shared" si="1463"/>
        <v>37.334773124998456</v>
      </c>
      <c r="E13381" s="8">
        <f t="shared" si="1464"/>
        <v>2.2561874999999995E-3</v>
      </c>
      <c r="F13381" s="8">
        <f t="shared" si="1465"/>
        <v>37.332516937498454</v>
      </c>
      <c r="G13381" s="19">
        <f t="shared" si="1459"/>
        <v>4.6187516518457334</v>
      </c>
      <c r="H13381" s="26">
        <f t="shared" si="1461"/>
        <v>3.2476307735675152E-6</v>
      </c>
      <c r="I13381" s="27">
        <f>SUM($H$11:H13381)</f>
        <v>3.536897169102976E-2</v>
      </c>
      <c r="J13381" s="26" t="str">
        <f t="shared" si="1460"/>
        <v/>
      </c>
      <c r="K13381" s="20" t="str">
        <f t="shared" si="1462"/>
        <v/>
      </c>
    </row>
    <row r="13382" spans="3:11" x14ac:dyDescent="0.25">
      <c r="C13382" s="7">
        <v>13371</v>
      </c>
      <c r="D13382" s="8">
        <f t="shared" si="1463"/>
        <v>37.330260581248453</v>
      </c>
      <c r="E13382" s="8">
        <f t="shared" si="1464"/>
        <v>2.2563562499999996E-3</v>
      </c>
      <c r="F13382" s="8">
        <f t="shared" si="1465"/>
        <v>37.328004224998452</v>
      </c>
      <c r="G13382" s="19">
        <f t="shared" si="1459"/>
        <v>4.6184724886666313</v>
      </c>
      <c r="H13382" s="26">
        <f t="shared" si="1461"/>
        <v>3.2478270763350481E-6</v>
      </c>
      <c r="I13382" s="27">
        <f>SUM($H$11:H13382)</f>
        <v>3.5372219518106096E-2</v>
      </c>
      <c r="J13382" s="26" t="str">
        <f t="shared" si="1460"/>
        <v/>
      </c>
      <c r="K13382" s="20" t="str">
        <f t="shared" si="1462"/>
        <v/>
      </c>
    </row>
    <row r="13383" spans="3:11" x14ac:dyDescent="0.25">
      <c r="C13383" s="7">
        <v>13372</v>
      </c>
      <c r="D13383" s="8">
        <f t="shared" si="1463"/>
        <v>37.325747699998459</v>
      </c>
      <c r="E13383" s="8">
        <f t="shared" si="1464"/>
        <v>2.2565249999999997E-3</v>
      </c>
      <c r="F13383" s="8">
        <f t="shared" si="1465"/>
        <v>37.323491174998459</v>
      </c>
      <c r="G13383" s="19">
        <f t="shared" si="1459"/>
        <v>4.6181932877323639</v>
      </c>
      <c r="H13383" s="26">
        <f t="shared" si="1461"/>
        <v>3.2480234293886245E-6</v>
      </c>
      <c r="I13383" s="27">
        <f>SUM($H$11:H13383)</f>
        <v>3.5375467541535484E-2</v>
      </c>
      <c r="J13383" s="26" t="str">
        <f t="shared" si="1460"/>
        <v/>
      </c>
      <c r="K13383" s="20" t="str">
        <f t="shared" si="1462"/>
        <v/>
      </c>
    </row>
    <row r="13384" spans="3:11" x14ac:dyDescent="0.25">
      <c r="C13384" s="7">
        <v>13373</v>
      </c>
      <c r="D13384" s="8">
        <f t="shared" si="1463"/>
        <v>37.32123448124846</v>
      </c>
      <c r="E13384" s="8">
        <f t="shared" si="1464"/>
        <v>2.2566937499999998E-3</v>
      </c>
      <c r="F13384" s="8">
        <f t="shared" si="1465"/>
        <v>37.318977787498461</v>
      </c>
      <c r="G13384" s="19">
        <f t="shared" si="1459"/>
        <v>4.6179140490360835</v>
      </c>
      <c r="H13384" s="26">
        <f t="shared" si="1461"/>
        <v>3.248219832746998E-6</v>
      </c>
      <c r="I13384" s="27">
        <f>SUM($H$11:H13384)</f>
        <v>3.537871576136823E-2</v>
      </c>
      <c r="J13384" s="26" t="str">
        <f t="shared" si="1460"/>
        <v/>
      </c>
      <c r="K13384" s="20" t="str">
        <f t="shared" si="1462"/>
        <v/>
      </c>
    </row>
    <row r="13385" spans="3:11" x14ac:dyDescent="0.25">
      <c r="C13385" s="7">
        <v>13374</v>
      </c>
      <c r="D13385" s="8">
        <f t="shared" si="1463"/>
        <v>37.316720924998464</v>
      </c>
      <c r="E13385" s="8">
        <f t="shared" si="1464"/>
        <v>2.2568624999999998E-3</v>
      </c>
      <c r="F13385" s="8">
        <f t="shared" si="1465"/>
        <v>37.314464062498466</v>
      </c>
      <c r="G13385" s="19">
        <f t="shared" si="1459"/>
        <v>4.6176347725709386</v>
      </c>
      <c r="H13385" s="26">
        <f t="shared" si="1461"/>
        <v>3.2484162864289329E-6</v>
      </c>
      <c r="I13385" s="27">
        <f>SUM($H$11:H13385)</f>
        <v>3.5381964177654657E-2</v>
      </c>
      <c r="J13385" s="26" t="str">
        <f t="shared" si="1460"/>
        <v/>
      </c>
      <c r="K13385" s="20" t="str">
        <f t="shared" si="1462"/>
        <v/>
      </c>
    </row>
    <row r="13386" spans="3:11" x14ac:dyDescent="0.25">
      <c r="C13386" s="7">
        <v>13375</v>
      </c>
      <c r="D13386" s="8">
        <f t="shared" si="1463"/>
        <v>37.312207031248462</v>
      </c>
      <c r="E13386" s="8">
        <f t="shared" si="1464"/>
        <v>2.2570312499999999E-3</v>
      </c>
      <c r="F13386" s="8">
        <f t="shared" si="1465"/>
        <v>37.309949999998466</v>
      </c>
      <c r="G13386" s="19">
        <f t="shared" si="1459"/>
        <v>4.6173554583300769</v>
      </c>
      <c r="H13386" s="26">
        <f t="shared" si="1461"/>
        <v>3.248612790453203E-6</v>
      </c>
      <c r="I13386" s="27">
        <f>SUM($H$11:H13386)</f>
        <v>3.5385212790445111E-2</v>
      </c>
      <c r="J13386" s="26" t="str">
        <f t="shared" si="1460"/>
        <v/>
      </c>
      <c r="K13386" s="20" t="str">
        <f t="shared" si="1462"/>
        <v/>
      </c>
    </row>
    <row r="13387" spans="3:11" x14ac:dyDescent="0.25">
      <c r="C13387" s="7">
        <v>13376</v>
      </c>
      <c r="D13387" s="8">
        <f t="shared" si="1463"/>
        <v>37.307692799998463</v>
      </c>
      <c r="E13387" s="8">
        <f t="shared" si="1464"/>
        <v>2.2571999999999996E-3</v>
      </c>
      <c r="F13387" s="8">
        <f t="shared" si="1465"/>
        <v>37.305435599998461</v>
      </c>
      <c r="G13387" s="19">
        <f t="shared" ref="G13387:G13450" si="1466">SQRT(2*F13387/$D$3)</f>
        <v>4.6170761063066408</v>
      </c>
      <c r="H13387" s="26">
        <f t="shared" si="1461"/>
        <v>3.2488093448385928E-6</v>
      </c>
      <c r="I13387" s="27">
        <f>SUM($H$11:H13387)</f>
        <v>3.538846159978995E-2</v>
      </c>
      <c r="J13387" s="26" t="str">
        <f t="shared" ref="J13387:J13450" si="1467">IF($I$7&gt;=I13387,G13387,"")</f>
        <v/>
      </c>
      <c r="K13387" s="20" t="str">
        <f t="shared" si="1462"/>
        <v/>
      </c>
    </row>
    <row r="13388" spans="3:11" x14ac:dyDescent="0.25">
      <c r="C13388" s="7">
        <v>13377</v>
      </c>
      <c r="D13388" s="8">
        <f t="shared" si="1463"/>
        <v>37.303178231248459</v>
      </c>
      <c r="E13388" s="8">
        <f t="shared" si="1464"/>
        <v>2.2573687499999997E-3</v>
      </c>
      <c r="F13388" s="8">
        <f t="shared" si="1465"/>
        <v>37.300920862498458</v>
      </c>
      <c r="G13388" s="19">
        <f t="shared" si="1466"/>
        <v>4.6167967164937735</v>
      </c>
      <c r="H13388" s="26">
        <f t="shared" ref="H13388:H13451" si="1468">$D$7/G13388</f>
        <v>3.2490059496038951E-6</v>
      </c>
      <c r="I13388" s="27">
        <f>SUM($H$11:H13388)</f>
        <v>3.5391710605739556E-2</v>
      </c>
      <c r="J13388" s="26" t="str">
        <f t="shared" si="1467"/>
        <v/>
      </c>
      <c r="K13388" s="20" t="str">
        <f t="shared" ref="K13388:K13451" si="1469">IF(J13388="","",I13388)</f>
        <v/>
      </c>
    </row>
    <row r="13389" spans="3:11" x14ac:dyDescent="0.25">
      <c r="C13389" s="7">
        <v>13378</v>
      </c>
      <c r="D13389" s="8">
        <f t="shared" ref="D13389:D13452" si="1470">$D$3*G13388^2/2-E13389</f>
        <v>37.298663324998458</v>
      </c>
      <c r="E13389" s="8">
        <f t="shared" ref="E13389:E13452" si="1471">C13389*$D$4*$D$7^2/2</f>
        <v>2.2575374999999997E-3</v>
      </c>
      <c r="F13389" s="8">
        <f t="shared" si="1465"/>
        <v>37.296405787498458</v>
      </c>
      <c r="G13389" s="19">
        <f t="shared" si="1466"/>
        <v>4.616517288884614</v>
      </c>
      <c r="H13389" s="26">
        <f t="shared" si="1468"/>
        <v>3.2492026047679144E-6</v>
      </c>
      <c r="I13389" s="27">
        <f>SUM($H$11:H13389)</f>
        <v>3.5394959808344326E-2</v>
      </c>
      <c r="J13389" s="26" t="str">
        <f t="shared" si="1467"/>
        <v/>
      </c>
      <c r="K13389" s="20" t="str">
        <f t="shared" si="1469"/>
        <v/>
      </c>
    </row>
    <row r="13390" spans="3:11" x14ac:dyDescent="0.25">
      <c r="C13390" s="7">
        <v>13379</v>
      </c>
      <c r="D13390" s="8">
        <f t="shared" si="1470"/>
        <v>37.294148081248458</v>
      </c>
      <c r="E13390" s="8">
        <f t="shared" si="1471"/>
        <v>2.2577062499999998E-3</v>
      </c>
      <c r="F13390" s="8">
        <f t="shared" si="1465"/>
        <v>37.291890374998459</v>
      </c>
      <c r="G13390" s="19">
        <f t="shared" si="1466"/>
        <v>4.6162378234722983</v>
      </c>
      <c r="H13390" s="26">
        <f t="shared" si="1468"/>
        <v>3.2493993103494646E-6</v>
      </c>
      <c r="I13390" s="27">
        <f>SUM($H$11:H13390)</f>
        <v>3.5398209207654678E-2</v>
      </c>
      <c r="J13390" s="26" t="str">
        <f t="shared" si="1467"/>
        <v/>
      </c>
      <c r="K13390" s="20" t="str">
        <f t="shared" si="1469"/>
        <v/>
      </c>
    </row>
    <row r="13391" spans="3:11" x14ac:dyDescent="0.25">
      <c r="C13391" s="7">
        <v>13380</v>
      </c>
      <c r="D13391" s="8">
        <f t="shared" si="1470"/>
        <v>37.289632499998461</v>
      </c>
      <c r="E13391" s="8">
        <f t="shared" si="1471"/>
        <v>2.2578749999999999E-3</v>
      </c>
      <c r="F13391" s="8">
        <f t="shared" si="1465"/>
        <v>37.287374624998463</v>
      </c>
      <c r="G13391" s="19">
        <f t="shared" si="1466"/>
        <v>4.6159583202499608</v>
      </c>
      <c r="H13391" s="26">
        <f t="shared" si="1468"/>
        <v>3.2495960663673685E-6</v>
      </c>
      <c r="I13391" s="27">
        <f>SUM($H$11:H13391)</f>
        <v>3.5401458803721045E-2</v>
      </c>
      <c r="J13391" s="26" t="str">
        <f t="shared" si="1467"/>
        <v/>
      </c>
      <c r="K13391" s="20" t="str">
        <f t="shared" si="1469"/>
        <v/>
      </c>
    </row>
    <row r="13392" spans="3:11" x14ac:dyDescent="0.25">
      <c r="C13392" s="7">
        <v>13381</v>
      </c>
      <c r="D13392" s="8">
        <f t="shared" si="1470"/>
        <v>37.285116581248474</v>
      </c>
      <c r="E13392" s="8">
        <f t="shared" si="1471"/>
        <v>2.2580437499999995E-3</v>
      </c>
      <c r="F13392" s="8">
        <f t="shared" si="1465"/>
        <v>37.282858537498477</v>
      </c>
      <c r="G13392" s="19">
        <f t="shared" si="1466"/>
        <v>4.6156787792107314</v>
      </c>
      <c r="H13392" s="26">
        <f t="shared" si="1468"/>
        <v>3.2497928728404619E-6</v>
      </c>
      <c r="I13392" s="27">
        <f>SUM($H$11:H13392)</f>
        <v>3.5404708596593885E-2</v>
      </c>
      <c r="J13392" s="26" t="str">
        <f t="shared" si="1467"/>
        <v/>
      </c>
      <c r="K13392" s="20" t="str">
        <f t="shared" si="1469"/>
        <v/>
      </c>
    </row>
    <row r="13393" spans="3:11" x14ac:dyDescent="0.25">
      <c r="C13393" s="7">
        <v>13382</v>
      </c>
      <c r="D13393" s="8">
        <f t="shared" si="1470"/>
        <v>37.280600324998467</v>
      </c>
      <c r="E13393" s="8">
        <f t="shared" si="1471"/>
        <v>2.2582124999999996E-3</v>
      </c>
      <c r="F13393" s="8">
        <f t="shared" si="1465"/>
        <v>37.278342112498464</v>
      </c>
      <c r="G13393" s="19">
        <f t="shared" si="1466"/>
        <v>4.6153992003477393</v>
      </c>
      <c r="H13393" s="26">
        <f t="shared" si="1468"/>
        <v>3.2499897297875879E-6</v>
      </c>
      <c r="I13393" s="27">
        <f>SUM($H$11:H13393)</f>
        <v>3.5407958586323673E-2</v>
      </c>
      <c r="J13393" s="26" t="str">
        <f t="shared" si="1467"/>
        <v/>
      </c>
      <c r="K13393" s="20" t="str">
        <f t="shared" si="1469"/>
        <v/>
      </c>
    </row>
    <row r="13394" spans="3:11" x14ac:dyDescent="0.25">
      <c r="C13394" s="7">
        <v>13383</v>
      </c>
      <c r="D13394" s="8">
        <f t="shared" si="1470"/>
        <v>37.276083731248463</v>
      </c>
      <c r="E13394" s="8">
        <f t="shared" si="1471"/>
        <v>2.2583812499999997E-3</v>
      </c>
      <c r="F13394" s="8">
        <f t="shared" si="1465"/>
        <v>37.273825349998461</v>
      </c>
      <c r="G13394" s="19">
        <f t="shared" si="1466"/>
        <v>4.6151195836541108</v>
      </c>
      <c r="H13394" s="26">
        <f t="shared" si="1468"/>
        <v>3.2501866372276007E-6</v>
      </c>
      <c r="I13394" s="27">
        <f>SUM($H$11:H13394)</f>
        <v>3.5411208772960903E-2</v>
      </c>
      <c r="J13394" s="26" t="str">
        <f t="shared" si="1467"/>
        <v/>
      </c>
      <c r="K13394" s="20" t="str">
        <f t="shared" si="1469"/>
        <v/>
      </c>
    </row>
    <row r="13395" spans="3:11" x14ac:dyDescent="0.25">
      <c r="C13395" s="7">
        <v>13384</v>
      </c>
      <c r="D13395" s="8">
        <f t="shared" si="1470"/>
        <v>37.27156679999846</v>
      </c>
      <c r="E13395" s="8">
        <f t="shared" si="1471"/>
        <v>2.2585499999999998E-3</v>
      </c>
      <c r="F13395" s="8">
        <f t="shared" si="1465"/>
        <v>37.26930824999846</v>
      </c>
      <c r="G13395" s="19">
        <f t="shared" si="1466"/>
        <v>4.6148399291229687</v>
      </c>
      <c r="H13395" s="26">
        <f t="shared" si="1468"/>
        <v>3.2503835951793645E-6</v>
      </c>
      <c r="I13395" s="27">
        <f>SUM($H$11:H13395)</f>
        <v>3.5414459156556083E-2</v>
      </c>
      <c r="J13395" s="26" t="str">
        <f t="shared" si="1467"/>
        <v/>
      </c>
      <c r="K13395" s="20" t="str">
        <f t="shared" si="1469"/>
        <v/>
      </c>
    </row>
    <row r="13396" spans="3:11" x14ac:dyDescent="0.25">
      <c r="C13396" s="7">
        <v>13385</v>
      </c>
      <c r="D13396" s="8">
        <f t="shared" si="1470"/>
        <v>37.267049531248453</v>
      </c>
      <c r="E13396" s="8">
        <f t="shared" si="1471"/>
        <v>2.2587187499999999E-3</v>
      </c>
      <c r="F13396" s="8">
        <f t="shared" si="1465"/>
        <v>37.264790812498454</v>
      </c>
      <c r="G13396" s="19">
        <f t="shared" si="1466"/>
        <v>4.614560236747435</v>
      </c>
      <c r="H13396" s="26">
        <f t="shared" si="1468"/>
        <v>3.2505806036617529E-6</v>
      </c>
      <c r="I13396" s="27">
        <f>SUM($H$11:H13396)</f>
        <v>3.5417709737159742E-2</v>
      </c>
      <c r="J13396" s="26" t="str">
        <f t="shared" si="1467"/>
        <v/>
      </c>
      <c r="K13396" s="20" t="str">
        <f t="shared" si="1469"/>
        <v/>
      </c>
    </row>
    <row r="13397" spans="3:11" x14ac:dyDescent="0.25">
      <c r="C13397" s="7">
        <v>13386</v>
      </c>
      <c r="D13397" s="8">
        <f t="shared" si="1470"/>
        <v>37.262531924998449</v>
      </c>
      <c r="E13397" s="8">
        <f t="shared" si="1471"/>
        <v>2.2588874999999995E-3</v>
      </c>
      <c r="F13397" s="8">
        <f t="shared" si="1465"/>
        <v>37.26027303749845</v>
      </c>
      <c r="G13397" s="19">
        <f t="shared" si="1466"/>
        <v>4.6142805065206272</v>
      </c>
      <c r="H13397" s="26">
        <f t="shared" si="1468"/>
        <v>3.2507776626936505E-6</v>
      </c>
      <c r="I13397" s="27">
        <f>SUM($H$11:H13397)</f>
        <v>3.5420960514822436E-2</v>
      </c>
      <c r="J13397" s="26" t="str">
        <f t="shared" si="1467"/>
        <v/>
      </c>
      <c r="K13397" s="20" t="str">
        <f t="shared" si="1469"/>
        <v/>
      </c>
    </row>
    <row r="13398" spans="3:11" x14ac:dyDescent="0.25">
      <c r="C13398" s="7">
        <v>13387</v>
      </c>
      <c r="D13398" s="8">
        <f t="shared" si="1470"/>
        <v>37.258013981248453</v>
      </c>
      <c r="E13398" s="8">
        <f t="shared" si="1471"/>
        <v>2.2590562499999996E-3</v>
      </c>
      <c r="F13398" s="8">
        <f t="shared" si="1465"/>
        <v>37.255754924998456</v>
      </c>
      <c r="G13398" s="19">
        <f t="shared" si="1466"/>
        <v>4.6140007384356618</v>
      </c>
      <c r="H13398" s="26">
        <f t="shared" si="1468"/>
        <v>3.2509747722939512E-6</v>
      </c>
      <c r="I13398" s="27">
        <f>SUM($H$11:H13398)</f>
        <v>3.542421148959473E-2</v>
      </c>
      <c r="J13398" s="26" t="str">
        <f t="shared" si="1467"/>
        <v/>
      </c>
      <c r="K13398" s="20" t="str">
        <f t="shared" si="1469"/>
        <v/>
      </c>
    </row>
    <row r="13399" spans="3:11" x14ac:dyDescent="0.25">
      <c r="C13399" s="7">
        <v>13388</v>
      </c>
      <c r="D13399" s="8">
        <f t="shared" si="1470"/>
        <v>37.253495699998453</v>
      </c>
      <c r="E13399" s="8">
        <f t="shared" si="1471"/>
        <v>2.2592249999999997E-3</v>
      </c>
      <c r="F13399" s="8">
        <f t="shared" si="1465"/>
        <v>37.25123647499845</v>
      </c>
      <c r="G13399" s="19">
        <f t="shared" si="1466"/>
        <v>4.6137209324856503</v>
      </c>
      <c r="H13399" s="26">
        <f t="shared" si="1468"/>
        <v>3.2511719324815604E-6</v>
      </c>
      <c r="I13399" s="27">
        <f>SUM($H$11:H13399)</f>
        <v>3.5427462661527215E-2</v>
      </c>
      <c r="J13399" s="26" t="str">
        <f t="shared" si="1467"/>
        <v/>
      </c>
      <c r="K13399" s="20" t="str">
        <f t="shared" si="1469"/>
        <v/>
      </c>
    </row>
    <row r="13400" spans="3:11" x14ac:dyDescent="0.25">
      <c r="C13400" s="7">
        <v>13389</v>
      </c>
      <c r="D13400" s="8">
        <f t="shared" si="1470"/>
        <v>37.248977081248448</v>
      </c>
      <c r="E13400" s="8">
        <f t="shared" si="1471"/>
        <v>2.2593937499999998E-3</v>
      </c>
      <c r="F13400" s="8">
        <f t="shared" si="1465"/>
        <v>37.246717687498446</v>
      </c>
      <c r="G13400" s="19">
        <f t="shared" si="1466"/>
        <v>4.6134410886637038</v>
      </c>
      <c r="H13400" s="26">
        <f t="shared" si="1468"/>
        <v>3.2513691432753919E-6</v>
      </c>
      <c r="I13400" s="27">
        <f>SUM($H$11:H13400)</f>
        <v>3.5430714030670489E-2</v>
      </c>
      <c r="J13400" s="26" t="str">
        <f t="shared" si="1467"/>
        <v/>
      </c>
      <c r="K13400" s="20" t="str">
        <f t="shared" si="1469"/>
        <v/>
      </c>
    </row>
    <row r="13401" spans="3:11" x14ac:dyDescent="0.25">
      <c r="C13401" s="7">
        <v>13390</v>
      </c>
      <c r="D13401" s="8">
        <f t="shared" si="1470"/>
        <v>37.244458124998445</v>
      </c>
      <c r="E13401" s="8">
        <f t="shared" si="1471"/>
        <v>2.2595624999999999E-3</v>
      </c>
      <c r="F13401" s="8">
        <f t="shared" si="1465"/>
        <v>37.242198562498444</v>
      </c>
      <c r="G13401" s="19">
        <f t="shared" si="1466"/>
        <v>4.6131612069629311</v>
      </c>
      <c r="H13401" s="26">
        <f t="shared" si="1468"/>
        <v>3.2515664046943701E-6</v>
      </c>
      <c r="I13401" s="27">
        <f>SUM($H$11:H13401)</f>
        <v>3.5433965597075186E-2</v>
      </c>
      <c r="J13401" s="26" t="str">
        <f t="shared" si="1467"/>
        <v/>
      </c>
      <c r="K13401" s="20" t="str">
        <f t="shared" si="1469"/>
        <v/>
      </c>
    </row>
    <row r="13402" spans="3:11" x14ac:dyDescent="0.25">
      <c r="C13402" s="7">
        <v>13391</v>
      </c>
      <c r="D13402" s="8">
        <f t="shared" si="1470"/>
        <v>37.239938831248452</v>
      </c>
      <c r="E13402" s="8">
        <f t="shared" si="1471"/>
        <v>2.2597312499999999E-3</v>
      </c>
      <c r="F13402" s="8">
        <f t="shared" si="1465"/>
        <v>37.237679099998452</v>
      </c>
      <c r="G13402" s="19">
        <f t="shared" si="1466"/>
        <v>4.6128812873764362</v>
      </c>
      <c r="H13402" s="26">
        <f t="shared" si="1468"/>
        <v>3.25176371675743E-6</v>
      </c>
      <c r="I13402" s="27">
        <f>SUM($H$11:H13402)</f>
        <v>3.5437217360791945E-2</v>
      </c>
      <c r="J13402" s="26" t="str">
        <f t="shared" si="1467"/>
        <v/>
      </c>
      <c r="K13402" s="20" t="str">
        <f t="shared" si="1469"/>
        <v/>
      </c>
    </row>
    <row r="13403" spans="3:11" x14ac:dyDescent="0.25">
      <c r="C13403" s="7">
        <v>13392</v>
      </c>
      <c r="D13403" s="8">
        <f t="shared" si="1470"/>
        <v>37.235419199998454</v>
      </c>
      <c r="E13403" s="8">
        <f t="shared" si="1471"/>
        <v>2.2598999999999996E-3</v>
      </c>
      <c r="F13403" s="8">
        <f t="shared" si="1465"/>
        <v>37.233159299998455</v>
      </c>
      <c r="G13403" s="19">
        <f t="shared" si="1466"/>
        <v>4.6126013298973216</v>
      </c>
      <c r="H13403" s="26">
        <f t="shared" si="1468"/>
        <v>3.2519610794835168E-6</v>
      </c>
      <c r="I13403" s="27">
        <f>SUM($H$11:H13403)</f>
        <v>3.5440469321871428E-2</v>
      </c>
      <c r="J13403" s="26" t="str">
        <f t="shared" si="1467"/>
        <v/>
      </c>
      <c r="K13403" s="20" t="str">
        <f t="shared" si="1469"/>
        <v/>
      </c>
    </row>
    <row r="13404" spans="3:11" x14ac:dyDescent="0.25">
      <c r="C13404" s="7">
        <v>13393</v>
      </c>
      <c r="D13404" s="8">
        <f t="shared" si="1470"/>
        <v>37.230899231248451</v>
      </c>
      <c r="E13404" s="8">
        <f t="shared" si="1471"/>
        <v>2.2600687499999997E-3</v>
      </c>
      <c r="F13404" s="8">
        <f t="shared" si="1465"/>
        <v>37.228639162498453</v>
      </c>
      <c r="G13404" s="19">
        <f t="shared" si="1466"/>
        <v>4.6123213345186889</v>
      </c>
      <c r="H13404" s="26">
        <f t="shared" si="1468"/>
        <v>3.2521584928915841E-6</v>
      </c>
      <c r="I13404" s="27">
        <f>SUM($H$11:H13404)</f>
        <v>3.5443721480364322E-2</v>
      </c>
      <c r="J13404" s="26" t="str">
        <f t="shared" si="1467"/>
        <v/>
      </c>
      <c r="K13404" s="20" t="str">
        <f t="shared" si="1469"/>
        <v/>
      </c>
    </row>
    <row r="13405" spans="3:11" x14ac:dyDescent="0.25">
      <c r="C13405" s="7">
        <v>13394</v>
      </c>
      <c r="D13405" s="8">
        <f t="shared" si="1470"/>
        <v>37.22637892499845</v>
      </c>
      <c r="E13405" s="8">
        <f t="shared" si="1471"/>
        <v>2.2602374999999997E-3</v>
      </c>
      <c r="F13405" s="8">
        <f t="shared" si="1465"/>
        <v>37.224118687498446</v>
      </c>
      <c r="G13405" s="19">
        <f t="shared" si="1466"/>
        <v>4.6120413012336332</v>
      </c>
      <c r="H13405" s="26">
        <f t="shared" si="1468"/>
        <v>3.2523559570005986E-6</v>
      </c>
      <c r="I13405" s="27">
        <f>SUM($H$11:H13405)</f>
        <v>3.5446973836321324E-2</v>
      </c>
      <c r="J13405" s="26" t="str">
        <f t="shared" si="1467"/>
        <v/>
      </c>
      <c r="K13405" s="20" t="str">
        <f t="shared" si="1469"/>
        <v/>
      </c>
    </row>
    <row r="13406" spans="3:11" x14ac:dyDescent="0.25">
      <c r="C13406" s="7">
        <v>13395</v>
      </c>
      <c r="D13406" s="8">
        <f t="shared" si="1470"/>
        <v>37.221858281248437</v>
      </c>
      <c r="E13406" s="8">
        <f t="shared" si="1471"/>
        <v>2.2604062499999998E-3</v>
      </c>
      <c r="F13406" s="8">
        <f t="shared" si="1465"/>
        <v>37.219597874998435</v>
      </c>
      <c r="G13406" s="19">
        <f t="shared" si="1466"/>
        <v>4.6117612300352508</v>
      </c>
      <c r="H13406" s="26">
        <f t="shared" si="1468"/>
        <v>3.2525534718295344E-6</v>
      </c>
      <c r="I13406" s="27">
        <f>SUM($H$11:H13406)</f>
        <v>3.545022638979315E-2</v>
      </c>
      <c r="J13406" s="26" t="str">
        <f t="shared" si="1467"/>
        <v/>
      </c>
      <c r="K13406" s="20" t="str">
        <f t="shared" si="1469"/>
        <v/>
      </c>
    </row>
    <row r="13407" spans="3:11" x14ac:dyDescent="0.25">
      <c r="C13407" s="7">
        <v>13396</v>
      </c>
      <c r="D13407" s="8">
        <f t="shared" si="1470"/>
        <v>37.217337299998434</v>
      </c>
      <c r="E13407" s="8">
        <f t="shared" si="1471"/>
        <v>2.2605749999999999E-3</v>
      </c>
      <c r="F13407" s="8">
        <f t="shared" si="1465"/>
        <v>37.215076724998433</v>
      </c>
      <c r="G13407" s="19">
        <f t="shared" si="1466"/>
        <v>4.6114811209166335</v>
      </c>
      <c r="H13407" s="26">
        <f t="shared" si="1468"/>
        <v>3.2527510373973772E-6</v>
      </c>
      <c r="I13407" s="27">
        <f>SUM($H$11:H13407)</f>
        <v>3.5453479140830545E-2</v>
      </c>
      <c r="J13407" s="26" t="str">
        <f t="shared" si="1467"/>
        <v/>
      </c>
      <c r="K13407" s="20" t="str">
        <f t="shared" si="1469"/>
        <v/>
      </c>
    </row>
    <row r="13408" spans="3:11" x14ac:dyDescent="0.25">
      <c r="C13408" s="7">
        <v>13397</v>
      </c>
      <c r="D13408" s="8">
        <f t="shared" si="1470"/>
        <v>37.212815981248433</v>
      </c>
      <c r="E13408" s="8">
        <f t="shared" si="1471"/>
        <v>2.2607437499999996E-3</v>
      </c>
      <c r="F13408" s="8">
        <f t="shared" si="1465"/>
        <v>37.210555237498433</v>
      </c>
      <c r="G13408" s="19">
        <f t="shared" si="1466"/>
        <v>4.6112009738708712</v>
      </c>
      <c r="H13408" s="26">
        <f t="shared" si="1468"/>
        <v>3.2529486537231218E-6</v>
      </c>
      <c r="I13408" s="27">
        <f>SUM($H$11:H13408)</f>
        <v>3.5456732089484265E-2</v>
      </c>
      <c r="J13408" s="26" t="str">
        <f t="shared" si="1467"/>
        <v/>
      </c>
      <c r="K13408" s="20" t="str">
        <f t="shared" si="1469"/>
        <v/>
      </c>
    </row>
    <row r="13409" spans="3:11" x14ac:dyDescent="0.25">
      <c r="C13409" s="7">
        <v>13398</v>
      </c>
      <c r="D13409" s="8">
        <f t="shared" si="1470"/>
        <v>37.208294324998427</v>
      </c>
      <c r="E13409" s="8">
        <f t="shared" si="1471"/>
        <v>2.2609124999999996E-3</v>
      </c>
      <c r="F13409" s="8">
        <f t="shared" si="1465"/>
        <v>37.206033412498428</v>
      </c>
      <c r="G13409" s="19">
        <f t="shared" si="1466"/>
        <v>4.6109207888910513</v>
      </c>
      <c r="H13409" s="26">
        <f t="shared" si="1468"/>
        <v>3.2531463208257738E-6</v>
      </c>
      <c r="I13409" s="27">
        <f>SUM($H$11:H13409)</f>
        <v>3.545998523580509E-2</v>
      </c>
      <c r="J13409" s="26" t="str">
        <f t="shared" si="1467"/>
        <v/>
      </c>
      <c r="K13409" s="20" t="str">
        <f t="shared" si="1469"/>
        <v/>
      </c>
    </row>
    <row r="13410" spans="3:11" x14ac:dyDescent="0.25">
      <c r="C13410" s="7">
        <v>13399</v>
      </c>
      <c r="D13410" s="8">
        <f t="shared" si="1470"/>
        <v>37.20377233124843</v>
      </c>
      <c r="E13410" s="8">
        <f t="shared" si="1471"/>
        <v>2.2610812499999997E-3</v>
      </c>
      <c r="F13410" s="8">
        <f t="shared" si="1465"/>
        <v>37.201511249998433</v>
      </c>
      <c r="G13410" s="19">
        <f t="shared" si="1466"/>
        <v>4.6106405659702574</v>
      </c>
      <c r="H13410" s="26">
        <f t="shared" si="1468"/>
        <v>3.2533440387243497E-6</v>
      </c>
      <c r="I13410" s="27">
        <f>SUM($H$11:H13410)</f>
        <v>3.5463238579843813E-2</v>
      </c>
      <c r="J13410" s="26" t="str">
        <f t="shared" si="1467"/>
        <v/>
      </c>
      <c r="K13410" s="20" t="str">
        <f t="shared" si="1469"/>
        <v/>
      </c>
    </row>
    <row r="13411" spans="3:11" x14ac:dyDescent="0.25">
      <c r="C13411" s="7">
        <v>13400</v>
      </c>
      <c r="D13411" s="8">
        <f t="shared" si="1470"/>
        <v>37.199249999998443</v>
      </c>
      <c r="E13411" s="8">
        <f t="shared" si="1471"/>
        <v>2.2612499999999998E-3</v>
      </c>
      <c r="F13411" s="8">
        <f t="shared" si="1465"/>
        <v>37.196988749998447</v>
      </c>
      <c r="G13411" s="19">
        <f t="shared" si="1466"/>
        <v>4.6103603051015716</v>
      </c>
      <c r="H13411" s="26">
        <f t="shared" si="1468"/>
        <v>3.2535418074378745E-6</v>
      </c>
      <c r="I13411" s="27">
        <f>SUM($H$11:H13411)</f>
        <v>3.5466492121651254E-2</v>
      </c>
      <c r="J13411" s="26" t="str">
        <f t="shared" si="1467"/>
        <v/>
      </c>
      <c r="K13411" s="20" t="str">
        <f t="shared" si="1469"/>
        <v/>
      </c>
    </row>
    <row r="13412" spans="3:11" x14ac:dyDescent="0.25">
      <c r="C13412" s="7">
        <v>13401</v>
      </c>
      <c r="D13412" s="8">
        <f t="shared" si="1470"/>
        <v>37.194727331248451</v>
      </c>
      <c r="E13412" s="8">
        <f t="shared" si="1471"/>
        <v>2.2614187499999999E-3</v>
      </c>
      <c r="F13412" s="8">
        <f t="shared" si="1465"/>
        <v>37.192465912498449</v>
      </c>
      <c r="G13412" s="19">
        <f t="shared" si="1466"/>
        <v>4.6100800062780722</v>
      </c>
      <c r="H13412" s="26">
        <f t="shared" si="1468"/>
        <v>3.2537396269853854E-6</v>
      </c>
      <c r="I13412" s="27">
        <f>SUM($H$11:H13412)</f>
        <v>3.546974586127824E-2</v>
      </c>
      <c r="J13412" s="26" t="str">
        <f t="shared" si="1467"/>
        <v/>
      </c>
      <c r="K13412" s="20" t="str">
        <f t="shared" si="1469"/>
        <v/>
      </c>
    </row>
    <row r="13413" spans="3:11" x14ac:dyDescent="0.25">
      <c r="C13413" s="7">
        <v>13402</v>
      </c>
      <c r="D13413" s="8">
        <f t="shared" si="1470"/>
        <v>37.190204324998447</v>
      </c>
      <c r="E13413" s="8">
        <f t="shared" si="1471"/>
        <v>2.2615874999999995E-3</v>
      </c>
      <c r="F13413" s="8">
        <f t="shared" si="1465"/>
        <v>37.187942737498446</v>
      </c>
      <c r="G13413" s="19">
        <f t="shared" si="1466"/>
        <v>4.6097996694928352</v>
      </c>
      <c r="H13413" s="26">
        <f t="shared" si="1468"/>
        <v>3.2539374973859288E-6</v>
      </c>
      <c r="I13413" s="27">
        <f>SUM($H$11:H13413)</f>
        <v>3.5472999798775627E-2</v>
      </c>
      <c r="J13413" s="26" t="str">
        <f t="shared" si="1467"/>
        <v/>
      </c>
      <c r="K13413" s="20" t="str">
        <f t="shared" si="1469"/>
        <v/>
      </c>
    </row>
    <row r="13414" spans="3:11" x14ac:dyDescent="0.25">
      <c r="C13414" s="7">
        <v>13403</v>
      </c>
      <c r="D13414" s="8">
        <f t="shared" si="1470"/>
        <v>37.185680981248446</v>
      </c>
      <c r="E13414" s="8">
        <f t="shared" si="1471"/>
        <v>2.2617562499999996E-3</v>
      </c>
      <c r="F13414" s="8">
        <f t="shared" si="1465"/>
        <v>37.183419224998445</v>
      </c>
      <c r="G13414" s="19">
        <f t="shared" si="1466"/>
        <v>4.6095192947389361</v>
      </c>
      <c r="H13414" s="26">
        <f t="shared" si="1468"/>
        <v>3.2541354186585603E-6</v>
      </c>
      <c r="I13414" s="27">
        <f>SUM($H$11:H13414)</f>
        <v>3.5476253934194284E-2</v>
      </c>
      <c r="J13414" s="26" t="str">
        <f t="shared" si="1467"/>
        <v/>
      </c>
      <c r="K13414" s="20" t="str">
        <f t="shared" si="1469"/>
        <v/>
      </c>
    </row>
    <row r="13415" spans="3:11" x14ac:dyDescent="0.25">
      <c r="C13415" s="7">
        <v>13404</v>
      </c>
      <c r="D13415" s="8">
        <f t="shared" si="1470"/>
        <v>37.181157299998446</v>
      </c>
      <c r="E13415" s="8">
        <f t="shared" si="1471"/>
        <v>2.2619249999999997E-3</v>
      </c>
      <c r="F13415" s="8">
        <f t="shared" si="1465"/>
        <v>37.178895374998447</v>
      </c>
      <c r="G13415" s="19">
        <f t="shared" si="1466"/>
        <v>4.6092388820094454</v>
      </c>
      <c r="H13415" s="26">
        <f t="shared" si="1468"/>
        <v>3.2543333908223463E-6</v>
      </c>
      <c r="I13415" s="27">
        <f>SUM($H$11:H13415)</f>
        <v>3.5479508267585107E-2</v>
      </c>
      <c r="J13415" s="26" t="str">
        <f t="shared" si="1467"/>
        <v/>
      </c>
      <c r="K13415" s="20" t="str">
        <f t="shared" si="1469"/>
        <v/>
      </c>
    </row>
    <row r="13416" spans="3:11" x14ac:dyDescent="0.25">
      <c r="C13416" s="7">
        <v>13405</v>
      </c>
      <c r="D13416" s="8">
        <f t="shared" si="1470"/>
        <v>37.176633281248449</v>
      </c>
      <c r="E13416" s="8">
        <f t="shared" si="1471"/>
        <v>2.2620937499999998E-3</v>
      </c>
      <c r="F13416" s="8">
        <f t="shared" si="1465"/>
        <v>37.174371187498451</v>
      </c>
      <c r="G13416" s="19">
        <f t="shared" si="1466"/>
        <v>4.6089584312974319</v>
      </c>
      <c r="H13416" s="26">
        <f t="shared" si="1468"/>
        <v>3.254531413896364E-6</v>
      </c>
      <c r="I13416" s="27">
        <f>SUM($H$11:H13416)</f>
        <v>3.5482762798999E-2</v>
      </c>
      <c r="J13416" s="26" t="str">
        <f t="shared" si="1467"/>
        <v/>
      </c>
      <c r="K13416" s="20" t="str">
        <f t="shared" si="1469"/>
        <v/>
      </c>
    </row>
    <row r="13417" spans="3:11" x14ac:dyDescent="0.25">
      <c r="C13417" s="7">
        <v>13406</v>
      </c>
      <c r="D13417" s="8">
        <f t="shared" si="1470"/>
        <v>37.172108924998447</v>
      </c>
      <c r="E13417" s="8">
        <f t="shared" si="1471"/>
        <v>2.2622624999999999E-3</v>
      </c>
      <c r="F13417" s="8">
        <f t="shared" si="1465"/>
        <v>37.16984666249845</v>
      </c>
      <c r="G13417" s="19">
        <f t="shared" si="1466"/>
        <v>4.6086779425959614</v>
      </c>
      <c r="H13417" s="26">
        <f t="shared" si="1468"/>
        <v>3.2547294878997005E-6</v>
      </c>
      <c r="I13417" s="27">
        <f>SUM($H$11:H13417)</f>
        <v>3.5486017528486902E-2</v>
      </c>
      <c r="J13417" s="26" t="str">
        <f t="shared" si="1467"/>
        <v/>
      </c>
      <c r="K13417" s="20" t="str">
        <f t="shared" si="1469"/>
        <v/>
      </c>
    </row>
    <row r="13418" spans="3:11" x14ac:dyDescent="0.25">
      <c r="C13418" s="7">
        <v>13407</v>
      </c>
      <c r="D13418" s="8">
        <f t="shared" si="1470"/>
        <v>37.167584231248448</v>
      </c>
      <c r="E13418" s="8">
        <f t="shared" si="1471"/>
        <v>2.2624312499999995E-3</v>
      </c>
      <c r="F13418" s="8">
        <f t="shared" si="1465"/>
        <v>37.165321799998445</v>
      </c>
      <c r="G13418" s="19">
        <f t="shared" si="1466"/>
        <v>4.6083974158980965</v>
      </c>
      <c r="H13418" s="26">
        <f t="shared" si="1468"/>
        <v>3.2549276128514538E-6</v>
      </c>
      <c r="I13418" s="27">
        <f>SUM($H$11:H13418)</f>
        <v>3.5489272456099751E-2</v>
      </c>
      <c r="J13418" s="26" t="str">
        <f t="shared" si="1467"/>
        <v/>
      </c>
      <c r="K13418" s="20" t="str">
        <f t="shared" si="1469"/>
        <v/>
      </c>
    </row>
    <row r="13419" spans="3:11" x14ac:dyDescent="0.25">
      <c r="C13419" s="7">
        <v>13408</v>
      </c>
      <c r="D13419" s="8">
        <f t="shared" si="1470"/>
        <v>37.163059199998443</v>
      </c>
      <c r="E13419" s="8">
        <f t="shared" si="1471"/>
        <v>2.2625999999999996E-3</v>
      </c>
      <c r="F13419" s="8">
        <f t="shared" si="1465"/>
        <v>37.160796599998442</v>
      </c>
      <c r="G13419" s="19">
        <f t="shared" si="1466"/>
        <v>4.6081168511968995</v>
      </c>
      <c r="H13419" s="26">
        <f t="shared" si="1468"/>
        <v>3.2551257887707296E-6</v>
      </c>
      <c r="I13419" s="27">
        <f>SUM($H$11:H13419)</f>
        <v>3.5492527581888519E-2</v>
      </c>
      <c r="J13419" s="26" t="str">
        <f t="shared" si="1467"/>
        <v/>
      </c>
      <c r="K13419" s="20" t="str">
        <f t="shared" si="1469"/>
        <v/>
      </c>
    </row>
    <row r="13420" spans="3:11" x14ac:dyDescent="0.25">
      <c r="C13420" s="7">
        <v>13409</v>
      </c>
      <c r="D13420" s="8">
        <f t="shared" si="1470"/>
        <v>37.158533831248448</v>
      </c>
      <c r="E13420" s="8">
        <f t="shared" si="1471"/>
        <v>2.2627687499999997E-3</v>
      </c>
      <c r="F13420" s="8">
        <f t="shared" si="1465"/>
        <v>37.156271062498448</v>
      </c>
      <c r="G13420" s="19">
        <f t="shared" si="1466"/>
        <v>4.6078362484854267</v>
      </c>
      <c r="H13420" s="26">
        <f t="shared" si="1468"/>
        <v>3.2553240156766476E-6</v>
      </c>
      <c r="I13420" s="27">
        <f>SUM($H$11:H13420)</f>
        <v>3.5495782905904195E-2</v>
      </c>
      <c r="J13420" s="26" t="str">
        <f t="shared" si="1467"/>
        <v/>
      </c>
      <c r="K13420" s="20" t="str">
        <f t="shared" si="1469"/>
        <v/>
      </c>
    </row>
    <row r="13421" spans="3:11" x14ac:dyDescent="0.25">
      <c r="C13421" s="7">
        <v>13410</v>
      </c>
      <c r="D13421" s="8">
        <f t="shared" si="1470"/>
        <v>37.154008124998441</v>
      </c>
      <c r="E13421" s="8">
        <f t="shared" si="1471"/>
        <v>2.2629374999999998E-3</v>
      </c>
      <c r="F13421" s="8">
        <f t="shared" si="1465"/>
        <v>37.151745187498442</v>
      </c>
      <c r="G13421" s="19">
        <f t="shared" si="1466"/>
        <v>4.6075556077567352</v>
      </c>
      <c r="H13421" s="26">
        <f t="shared" si="1468"/>
        <v>3.2555222935883346E-6</v>
      </c>
      <c r="I13421" s="27">
        <f>SUM($H$11:H13421)</f>
        <v>3.5499038428197786E-2</v>
      </c>
      <c r="J13421" s="26" t="str">
        <f t="shared" si="1467"/>
        <v/>
      </c>
      <c r="K13421" s="20" t="str">
        <f t="shared" si="1469"/>
        <v/>
      </c>
    </row>
    <row r="13422" spans="3:11" x14ac:dyDescent="0.25">
      <c r="C13422" s="7">
        <v>13411</v>
      </c>
      <c r="D13422" s="8">
        <f t="shared" si="1470"/>
        <v>37.149482081248443</v>
      </c>
      <c r="E13422" s="8">
        <f t="shared" si="1471"/>
        <v>2.2631062499999998E-3</v>
      </c>
      <c r="F13422" s="8">
        <f t="shared" ref="F13422:F13485" si="1472">D13422-E13422</f>
        <v>37.147218974998445</v>
      </c>
      <c r="G13422" s="19">
        <f t="shared" si="1466"/>
        <v>4.6072749290038777</v>
      </c>
      <c r="H13422" s="26">
        <f t="shared" si="1468"/>
        <v>3.255720622524928E-6</v>
      </c>
      <c r="I13422" s="27">
        <f>SUM($H$11:H13422)</f>
        <v>3.5502294148820314E-2</v>
      </c>
      <c r="J13422" s="26" t="str">
        <f t="shared" si="1467"/>
        <v/>
      </c>
      <c r="K13422" s="20" t="str">
        <f t="shared" si="1469"/>
        <v/>
      </c>
    </row>
    <row r="13423" spans="3:11" x14ac:dyDescent="0.25">
      <c r="C13423" s="7">
        <v>13412</v>
      </c>
      <c r="D13423" s="8">
        <f t="shared" si="1470"/>
        <v>37.144955699998455</v>
      </c>
      <c r="E13423" s="8">
        <f t="shared" si="1471"/>
        <v>2.2632749999999999E-3</v>
      </c>
      <c r="F13423" s="8">
        <f t="shared" si="1472"/>
        <v>37.142692424998458</v>
      </c>
      <c r="G13423" s="19">
        <f t="shared" si="1466"/>
        <v>4.6069942122199032</v>
      </c>
      <c r="H13423" s="26">
        <f t="shared" si="1468"/>
        <v>3.255919002505578E-6</v>
      </c>
      <c r="I13423" s="27">
        <f>SUM($H$11:H13423)</f>
        <v>3.5505550067822821E-2</v>
      </c>
      <c r="J13423" s="26" t="str">
        <f t="shared" si="1467"/>
        <v/>
      </c>
      <c r="K13423" s="20" t="str">
        <f t="shared" si="1469"/>
        <v/>
      </c>
    </row>
    <row r="13424" spans="3:11" x14ac:dyDescent="0.25">
      <c r="C13424" s="7">
        <v>13413</v>
      </c>
      <c r="D13424" s="8">
        <f t="shared" si="1470"/>
        <v>37.140428981248448</v>
      </c>
      <c r="E13424" s="8">
        <f t="shared" si="1471"/>
        <v>2.2634437499999996E-3</v>
      </c>
      <c r="F13424" s="8">
        <f t="shared" si="1472"/>
        <v>37.138165537498445</v>
      </c>
      <c r="G13424" s="19">
        <f t="shared" si="1466"/>
        <v>4.6067134573978592</v>
      </c>
      <c r="H13424" s="26">
        <f t="shared" si="1468"/>
        <v>3.2561174335494428E-6</v>
      </c>
      <c r="I13424" s="27">
        <f>SUM($H$11:H13424)</f>
        <v>3.550880618525637E-2</v>
      </c>
      <c r="J13424" s="26" t="str">
        <f t="shared" si="1467"/>
        <v/>
      </c>
      <c r="K13424" s="20" t="str">
        <f t="shared" si="1469"/>
        <v/>
      </c>
    </row>
    <row r="13425" spans="3:11" x14ac:dyDescent="0.25">
      <c r="C13425" s="7">
        <v>13414</v>
      </c>
      <c r="D13425" s="8">
        <f t="shared" si="1470"/>
        <v>37.135901924998443</v>
      </c>
      <c r="E13425" s="8">
        <f t="shared" si="1471"/>
        <v>2.2636124999999997E-3</v>
      </c>
      <c r="F13425" s="8">
        <f t="shared" si="1472"/>
        <v>37.133638312498441</v>
      </c>
      <c r="G13425" s="19">
        <f t="shared" si="1466"/>
        <v>4.606432664530792</v>
      </c>
      <c r="H13425" s="26">
        <f t="shared" si="1468"/>
        <v>3.2563159156756908E-6</v>
      </c>
      <c r="I13425" s="27">
        <f>SUM($H$11:H13425)</f>
        <v>3.5512062501172045E-2</v>
      </c>
      <c r="J13425" s="26" t="str">
        <f t="shared" si="1467"/>
        <v/>
      </c>
      <c r="K13425" s="20" t="str">
        <f t="shared" si="1469"/>
        <v/>
      </c>
    </row>
    <row r="13426" spans="3:11" x14ac:dyDescent="0.25">
      <c r="C13426" s="7">
        <v>13415</v>
      </c>
      <c r="D13426" s="8">
        <f t="shared" si="1470"/>
        <v>37.131374531248447</v>
      </c>
      <c r="E13426" s="8">
        <f t="shared" si="1471"/>
        <v>2.2637812499999997E-3</v>
      </c>
      <c r="F13426" s="8">
        <f t="shared" si="1472"/>
        <v>37.129110749998446</v>
      </c>
      <c r="G13426" s="19">
        <f t="shared" si="1466"/>
        <v>4.6061518336117437</v>
      </c>
      <c r="H13426" s="26">
        <f t="shared" si="1468"/>
        <v>3.2565144489035012E-6</v>
      </c>
      <c r="I13426" s="27">
        <f>SUM($H$11:H13426)</f>
        <v>3.5515319015620946E-2</v>
      </c>
      <c r="J13426" s="26" t="str">
        <f t="shared" si="1467"/>
        <v/>
      </c>
      <c r="K13426" s="20" t="str">
        <f t="shared" si="1469"/>
        <v/>
      </c>
    </row>
    <row r="13427" spans="3:11" x14ac:dyDescent="0.25">
      <c r="C13427" s="7">
        <v>13416</v>
      </c>
      <c r="D13427" s="8">
        <f t="shared" si="1470"/>
        <v>37.126846799998454</v>
      </c>
      <c r="E13427" s="8">
        <f t="shared" si="1471"/>
        <v>2.2639499999999998E-3</v>
      </c>
      <c r="F13427" s="8">
        <f t="shared" si="1472"/>
        <v>37.124582849998454</v>
      </c>
      <c r="G13427" s="19">
        <f t="shared" si="1466"/>
        <v>4.6058709646337528</v>
      </c>
      <c r="H13427" s="26">
        <f t="shared" si="1468"/>
        <v>3.2567130332520641E-6</v>
      </c>
      <c r="I13427" s="27">
        <f>SUM($H$11:H13427)</f>
        <v>3.5518575728654196E-2</v>
      </c>
      <c r="J13427" s="26" t="str">
        <f t="shared" si="1467"/>
        <v/>
      </c>
      <c r="K13427" s="20" t="str">
        <f t="shared" si="1469"/>
        <v/>
      </c>
    </row>
    <row r="13428" spans="3:11" x14ac:dyDescent="0.25">
      <c r="C13428" s="7">
        <v>13417</v>
      </c>
      <c r="D13428" s="8">
        <f t="shared" si="1470"/>
        <v>37.122318731248455</v>
      </c>
      <c r="E13428" s="8">
        <f t="shared" si="1471"/>
        <v>2.2641187499999999E-3</v>
      </c>
      <c r="F13428" s="8">
        <f t="shared" si="1472"/>
        <v>37.120054612498457</v>
      </c>
      <c r="G13428" s="19">
        <f t="shared" si="1466"/>
        <v>4.6055900575898576</v>
      </c>
      <c r="H13428" s="26">
        <f t="shared" si="1468"/>
        <v>3.2569116687405784E-6</v>
      </c>
      <c r="I13428" s="27">
        <f>SUM($H$11:H13428)</f>
        <v>3.5521832640322937E-2</v>
      </c>
      <c r="J13428" s="26" t="str">
        <f t="shared" si="1467"/>
        <v/>
      </c>
      <c r="K13428" s="20" t="str">
        <f t="shared" si="1469"/>
        <v/>
      </c>
    </row>
    <row r="13429" spans="3:11" x14ac:dyDescent="0.25">
      <c r="C13429" s="7">
        <v>13418</v>
      </c>
      <c r="D13429" s="8">
        <f t="shared" si="1470"/>
        <v>37.11779032499846</v>
      </c>
      <c r="E13429" s="8">
        <f t="shared" si="1471"/>
        <v>2.2642874999999995E-3</v>
      </c>
      <c r="F13429" s="8">
        <f t="shared" si="1472"/>
        <v>37.115526037498462</v>
      </c>
      <c r="G13429" s="19">
        <f t="shared" si="1466"/>
        <v>4.6053091124730914</v>
      </c>
      <c r="H13429" s="26">
        <f t="shared" si="1468"/>
        <v>3.2571103553882546E-6</v>
      </c>
      <c r="I13429" s="27">
        <f>SUM($H$11:H13429)</f>
        <v>3.5525089750678328E-2</v>
      </c>
      <c r="J13429" s="26" t="str">
        <f t="shared" si="1467"/>
        <v/>
      </c>
      <c r="K13429" s="20" t="str">
        <f t="shared" si="1469"/>
        <v/>
      </c>
    </row>
    <row r="13430" spans="3:11" x14ac:dyDescent="0.25">
      <c r="C13430" s="7">
        <v>13419</v>
      </c>
      <c r="D13430" s="8">
        <f t="shared" si="1470"/>
        <v>37.113261581248459</v>
      </c>
      <c r="E13430" s="8">
        <f t="shared" si="1471"/>
        <v>2.2644562499999996E-3</v>
      </c>
      <c r="F13430" s="8">
        <f t="shared" si="1472"/>
        <v>37.110997124998455</v>
      </c>
      <c r="G13430" s="19">
        <f t="shared" si="1466"/>
        <v>4.6050281292764854</v>
      </c>
      <c r="H13430" s="26">
        <f t="shared" si="1468"/>
        <v>3.2573090932143141E-6</v>
      </c>
      <c r="I13430" s="27">
        <f>SUM($H$11:H13430)</f>
        <v>3.5528347059771544E-2</v>
      </c>
      <c r="J13430" s="26" t="str">
        <f t="shared" si="1467"/>
        <v/>
      </c>
      <c r="K13430" s="20" t="str">
        <f t="shared" si="1469"/>
        <v/>
      </c>
    </row>
    <row r="13431" spans="3:11" x14ac:dyDescent="0.25">
      <c r="C13431" s="7">
        <v>13420</v>
      </c>
      <c r="D13431" s="8">
        <f t="shared" si="1470"/>
        <v>37.108732499998446</v>
      </c>
      <c r="E13431" s="8">
        <f t="shared" si="1471"/>
        <v>2.2646249999999997E-3</v>
      </c>
      <c r="F13431" s="8">
        <f t="shared" si="1472"/>
        <v>37.106467874998444</v>
      </c>
      <c r="G13431" s="19">
        <f t="shared" si="1466"/>
        <v>4.6047471079930693</v>
      </c>
      <c r="H13431" s="26">
        <f t="shared" si="1468"/>
        <v>3.2575078822379872E-6</v>
      </c>
      <c r="I13431" s="27">
        <f>SUM($H$11:H13431)</f>
        <v>3.553160456765378E-2</v>
      </c>
      <c r="J13431" s="26" t="str">
        <f t="shared" si="1467"/>
        <v/>
      </c>
      <c r="K13431" s="20" t="str">
        <f t="shared" si="1469"/>
        <v/>
      </c>
    </row>
    <row r="13432" spans="3:11" x14ac:dyDescent="0.25">
      <c r="C13432" s="7">
        <v>13421</v>
      </c>
      <c r="D13432" s="8">
        <f t="shared" si="1470"/>
        <v>37.104203081248436</v>
      </c>
      <c r="E13432" s="8">
        <f t="shared" si="1471"/>
        <v>2.2647937499999998E-3</v>
      </c>
      <c r="F13432" s="8">
        <f t="shared" si="1472"/>
        <v>37.101938287498434</v>
      </c>
      <c r="G13432" s="19">
        <f t="shared" si="1466"/>
        <v>4.6044660486158708</v>
      </c>
      <c r="H13432" s="26">
        <f t="shared" si="1468"/>
        <v>3.2577067224785133E-6</v>
      </c>
      <c r="I13432" s="27">
        <f>SUM($H$11:H13432)</f>
        <v>3.5534862274376258E-2</v>
      </c>
      <c r="J13432" s="26" t="str">
        <f t="shared" si="1467"/>
        <v/>
      </c>
      <c r="K13432" s="20" t="str">
        <f t="shared" si="1469"/>
        <v/>
      </c>
    </row>
    <row r="13433" spans="3:11" x14ac:dyDescent="0.25">
      <c r="C13433" s="7">
        <v>13422</v>
      </c>
      <c r="D13433" s="8">
        <f t="shared" si="1470"/>
        <v>37.099673324998435</v>
      </c>
      <c r="E13433" s="8">
        <f t="shared" si="1471"/>
        <v>2.2649624999999999E-3</v>
      </c>
      <c r="F13433" s="8">
        <f t="shared" si="1472"/>
        <v>37.097408362498435</v>
      </c>
      <c r="G13433" s="19">
        <f t="shared" si="1466"/>
        <v>4.6041849511379125</v>
      </c>
      <c r="H13433" s="26">
        <f t="shared" si="1468"/>
        <v>3.2579056139551445E-6</v>
      </c>
      <c r="I13433" s="27">
        <f>SUM($H$11:H13433)</f>
        <v>3.5538120179990217E-2</v>
      </c>
      <c r="J13433" s="26" t="str">
        <f t="shared" si="1467"/>
        <v/>
      </c>
      <c r="K13433" s="20" t="str">
        <f t="shared" si="1469"/>
        <v/>
      </c>
    </row>
    <row r="13434" spans="3:11" x14ac:dyDescent="0.25">
      <c r="C13434" s="7">
        <v>13423</v>
      </c>
      <c r="D13434" s="8">
        <f t="shared" si="1470"/>
        <v>37.095143231248436</v>
      </c>
      <c r="E13434" s="8">
        <f t="shared" si="1471"/>
        <v>2.2651312499999995E-3</v>
      </c>
      <c r="F13434" s="8">
        <f t="shared" si="1472"/>
        <v>37.092878099998437</v>
      </c>
      <c r="G13434" s="19">
        <f t="shared" si="1466"/>
        <v>4.6039038155522158</v>
      </c>
      <c r="H13434" s="26">
        <f t="shared" si="1468"/>
        <v>3.258104556687143E-6</v>
      </c>
      <c r="I13434" s="27">
        <f>SUM($H$11:H13434)</f>
        <v>3.5541378284546905E-2</v>
      </c>
      <c r="J13434" s="26" t="str">
        <f t="shared" si="1467"/>
        <v/>
      </c>
      <c r="K13434" s="20" t="str">
        <f t="shared" si="1469"/>
        <v/>
      </c>
    </row>
    <row r="13435" spans="3:11" x14ac:dyDescent="0.25">
      <c r="C13435" s="7">
        <v>13424</v>
      </c>
      <c r="D13435" s="8">
        <f t="shared" si="1470"/>
        <v>37.090612799998439</v>
      </c>
      <c r="E13435" s="8">
        <f t="shared" si="1471"/>
        <v>2.2652999999999996E-3</v>
      </c>
      <c r="F13435" s="8">
        <f t="shared" si="1472"/>
        <v>37.088347499998441</v>
      </c>
      <c r="G13435" s="19">
        <f t="shared" si="1466"/>
        <v>4.6036226418517989</v>
      </c>
      <c r="H13435" s="26">
        <f t="shared" si="1468"/>
        <v>3.2583035506937807E-6</v>
      </c>
      <c r="I13435" s="27">
        <f>SUM($H$11:H13435)</f>
        <v>3.5544636588097596E-2</v>
      </c>
      <c r="J13435" s="26" t="str">
        <f t="shared" si="1467"/>
        <v/>
      </c>
      <c r="K13435" s="20" t="str">
        <f t="shared" si="1469"/>
        <v/>
      </c>
    </row>
    <row r="13436" spans="3:11" x14ac:dyDescent="0.25">
      <c r="C13436" s="7">
        <v>13425</v>
      </c>
      <c r="D13436" s="8">
        <f t="shared" si="1470"/>
        <v>37.086082031248445</v>
      </c>
      <c r="E13436" s="8">
        <f t="shared" si="1471"/>
        <v>2.2654687499999997E-3</v>
      </c>
      <c r="F13436" s="8">
        <f t="shared" si="1472"/>
        <v>37.083816562498448</v>
      </c>
      <c r="G13436" s="19">
        <f t="shared" si="1466"/>
        <v>4.603341430029678</v>
      </c>
      <c r="H13436" s="26">
        <f t="shared" si="1468"/>
        <v>3.2585025959943392E-6</v>
      </c>
      <c r="I13436" s="27">
        <f>SUM($H$11:H13436)</f>
        <v>3.5547895090693588E-2</v>
      </c>
      <c r="J13436" s="26" t="str">
        <f t="shared" si="1467"/>
        <v/>
      </c>
      <c r="K13436" s="20" t="str">
        <f t="shared" si="1469"/>
        <v/>
      </c>
    </row>
    <row r="13437" spans="3:11" x14ac:dyDescent="0.25">
      <c r="C13437" s="7">
        <v>13426</v>
      </c>
      <c r="D13437" s="8">
        <f t="shared" si="1470"/>
        <v>37.081550924998439</v>
      </c>
      <c r="E13437" s="8">
        <f t="shared" si="1471"/>
        <v>2.2656374999999998E-3</v>
      </c>
      <c r="F13437" s="8">
        <f t="shared" si="1472"/>
        <v>37.079285287498436</v>
      </c>
      <c r="G13437" s="19">
        <f t="shared" si="1466"/>
        <v>4.6030601800788657</v>
      </c>
      <c r="H13437" s="26">
        <f t="shared" si="1468"/>
        <v>3.2587016926081117E-6</v>
      </c>
      <c r="I13437" s="27">
        <f>SUM($H$11:H13437)</f>
        <v>3.5551153792386193E-2</v>
      </c>
      <c r="J13437" s="26" t="str">
        <f t="shared" si="1467"/>
        <v/>
      </c>
      <c r="K13437" s="20" t="str">
        <f t="shared" si="1469"/>
        <v/>
      </c>
    </row>
    <row r="13438" spans="3:11" x14ac:dyDescent="0.25">
      <c r="C13438" s="7">
        <v>13427</v>
      </c>
      <c r="D13438" s="8">
        <f t="shared" si="1470"/>
        <v>37.077019481248442</v>
      </c>
      <c r="E13438" s="8">
        <f t="shared" si="1471"/>
        <v>2.2658062499999999E-3</v>
      </c>
      <c r="F13438" s="8">
        <f t="shared" si="1472"/>
        <v>37.074753674998441</v>
      </c>
      <c r="G13438" s="19">
        <f t="shared" si="1466"/>
        <v>4.6027788919923731</v>
      </c>
      <c r="H13438" s="26">
        <f t="shared" si="1468"/>
        <v>3.2589008405544008E-6</v>
      </c>
      <c r="I13438" s="27">
        <f>SUM($H$11:H13438)</f>
        <v>3.5554412693226747E-2</v>
      </c>
      <c r="J13438" s="26" t="str">
        <f t="shared" si="1467"/>
        <v/>
      </c>
      <c r="K13438" s="20" t="str">
        <f t="shared" si="1469"/>
        <v/>
      </c>
    </row>
    <row r="13439" spans="3:11" x14ac:dyDescent="0.25">
      <c r="C13439" s="7">
        <v>13428</v>
      </c>
      <c r="D13439" s="8">
        <f t="shared" si="1470"/>
        <v>37.07248769999844</v>
      </c>
      <c r="E13439" s="8">
        <f t="shared" si="1471"/>
        <v>2.2659749999999999E-3</v>
      </c>
      <c r="F13439" s="8">
        <f t="shared" si="1472"/>
        <v>37.07022172499844</v>
      </c>
      <c r="G13439" s="19">
        <f t="shared" si="1466"/>
        <v>4.6024975657632075</v>
      </c>
      <c r="H13439" s="26">
        <f t="shared" si="1468"/>
        <v>3.2591000398525205E-6</v>
      </c>
      <c r="I13439" s="27">
        <f>SUM($H$11:H13439)</f>
        <v>3.5557671793266597E-2</v>
      </c>
      <c r="J13439" s="26" t="str">
        <f t="shared" si="1467"/>
        <v/>
      </c>
      <c r="K13439" s="20" t="str">
        <f t="shared" si="1469"/>
        <v/>
      </c>
    </row>
    <row r="13440" spans="3:11" x14ac:dyDescent="0.25">
      <c r="C13440" s="7">
        <v>13429</v>
      </c>
      <c r="D13440" s="8">
        <f t="shared" si="1470"/>
        <v>37.067955581248434</v>
      </c>
      <c r="E13440" s="8">
        <f t="shared" si="1471"/>
        <v>2.2661437499999996E-3</v>
      </c>
      <c r="F13440" s="8">
        <f t="shared" si="1472"/>
        <v>37.065689437498435</v>
      </c>
      <c r="G13440" s="19">
        <f t="shared" si="1466"/>
        <v>4.6022162013843744</v>
      </c>
      <c r="H13440" s="26">
        <f t="shared" si="1468"/>
        <v>3.2592992905217944E-6</v>
      </c>
      <c r="I13440" s="27">
        <f>SUM($H$11:H13440)</f>
        <v>3.5560931092557119E-2</v>
      </c>
      <c r="J13440" s="26" t="str">
        <f t="shared" si="1467"/>
        <v/>
      </c>
      <c r="K13440" s="20" t="str">
        <f t="shared" si="1469"/>
        <v/>
      </c>
    </row>
    <row r="13441" spans="3:11" x14ac:dyDescent="0.25">
      <c r="C13441" s="7">
        <v>13430</v>
      </c>
      <c r="D13441" s="8">
        <f t="shared" si="1470"/>
        <v>37.063423124998437</v>
      </c>
      <c r="E13441" s="8">
        <f t="shared" si="1471"/>
        <v>2.2663124999999997E-3</v>
      </c>
      <c r="F13441" s="8">
        <f t="shared" si="1472"/>
        <v>37.061156812498439</v>
      </c>
      <c r="G13441" s="19">
        <f t="shared" si="1466"/>
        <v>4.6019347988488768</v>
      </c>
      <c r="H13441" s="26">
        <f t="shared" si="1468"/>
        <v>3.2594985925815557E-6</v>
      </c>
      <c r="I13441" s="27">
        <f>SUM($H$11:H13441)</f>
        <v>3.5564190591149701E-2</v>
      </c>
      <c r="J13441" s="26" t="str">
        <f t="shared" si="1467"/>
        <v/>
      </c>
      <c r="K13441" s="20" t="str">
        <f t="shared" si="1469"/>
        <v/>
      </c>
    </row>
    <row r="13442" spans="3:11" x14ac:dyDescent="0.25">
      <c r="C13442" s="7">
        <v>13431</v>
      </c>
      <c r="D13442" s="8">
        <f t="shared" si="1470"/>
        <v>37.058890331248449</v>
      </c>
      <c r="E13442" s="8">
        <f t="shared" si="1471"/>
        <v>2.2664812499999997E-3</v>
      </c>
      <c r="F13442" s="8">
        <f t="shared" si="1472"/>
        <v>37.056623849998452</v>
      </c>
      <c r="G13442" s="19">
        <f t="shared" si="1466"/>
        <v>4.6016533581497141</v>
      </c>
      <c r="H13442" s="26">
        <f t="shared" si="1468"/>
        <v>3.2596979460511496E-6</v>
      </c>
      <c r="I13442" s="27">
        <f>SUM($H$11:H13442)</f>
        <v>3.5567450289095755E-2</v>
      </c>
      <c r="J13442" s="26" t="str">
        <f t="shared" si="1467"/>
        <v/>
      </c>
      <c r="K13442" s="20" t="str">
        <f t="shared" si="1469"/>
        <v/>
      </c>
    </row>
    <row r="13443" spans="3:11" x14ac:dyDescent="0.25">
      <c r="C13443" s="7">
        <v>13432</v>
      </c>
      <c r="D13443" s="8">
        <f t="shared" si="1470"/>
        <v>37.054357199998449</v>
      </c>
      <c r="E13443" s="8">
        <f t="shared" si="1471"/>
        <v>2.2666499999999998E-3</v>
      </c>
      <c r="F13443" s="8">
        <f t="shared" si="1472"/>
        <v>37.052090549998447</v>
      </c>
      <c r="G13443" s="19">
        <f t="shared" si="1466"/>
        <v>4.601371879279883</v>
      </c>
      <c r="H13443" s="26">
        <f t="shared" si="1468"/>
        <v>3.2598973509499316E-6</v>
      </c>
      <c r="I13443" s="27">
        <f>SUM($H$11:H13443)</f>
        <v>3.5570710186446704E-2</v>
      </c>
      <c r="J13443" s="26" t="str">
        <f t="shared" si="1467"/>
        <v/>
      </c>
      <c r="K13443" s="20" t="str">
        <f t="shared" si="1469"/>
        <v/>
      </c>
    </row>
    <row r="13444" spans="3:11" x14ac:dyDescent="0.25">
      <c r="C13444" s="7">
        <v>13433</v>
      </c>
      <c r="D13444" s="8">
        <f t="shared" si="1470"/>
        <v>37.049823731248438</v>
      </c>
      <c r="E13444" s="8">
        <f t="shared" si="1471"/>
        <v>2.2668187499999999E-3</v>
      </c>
      <c r="F13444" s="8">
        <f t="shared" si="1472"/>
        <v>37.047556912498436</v>
      </c>
      <c r="G13444" s="19">
        <f t="shared" si="1466"/>
        <v>4.6010903622323784</v>
      </c>
      <c r="H13444" s="26">
        <f t="shared" si="1468"/>
        <v>3.2600968072972661E-6</v>
      </c>
      <c r="I13444" s="27">
        <f>SUM($H$11:H13444)</f>
        <v>3.5573970283254E-2</v>
      </c>
      <c r="J13444" s="26" t="str">
        <f t="shared" si="1467"/>
        <v/>
      </c>
      <c r="K13444" s="20" t="str">
        <f t="shared" si="1469"/>
        <v/>
      </c>
    </row>
    <row r="13445" spans="3:11" x14ac:dyDescent="0.25">
      <c r="C13445" s="7">
        <v>13434</v>
      </c>
      <c r="D13445" s="8">
        <f t="shared" si="1470"/>
        <v>37.045289924998436</v>
      </c>
      <c r="E13445" s="8">
        <f t="shared" si="1471"/>
        <v>2.2669874999999996E-3</v>
      </c>
      <c r="F13445" s="8">
        <f t="shared" si="1472"/>
        <v>37.043022937498435</v>
      </c>
      <c r="G13445" s="19">
        <f t="shared" si="1466"/>
        <v>4.6008088070001927</v>
      </c>
      <c r="H13445" s="26">
        <f t="shared" si="1468"/>
        <v>3.260296315112529E-6</v>
      </c>
      <c r="I13445" s="27">
        <f>SUM($H$11:H13445)</f>
        <v>3.5577230579569109E-2</v>
      </c>
      <c r="J13445" s="26" t="str">
        <f t="shared" si="1467"/>
        <v/>
      </c>
      <c r="K13445" s="20" t="str">
        <f t="shared" si="1469"/>
        <v/>
      </c>
    </row>
    <row r="13446" spans="3:11" x14ac:dyDescent="0.25">
      <c r="C13446" s="7">
        <v>13435</v>
      </c>
      <c r="D13446" s="8">
        <f t="shared" si="1470"/>
        <v>37.040755781248443</v>
      </c>
      <c r="E13446" s="8">
        <f t="shared" si="1471"/>
        <v>2.2671562499999996E-3</v>
      </c>
      <c r="F13446" s="8">
        <f t="shared" si="1472"/>
        <v>37.038488624998443</v>
      </c>
      <c r="G13446" s="19">
        <f t="shared" si="1466"/>
        <v>4.6005272135763153</v>
      </c>
      <c r="H13446" s="26">
        <f t="shared" si="1468"/>
        <v>3.2604958744151059E-6</v>
      </c>
      <c r="I13446" s="27">
        <f>SUM($H$11:H13446)</f>
        <v>3.5580491075443525E-2</v>
      </c>
      <c r="J13446" s="26" t="str">
        <f t="shared" si="1467"/>
        <v/>
      </c>
      <c r="K13446" s="20" t="str">
        <f t="shared" si="1469"/>
        <v/>
      </c>
    </row>
    <row r="13447" spans="3:11" x14ac:dyDescent="0.25">
      <c r="C13447" s="7">
        <v>13436</v>
      </c>
      <c r="D13447" s="8">
        <f t="shared" si="1470"/>
        <v>37.036221299998445</v>
      </c>
      <c r="E13447" s="8">
        <f t="shared" si="1471"/>
        <v>2.2673249999999997E-3</v>
      </c>
      <c r="F13447" s="8">
        <f t="shared" si="1472"/>
        <v>37.033953974998447</v>
      </c>
      <c r="G13447" s="19">
        <f t="shared" si="1466"/>
        <v>4.6002455819537316</v>
      </c>
      <c r="H13447" s="26">
        <f t="shared" si="1468"/>
        <v>3.2606954852243943E-6</v>
      </c>
      <c r="I13447" s="27">
        <f>SUM($H$11:H13447)</f>
        <v>3.5583751770928748E-2</v>
      </c>
      <c r="J13447" s="26" t="str">
        <f t="shared" si="1467"/>
        <v/>
      </c>
      <c r="K13447" s="20" t="str">
        <f t="shared" si="1469"/>
        <v/>
      </c>
    </row>
    <row r="13448" spans="3:11" x14ac:dyDescent="0.25">
      <c r="C13448" s="7">
        <v>13437</v>
      </c>
      <c r="D13448" s="8">
        <f t="shared" si="1470"/>
        <v>37.03168648124845</v>
      </c>
      <c r="E13448" s="8">
        <f t="shared" si="1471"/>
        <v>2.2674937499999998E-3</v>
      </c>
      <c r="F13448" s="8">
        <f t="shared" si="1472"/>
        <v>37.029418987498453</v>
      </c>
      <c r="G13448" s="19">
        <f t="shared" si="1466"/>
        <v>4.5999639121254265</v>
      </c>
      <c r="H13448" s="26">
        <f t="shared" si="1468"/>
        <v>3.2608951475598001E-6</v>
      </c>
      <c r="I13448" s="27">
        <f>SUM($H$11:H13448)</f>
        <v>3.5587012666076306E-2</v>
      </c>
      <c r="J13448" s="26" t="str">
        <f t="shared" si="1467"/>
        <v/>
      </c>
      <c r="K13448" s="20" t="str">
        <f t="shared" si="1469"/>
        <v/>
      </c>
    </row>
    <row r="13449" spans="3:11" x14ac:dyDescent="0.25">
      <c r="C13449" s="7">
        <v>13438</v>
      </c>
      <c r="D13449" s="8">
        <f t="shared" si="1470"/>
        <v>37.027151324998449</v>
      </c>
      <c r="E13449" s="8">
        <f t="shared" si="1471"/>
        <v>2.2676624999999999E-3</v>
      </c>
      <c r="F13449" s="8">
        <f t="shared" si="1472"/>
        <v>37.024883662498446</v>
      </c>
      <c r="G13449" s="19">
        <f t="shared" si="1466"/>
        <v>4.5996822040843801</v>
      </c>
      <c r="H13449" s="26">
        <f t="shared" si="1468"/>
        <v>3.261094861440742E-6</v>
      </c>
      <c r="I13449" s="27">
        <f>SUM($H$11:H13449)</f>
        <v>3.5590273760937749E-2</v>
      </c>
      <c r="J13449" s="26" t="str">
        <f t="shared" si="1467"/>
        <v/>
      </c>
      <c r="K13449" s="20" t="str">
        <f t="shared" si="1469"/>
        <v/>
      </c>
    </row>
    <row r="13450" spans="3:11" x14ac:dyDescent="0.25">
      <c r="C13450" s="7">
        <v>13439</v>
      </c>
      <c r="D13450" s="8">
        <f t="shared" si="1470"/>
        <v>37.022615831248444</v>
      </c>
      <c r="E13450" s="8">
        <f t="shared" si="1471"/>
        <v>2.2678312499999995E-3</v>
      </c>
      <c r="F13450" s="8">
        <f t="shared" si="1472"/>
        <v>37.020347999998442</v>
      </c>
      <c r="G13450" s="19">
        <f t="shared" si="1466"/>
        <v>4.5994004578235712</v>
      </c>
      <c r="H13450" s="26">
        <f t="shared" si="1468"/>
        <v>3.2612946268866472E-6</v>
      </c>
      <c r="I13450" s="27">
        <f>SUM($H$11:H13450)</f>
        <v>3.5593535055564639E-2</v>
      </c>
      <c r="J13450" s="26" t="str">
        <f t="shared" si="1467"/>
        <v/>
      </c>
      <c r="K13450" s="20" t="str">
        <f t="shared" si="1469"/>
        <v/>
      </c>
    </row>
    <row r="13451" spans="3:11" x14ac:dyDescent="0.25">
      <c r="C13451" s="7">
        <v>13440</v>
      </c>
      <c r="D13451" s="8">
        <f t="shared" si="1470"/>
        <v>37.018079999998434</v>
      </c>
      <c r="E13451" s="8">
        <f t="shared" si="1471"/>
        <v>2.2679999999999996E-3</v>
      </c>
      <c r="F13451" s="8">
        <f t="shared" si="1472"/>
        <v>37.015811999998434</v>
      </c>
      <c r="G13451" s="19">
        <f t="shared" ref="G13451:G13514" si="1473">SQRT(2*F13451/$D$3)</f>
        <v>4.599118673335977</v>
      </c>
      <c r="H13451" s="26">
        <f t="shared" si="1468"/>
        <v>3.2614944439169533E-6</v>
      </c>
      <c r="I13451" s="27">
        <f>SUM($H$11:H13451)</f>
        <v>3.5596796550008553E-2</v>
      </c>
      <c r="J13451" s="26" t="str">
        <f t="shared" ref="J13451:J13514" si="1474">IF($I$7&gt;=I13451,G13451,"")</f>
        <v/>
      </c>
      <c r="K13451" s="20" t="str">
        <f t="shared" si="1469"/>
        <v/>
      </c>
    </row>
    <row r="13452" spans="3:11" x14ac:dyDescent="0.25">
      <c r="C13452" s="7">
        <v>13441</v>
      </c>
      <c r="D13452" s="8">
        <f t="shared" si="1470"/>
        <v>37.013543831248434</v>
      </c>
      <c r="E13452" s="8">
        <f t="shared" si="1471"/>
        <v>2.2681687499999997E-3</v>
      </c>
      <c r="F13452" s="8">
        <f t="shared" si="1472"/>
        <v>37.011275662498434</v>
      </c>
      <c r="G13452" s="19">
        <f t="shared" si="1473"/>
        <v>4.5988368506145694</v>
      </c>
      <c r="H13452" s="26">
        <f t="shared" ref="H13452:H13515" si="1475">$D$7/G13452</f>
        <v>3.2616943125511099E-6</v>
      </c>
      <c r="I13452" s="27">
        <f>SUM($H$11:H13452)</f>
        <v>3.5600058244321102E-2</v>
      </c>
      <c r="J13452" s="26" t="str">
        <f t="shared" si="1474"/>
        <v/>
      </c>
      <c r="K13452" s="20" t="str">
        <f t="shared" ref="K13452:K13515" si="1476">IF(J13452="","",I13452)</f>
        <v/>
      </c>
    </row>
    <row r="13453" spans="3:11" x14ac:dyDescent="0.25">
      <c r="C13453" s="7">
        <v>13442</v>
      </c>
      <c r="D13453" s="8">
        <f t="shared" ref="D13453:D13516" si="1477">$D$3*G13452^2/2-E13453</f>
        <v>37.009007324998429</v>
      </c>
      <c r="E13453" s="8">
        <f t="shared" ref="E13453:E13516" si="1478">C13453*$D$4*$D$7^2/2</f>
        <v>2.2683374999999998E-3</v>
      </c>
      <c r="F13453" s="8">
        <f t="shared" si="1472"/>
        <v>37.00673898749843</v>
      </c>
      <c r="G13453" s="19">
        <f t="shared" si="1473"/>
        <v>4.5985549896523201</v>
      </c>
      <c r="H13453" s="26">
        <f t="shared" si="1475"/>
        <v>3.261894232808575E-6</v>
      </c>
      <c r="I13453" s="27">
        <f>SUM($H$11:H13453)</f>
        <v>3.5603320138553912E-2</v>
      </c>
      <c r="J13453" s="26" t="str">
        <f t="shared" si="1474"/>
        <v/>
      </c>
      <c r="K13453" s="20" t="str">
        <f t="shared" si="1476"/>
        <v/>
      </c>
    </row>
    <row r="13454" spans="3:11" x14ac:dyDescent="0.25">
      <c r="C13454" s="7">
        <v>13443</v>
      </c>
      <c r="D13454" s="8">
        <f t="shared" si="1477"/>
        <v>37.00447048124844</v>
      </c>
      <c r="E13454" s="8">
        <f t="shared" si="1478"/>
        <v>2.2685062499999999E-3</v>
      </c>
      <c r="F13454" s="8">
        <f t="shared" si="1472"/>
        <v>37.002201974998442</v>
      </c>
      <c r="G13454" s="19">
        <f t="shared" si="1473"/>
        <v>4.5982730904421958</v>
      </c>
      <c r="H13454" s="26">
        <f t="shared" si="1475"/>
        <v>3.262094204708819E-6</v>
      </c>
      <c r="I13454" s="27">
        <f>SUM($H$11:H13454)</f>
        <v>3.5606582232758623E-2</v>
      </c>
      <c r="J13454" s="26" t="str">
        <f t="shared" si="1474"/>
        <v/>
      </c>
      <c r="K13454" s="20" t="str">
        <f t="shared" si="1476"/>
        <v/>
      </c>
    </row>
    <row r="13455" spans="3:11" x14ac:dyDescent="0.25">
      <c r="C13455" s="7">
        <v>13444</v>
      </c>
      <c r="D13455" s="8">
        <f t="shared" si="1477"/>
        <v>36.999933299998439</v>
      </c>
      <c r="E13455" s="8">
        <f t="shared" si="1478"/>
        <v>2.2686749999999995E-3</v>
      </c>
      <c r="F13455" s="8">
        <f t="shared" si="1472"/>
        <v>36.997664624998436</v>
      </c>
      <c r="G13455" s="19">
        <f t="shared" si="1473"/>
        <v>4.597991152977162</v>
      </c>
      <c r="H13455" s="26">
        <f t="shared" si="1475"/>
        <v>3.2622942282713223E-6</v>
      </c>
      <c r="I13455" s="27">
        <f>SUM($H$11:H13455)</f>
        <v>3.5609844526986893E-2</v>
      </c>
      <c r="J13455" s="26" t="str">
        <f t="shared" si="1474"/>
        <v/>
      </c>
      <c r="K13455" s="20" t="str">
        <f t="shared" si="1476"/>
        <v/>
      </c>
    </row>
    <row r="13456" spans="3:11" x14ac:dyDescent="0.25">
      <c r="C13456" s="7">
        <v>13445</v>
      </c>
      <c r="D13456" s="8">
        <f t="shared" si="1477"/>
        <v>36.99539578124844</v>
      </c>
      <c r="E13456" s="8">
        <f t="shared" si="1478"/>
        <v>2.2688437499999996E-3</v>
      </c>
      <c r="F13456" s="8">
        <f t="shared" si="1472"/>
        <v>36.993126937498438</v>
      </c>
      <c r="G13456" s="19">
        <f t="shared" si="1473"/>
        <v>4.5977091772501808</v>
      </c>
      <c r="H13456" s="26">
        <f t="shared" si="1475"/>
        <v>3.2624943035155757E-6</v>
      </c>
      <c r="I13456" s="27">
        <f>SUM($H$11:H13456)</f>
        <v>3.5613107021290412E-2</v>
      </c>
      <c r="J13456" s="26" t="str">
        <f t="shared" si="1474"/>
        <v/>
      </c>
      <c r="K13456" s="20" t="str">
        <f t="shared" si="1476"/>
        <v/>
      </c>
    </row>
    <row r="13457" spans="3:11" x14ac:dyDescent="0.25">
      <c r="C13457" s="7">
        <v>13446</v>
      </c>
      <c r="D13457" s="8">
        <f t="shared" si="1477"/>
        <v>36.99085792499843</v>
      </c>
      <c r="E13457" s="8">
        <f t="shared" si="1478"/>
        <v>2.2690124999999997E-3</v>
      </c>
      <c r="F13457" s="8">
        <f t="shared" si="1472"/>
        <v>36.988588912498429</v>
      </c>
      <c r="G13457" s="19">
        <f t="shared" si="1473"/>
        <v>4.5974271632542125</v>
      </c>
      <c r="H13457" s="26">
        <f t="shared" si="1475"/>
        <v>3.2626944304610795E-6</v>
      </c>
      <c r="I13457" s="27">
        <f>SUM($H$11:H13457)</f>
        <v>3.5616369715720873E-2</v>
      </c>
      <c r="J13457" s="26" t="str">
        <f t="shared" si="1474"/>
        <v/>
      </c>
      <c r="K13457" s="20" t="str">
        <f t="shared" si="1476"/>
        <v/>
      </c>
    </row>
    <row r="13458" spans="3:11" x14ac:dyDescent="0.25">
      <c r="C13458" s="7">
        <v>13447</v>
      </c>
      <c r="D13458" s="8">
        <f t="shared" si="1477"/>
        <v>36.986319731248436</v>
      </c>
      <c r="E13458" s="8">
        <f t="shared" si="1478"/>
        <v>2.2691812499999998E-3</v>
      </c>
      <c r="F13458" s="8">
        <f t="shared" si="1472"/>
        <v>36.984050549998436</v>
      </c>
      <c r="G13458" s="19">
        <f t="shared" si="1473"/>
        <v>4.5971451109822148</v>
      </c>
      <c r="H13458" s="26">
        <f t="shared" si="1475"/>
        <v>3.262894609127345E-6</v>
      </c>
      <c r="I13458" s="27">
        <f>SUM($H$11:H13458)</f>
        <v>3.561963261033E-2</v>
      </c>
      <c r="J13458" s="26" t="str">
        <f t="shared" si="1474"/>
        <v/>
      </c>
      <c r="K13458" s="20" t="str">
        <f t="shared" si="1476"/>
        <v/>
      </c>
    </row>
    <row r="13459" spans="3:11" x14ac:dyDescent="0.25">
      <c r="C13459" s="7">
        <v>13448</v>
      </c>
      <c r="D13459" s="8">
        <f t="shared" si="1477"/>
        <v>36.981781199998437</v>
      </c>
      <c r="E13459" s="8">
        <f t="shared" si="1478"/>
        <v>2.2693499999999998E-3</v>
      </c>
      <c r="F13459" s="8">
        <f t="shared" si="1472"/>
        <v>36.979511849998438</v>
      </c>
      <c r="G13459" s="19">
        <f t="shared" si="1473"/>
        <v>4.5968630204271408</v>
      </c>
      <c r="H13459" s="26">
        <f t="shared" si="1475"/>
        <v>3.2630948395338952E-6</v>
      </c>
      <c r="I13459" s="27">
        <f>SUM($H$11:H13459)</f>
        <v>3.5622895705169536E-2</v>
      </c>
      <c r="J13459" s="26" t="str">
        <f t="shared" si="1474"/>
        <v/>
      </c>
      <c r="K13459" s="20" t="str">
        <f t="shared" si="1476"/>
        <v/>
      </c>
    </row>
    <row r="13460" spans="3:11" x14ac:dyDescent="0.25">
      <c r="C13460" s="7">
        <v>13449</v>
      </c>
      <c r="D13460" s="8">
        <f t="shared" si="1477"/>
        <v>36.977242331248441</v>
      </c>
      <c r="E13460" s="8">
        <f t="shared" si="1478"/>
        <v>2.2695187499999999E-3</v>
      </c>
      <c r="F13460" s="8">
        <f t="shared" si="1472"/>
        <v>36.974972812498443</v>
      </c>
      <c r="G13460" s="19">
        <f t="shared" si="1473"/>
        <v>4.5965808915819428</v>
      </c>
      <c r="H13460" s="26">
        <f t="shared" si="1475"/>
        <v>3.2632951217002626E-6</v>
      </c>
      <c r="I13460" s="27">
        <f>SUM($H$11:H13460)</f>
        <v>3.5626159000291237E-2</v>
      </c>
      <c r="J13460" s="26" t="str">
        <f t="shared" si="1474"/>
        <v/>
      </c>
      <c r="K13460" s="20" t="str">
        <f t="shared" si="1476"/>
        <v/>
      </c>
    </row>
    <row r="13461" spans="3:11" x14ac:dyDescent="0.25">
      <c r="C13461" s="7">
        <v>13450</v>
      </c>
      <c r="D13461" s="8">
        <f t="shared" si="1477"/>
        <v>36.972703124998439</v>
      </c>
      <c r="E13461" s="8">
        <f t="shared" si="1478"/>
        <v>2.2696874999999996E-3</v>
      </c>
      <c r="F13461" s="8">
        <f t="shared" si="1472"/>
        <v>36.970433437498443</v>
      </c>
      <c r="G13461" s="19">
        <f t="shared" si="1473"/>
        <v>4.5962987244395705</v>
      </c>
      <c r="H13461" s="26">
        <f t="shared" si="1475"/>
        <v>3.26349545564599E-6</v>
      </c>
      <c r="I13461" s="27">
        <f>SUM($H$11:H13461)</f>
        <v>3.5629422495746882E-2</v>
      </c>
      <c r="J13461" s="26" t="str">
        <f t="shared" si="1474"/>
        <v/>
      </c>
      <c r="K13461" s="20" t="str">
        <f t="shared" si="1476"/>
        <v/>
      </c>
    </row>
    <row r="13462" spans="3:11" x14ac:dyDescent="0.25">
      <c r="C13462" s="7">
        <v>13451</v>
      </c>
      <c r="D13462" s="8">
        <f t="shared" si="1477"/>
        <v>36.96816358124844</v>
      </c>
      <c r="E13462" s="8">
        <f t="shared" si="1478"/>
        <v>2.2698562499999997E-3</v>
      </c>
      <c r="F13462" s="8">
        <f t="shared" si="1472"/>
        <v>36.965893724998438</v>
      </c>
      <c r="G13462" s="19">
        <f t="shared" si="1473"/>
        <v>4.5960165189929691</v>
      </c>
      <c r="H13462" s="26">
        <f t="shared" si="1475"/>
        <v>3.2636958413906311E-6</v>
      </c>
      <c r="I13462" s="27">
        <f>SUM($H$11:H13462)</f>
        <v>3.563268619158827E-2</v>
      </c>
      <c r="J13462" s="26" t="str">
        <f t="shared" si="1474"/>
        <v/>
      </c>
      <c r="K13462" s="20" t="str">
        <f t="shared" si="1476"/>
        <v/>
      </c>
    </row>
    <row r="13463" spans="3:11" x14ac:dyDescent="0.25">
      <c r="C13463" s="7">
        <v>13452</v>
      </c>
      <c r="D13463" s="8">
        <f t="shared" si="1477"/>
        <v>36.963623699998436</v>
      </c>
      <c r="E13463" s="8">
        <f t="shared" si="1478"/>
        <v>2.2700249999999997E-3</v>
      </c>
      <c r="F13463" s="8">
        <f t="shared" si="1472"/>
        <v>36.961353674998435</v>
      </c>
      <c r="G13463" s="19">
        <f t="shared" si="1473"/>
        <v>4.5957342752350829</v>
      </c>
      <c r="H13463" s="26">
        <f t="shared" si="1475"/>
        <v>3.2638962789537507E-6</v>
      </c>
      <c r="I13463" s="27">
        <f>SUM($H$11:H13463)</f>
        <v>3.5635950087867227E-2</v>
      </c>
      <c r="J13463" s="26" t="str">
        <f t="shared" si="1474"/>
        <v/>
      </c>
      <c r="K13463" s="20" t="str">
        <f t="shared" si="1476"/>
        <v/>
      </c>
    </row>
    <row r="13464" spans="3:11" x14ac:dyDescent="0.25">
      <c r="C13464" s="7">
        <v>13453</v>
      </c>
      <c r="D13464" s="8">
        <f t="shared" si="1477"/>
        <v>36.959083481248435</v>
      </c>
      <c r="E13464" s="8">
        <f t="shared" si="1478"/>
        <v>2.2701937499999998E-3</v>
      </c>
      <c r="F13464" s="8">
        <f t="shared" si="1472"/>
        <v>36.956813287498434</v>
      </c>
      <c r="G13464" s="19">
        <f t="shared" si="1473"/>
        <v>4.5954519931588527</v>
      </c>
      <c r="H13464" s="26">
        <f t="shared" si="1475"/>
        <v>3.2640967683549224E-6</v>
      </c>
      <c r="I13464" s="27">
        <f>SUM($H$11:H13464)</f>
        <v>3.563921418463558E-2</v>
      </c>
      <c r="J13464" s="26" t="str">
        <f t="shared" si="1474"/>
        <v/>
      </c>
      <c r="K13464" s="20" t="str">
        <f t="shared" si="1476"/>
        <v/>
      </c>
    </row>
    <row r="13465" spans="3:11" x14ac:dyDescent="0.25">
      <c r="C13465" s="7">
        <v>13454</v>
      </c>
      <c r="D13465" s="8">
        <f t="shared" si="1477"/>
        <v>36.954542924998428</v>
      </c>
      <c r="E13465" s="8">
        <f t="shared" si="1478"/>
        <v>2.2703624999999999E-3</v>
      </c>
      <c r="F13465" s="8">
        <f t="shared" si="1472"/>
        <v>36.952272562498429</v>
      </c>
      <c r="G13465" s="19">
        <f t="shared" si="1473"/>
        <v>4.5951696727572173</v>
      </c>
      <c r="H13465" s="26">
        <f t="shared" si="1475"/>
        <v>3.2642973096137322E-6</v>
      </c>
      <c r="I13465" s="27">
        <f>SUM($H$11:H13465)</f>
        <v>3.564247848194519E-2</v>
      </c>
      <c r="J13465" s="26" t="str">
        <f t="shared" si="1474"/>
        <v/>
      </c>
      <c r="K13465" s="20" t="str">
        <f t="shared" si="1476"/>
        <v/>
      </c>
    </row>
    <row r="13466" spans="3:11" x14ac:dyDescent="0.25">
      <c r="C13466" s="7">
        <v>13455</v>
      </c>
      <c r="D13466" s="8">
        <f t="shared" si="1477"/>
        <v>36.950002031248431</v>
      </c>
      <c r="E13466" s="8">
        <f t="shared" si="1478"/>
        <v>2.2705312499999995E-3</v>
      </c>
      <c r="F13466" s="8">
        <f t="shared" si="1472"/>
        <v>36.947731499998433</v>
      </c>
      <c r="G13466" s="19">
        <f t="shared" si="1473"/>
        <v>4.5948873140231123</v>
      </c>
      <c r="H13466" s="26">
        <f t="shared" si="1475"/>
        <v>3.2644979027497754E-6</v>
      </c>
      <c r="I13466" s="27">
        <f>SUM($H$11:H13466)</f>
        <v>3.564574297984794E-2</v>
      </c>
      <c r="J13466" s="26" t="str">
        <f t="shared" si="1474"/>
        <v/>
      </c>
      <c r="K13466" s="20" t="str">
        <f t="shared" si="1476"/>
        <v/>
      </c>
    </row>
    <row r="13467" spans="3:11" x14ac:dyDescent="0.25">
      <c r="C13467" s="7">
        <v>13456</v>
      </c>
      <c r="D13467" s="8">
        <f t="shared" si="1477"/>
        <v>36.945460799998436</v>
      </c>
      <c r="E13467" s="8">
        <f t="shared" si="1478"/>
        <v>2.2706999999999996E-3</v>
      </c>
      <c r="F13467" s="8">
        <f t="shared" si="1472"/>
        <v>36.943190099998439</v>
      </c>
      <c r="G13467" s="19">
        <f t="shared" si="1473"/>
        <v>4.5946049169494705</v>
      </c>
      <c r="H13467" s="26">
        <f t="shared" si="1475"/>
        <v>3.2646985477826586E-6</v>
      </c>
      <c r="I13467" s="27">
        <f>SUM($H$11:H13467)</f>
        <v>3.5649007678395725E-2</v>
      </c>
      <c r="J13467" s="26" t="str">
        <f t="shared" si="1474"/>
        <v/>
      </c>
      <c r="K13467" s="20" t="str">
        <f t="shared" si="1476"/>
        <v/>
      </c>
    </row>
    <row r="13468" spans="3:11" x14ac:dyDescent="0.25">
      <c r="C13468" s="7">
        <v>13457</v>
      </c>
      <c r="D13468" s="8">
        <f t="shared" si="1477"/>
        <v>36.940919231248436</v>
      </c>
      <c r="E13468" s="8">
        <f t="shared" si="1478"/>
        <v>2.2708687499999997E-3</v>
      </c>
      <c r="F13468" s="8">
        <f t="shared" si="1472"/>
        <v>36.938648362498434</v>
      </c>
      <c r="G13468" s="19">
        <f t="shared" si="1473"/>
        <v>4.594322481529221</v>
      </c>
      <c r="H13468" s="26">
        <f t="shared" si="1475"/>
        <v>3.2648992447319992E-6</v>
      </c>
      <c r="I13468" s="27">
        <f>SUM($H$11:H13468)</f>
        <v>3.5652272577640455E-2</v>
      </c>
      <c r="J13468" s="26" t="str">
        <f t="shared" si="1474"/>
        <v/>
      </c>
      <c r="K13468" s="20" t="str">
        <f t="shared" si="1476"/>
        <v/>
      </c>
    </row>
    <row r="13469" spans="3:11" x14ac:dyDescent="0.25">
      <c r="C13469" s="7">
        <v>13458</v>
      </c>
      <c r="D13469" s="8">
        <f t="shared" si="1477"/>
        <v>36.936377324998432</v>
      </c>
      <c r="E13469" s="8">
        <f t="shared" si="1478"/>
        <v>2.2710374999999998E-3</v>
      </c>
      <c r="F13469" s="8">
        <f t="shared" si="1472"/>
        <v>36.93410628749843</v>
      </c>
      <c r="G13469" s="19">
        <f t="shared" si="1473"/>
        <v>4.5940400077552921</v>
      </c>
      <c r="H13469" s="26">
        <f t="shared" si="1475"/>
        <v>3.2650999936174249E-6</v>
      </c>
      <c r="I13469" s="27">
        <f>SUM($H$11:H13469)</f>
        <v>3.5655537677634075E-2</v>
      </c>
      <c r="J13469" s="26" t="str">
        <f t="shared" si="1474"/>
        <v/>
      </c>
      <c r="K13469" s="20" t="str">
        <f t="shared" si="1476"/>
        <v/>
      </c>
    </row>
    <row r="13470" spans="3:11" x14ac:dyDescent="0.25">
      <c r="C13470" s="7">
        <v>13459</v>
      </c>
      <c r="D13470" s="8">
        <f t="shared" si="1477"/>
        <v>36.93183508124843</v>
      </c>
      <c r="E13470" s="8">
        <f t="shared" si="1478"/>
        <v>2.2712062499999999E-3</v>
      </c>
      <c r="F13470" s="8">
        <f t="shared" si="1472"/>
        <v>36.929563874998429</v>
      </c>
      <c r="G13470" s="19">
        <f t="shared" si="1473"/>
        <v>4.5937574956206095</v>
      </c>
      <c r="H13470" s="26">
        <f t="shared" si="1475"/>
        <v>3.2653007944585726E-6</v>
      </c>
      <c r="I13470" s="27">
        <f>SUM($H$11:H13470)</f>
        <v>3.5658802978428536E-2</v>
      </c>
      <c r="J13470" s="26" t="str">
        <f t="shared" si="1474"/>
        <v/>
      </c>
      <c r="K13470" s="20" t="str">
        <f t="shared" si="1476"/>
        <v/>
      </c>
    </row>
    <row r="13471" spans="3:11" x14ac:dyDescent="0.25">
      <c r="C13471" s="7">
        <v>13460</v>
      </c>
      <c r="D13471" s="8">
        <f t="shared" si="1477"/>
        <v>36.927292499998437</v>
      </c>
      <c r="E13471" s="8">
        <f t="shared" si="1478"/>
        <v>2.2713749999999995E-3</v>
      </c>
      <c r="F13471" s="8">
        <f t="shared" si="1472"/>
        <v>36.925021124998437</v>
      </c>
      <c r="G13471" s="19">
        <f t="shared" si="1473"/>
        <v>4.5934749451180945</v>
      </c>
      <c r="H13471" s="26">
        <f t="shared" si="1475"/>
        <v>3.2655016472750918E-6</v>
      </c>
      <c r="I13471" s="27">
        <f>SUM($H$11:H13471)</f>
        <v>3.5662068480075811E-2</v>
      </c>
      <c r="J13471" s="26" t="str">
        <f t="shared" si="1474"/>
        <v/>
      </c>
      <c r="K13471" s="20" t="str">
        <f t="shared" si="1476"/>
        <v/>
      </c>
    </row>
    <row r="13472" spans="3:11" x14ac:dyDescent="0.25">
      <c r="C13472" s="7">
        <v>13461</v>
      </c>
      <c r="D13472" s="8">
        <f t="shared" si="1477"/>
        <v>36.922749581248446</v>
      </c>
      <c r="E13472" s="8">
        <f t="shared" si="1478"/>
        <v>2.2715437499999996E-3</v>
      </c>
      <c r="F13472" s="8">
        <f t="shared" si="1472"/>
        <v>36.920478037498448</v>
      </c>
      <c r="G13472" s="19">
        <f t="shared" si="1473"/>
        <v>4.5931923562406665</v>
      </c>
      <c r="H13472" s="26">
        <f t="shared" si="1475"/>
        <v>3.2657025520866416E-6</v>
      </c>
      <c r="I13472" s="27">
        <f>SUM($H$11:H13472)</f>
        <v>3.5665334182627899E-2</v>
      </c>
      <c r="J13472" s="26" t="str">
        <f t="shared" si="1474"/>
        <v/>
      </c>
      <c r="K13472" s="20" t="str">
        <f t="shared" si="1476"/>
        <v/>
      </c>
    </row>
    <row r="13473" spans="3:11" x14ac:dyDescent="0.25">
      <c r="C13473" s="7">
        <v>13462</v>
      </c>
      <c r="D13473" s="8">
        <f t="shared" si="1477"/>
        <v>36.918206324998458</v>
      </c>
      <c r="E13473" s="8">
        <f t="shared" si="1478"/>
        <v>2.2717124999999997E-3</v>
      </c>
      <c r="F13473" s="8">
        <f t="shared" si="1472"/>
        <v>36.915934612498461</v>
      </c>
      <c r="G13473" s="19">
        <f t="shared" si="1473"/>
        <v>4.5929097289812422</v>
      </c>
      <c r="H13473" s="26">
        <f t="shared" si="1475"/>
        <v>3.2659035089128918E-6</v>
      </c>
      <c r="I13473" s="27">
        <f>SUM($H$11:H13473)</f>
        <v>3.5668600086136815E-2</v>
      </c>
      <c r="J13473" s="26" t="str">
        <f t="shared" si="1474"/>
        <v/>
      </c>
      <c r="K13473" s="20" t="str">
        <f t="shared" si="1476"/>
        <v/>
      </c>
    </row>
    <row r="13474" spans="3:11" x14ac:dyDescent="0.25">
      <c r="C13474" s="7">
        <v>13463</v>
      </c>
      <c r="D13474" s="8">
        <f t="shared" si="1477"/>
        <v>36.913662731248451</v>
      </c>
      <c r="E13474" s="8">
        <f t="shared" si="1478"/>
        <v>2.2718812499999998E-3</v>
      </c>
      <c r="F13474" s="8">
        <f t="shared" si="1472"/>
        <v>36.911390849998448</v>
      </c>
      <c r="G13474" s="19">
        <f t="shared" si="1473"/>
        <v>4.592627063332734</v>
      </c>
      <c r="H13474" s="26">
        <f t="shared" si="1475"/>
        <v>3.266104517773525E-6</v>
      </c>
      <c r="I13474" s="27">
        <f>SUM($H$11:H13474)</f>
        <v>3.5671866190654586E-2</v>
      </c>
      <c r="J13474" s="26" t="str">
        <f t="shared" si="1474"/>
        <v/>
      </c>
      <c r="K13474" s="20" t="str">
        <f t="shared" si="1476"/>
        <v/>
      </c>
    </row>
    <row r="13475" spans="3:11" x14ac:dyDescent="0.25">
      <c r="C13475" s="7">
        <v>13464</v>
      </c>
      <c r="D13475" s="8">
        <f t="shared" si="1477"/>
        <v>36.909118799998438</v>
      </c>
      <c r="E13475" s="8">
        <f t="shared" si="1478"/>
        <v>2.2720499999999999E-3</v>
      </c>
      <c r="F13475" s="8">
        <f t="shared" si="1472"/>
        <v>36.906846749998437</v>
      </c>
      <c r="G13475" s="19">
        <f t="shared" si="1473"/>
        <v>4.592344359288056</v>
      </c>
      <c r="H13475" s="26">
        <f t="shared" si="1475"/>
        <v>3.2663055786882292E-6</v>
      </c>
      <c r="I13475" s="27">
        <f>SUM($H$11:H13475)</f>
        <v>3.5675132496233275E-2</v>
      </c>
      <c r="J13475" s="26" t="str">
        <f t="shared" si="1474"/>
        <v/>
      </c>
      <c r="K13475" s="20" t="str">
        <f t="shared" si="1476"/>
        <v/>
      </c>
    </row>
    <row r="13476" spans="3:11" x14ac:dyDescent="0.25">
      <c r="C13476" s="7">
        <v>13465</v>
      </c>
      <c r="D13476" s="8">
        <f t="shared" si="1477"/>
        <v>36.904574531248443</v>
      </c>
      <c r="E13476" s="8">
        <f t="shared" si="1478"/>
        <v>2.2722187499999999E-3</v>
      </c>
      <c r="F13476" s="8">
        <f t="shared" si="1472"/>
        <v>36.902302312498442</v>
      </c>
      <c r="G13476" s="19">
        <f t="shared" si="1473"/>
        <v>4.5920616168401152</v>
      </c>
      <c r="H13476" s="26">
        <f t="shared" si="1475"/>
        <v>3.266506691676708E-6</v>
      </c>
      <c r="I13476" s="27">
        <f>SUM($H$11:H13476)</f>
        <v>3.5678399002924951E-2</v>
      </c>
      <c r="J13476" s="26" t="str">
        <f t="shared" si="1474"/>
        <v/>
      </c>
      <c r="K13476" s="20" t="str">
        <f t="shared" si="1476"/>
        <v/>
      </c>
    </row>
    <row r="13477" spans="3:11" x14ac:dyDescent="0.25">
      <c r="C13477" s="7">
        <v>13466</v>
      </c>
      <c r="D13477" s="8">
        <f t="shared" si="1477"/>
        <v>36.900029924998442</v>
      </c>
      <c r="E13477" s="8">
        <f t="shared" si="1478"/>
        <v>2.2723874999999996E-3</v>
      </c>
      <c r="F13477" s="8">
        <f t="shared" si="1472"/>
        <v>36.897757537498443</v>
      </c>
      <c r="G13477" s="19">
        <f t="shared" si="1473"/>
        <v>4.5917788359818177</v>
      </c>
      <c r="H13477" s="26">
        <f t="shared" si="1475"/>
        <v>3.2667078567586731E-6</v>
      </c>
      <c r="I13477" s="27">
        <f>SUM($H$11:H13477)</f>
        <v>3.5681665710781713E-2</v>
      </c>
      <c r="J13477" s="26" t="str">
        <f t="shared" si="1474"/>
        <v/>
      </c>
      <c r="K13477" s="20" t="str">
        <f t="shared" si="1476"/>
        <v/>
      </c>
    </row>
    <row r="13478" spans="3:11" x14ac:dyDescent="0.25">
      <c r="C13478" s="7">
        <v>13467</v>
      </c>
      <c r="D13478" s="8">
        <f t="shared" si="1477"/>
        <v>36.895484981248437</v>
      </c>
      <c r="E13478" s="8">
        <f t="shared" si="1478"/>
        <v>2.2725562499999997E-3</v>
      </c>
      <c r="F13478" s="8">
        <f t="shared" si="1472"/>
        <v>36.893212424998438</v>
      </c>
      <c r="G13478" s="19">
        <f t="shared" si="1473"/>
        <v>4.591496016706067</v>
      </c>
      <c r="H13478" s="26">
        <f t="shared" si="1475"/>
        <v>3.2669090739538478E-6</v>
      </c>
      <c r="I13478" s="27">
        <f>SUM($H$11:H13478)</f>
        <v>3.5684932619855669E-2</v>
      </c>
      <c r="J13478" s="26" t="str">
        <f t="shared" si="1474"/>
        <v/>
      </c>
      <c r="K13478" s="20" t="str">
        <f t="shared" si="1476"/>
        <v/>
      </c>
    </row>
    <row r="13479" spans="3:11" x14ac:dyDescent="0.25">
      <c r="C13479" s="7">
        <v>13468</v>
      </c>
      <c r="D13479" s="8">
        <f t="shared" si="1477"/>
        <v>36.890939699998441</v>
      </c>
      <c r="E13479" s="8">
        <f t="shared" si="1478"/>
        <v>2.2727249999999997E-3</v>
      </c>
      <c r="F13479" s="8">
        <f t="shared" si="1472"/>
        <v>36.888666974998443</v>
      </c>
      <c r="G13479" s="19">
        <f t="shared" si="1473"/>
        <v>4.591213159005763</v>
      </c>
      <c r="H13479" s="26">
        <f t="shared" si="1475"/>
        <v>3.2671103432819662E-6</v>
      </c>
      <c r="I13479" s="27">
        <f>SUM($H$11:H13479)</f>
        <v>3.5688199730198954E-2</v>
      </c>
      <c r="J13479" s="26" t="str">
        <f t="shared" si="1474"/>
        <v/>
      </c>
      <c r="K13479" s="20" t="str">
        <f t="shared" si="1476"/>
        <v/>
      </c>
    </row>
    <row r="13480" spans="3:11" x14ac:dyDescent="0.25">
      <c r="C13480" s="7">
        <v>13469</v>
      </c>
      <c r="D13480" s="8">
        <f t="shared" si="1477"/>
        <v>36.886394081248433</v>
      </c>
      <c r="E13480" s="8">
        <f t="shared" si="1478"/>
        <v>2.2728937499999998E-3</v>
      </c>
      <c r="F13480" s="8">
        <f t="shared" si="1472"/>
        <v>36.88412118749843</v>
      </c>
      <c r="G13480" s="19">
        <f t="shared" si="1473"/>
        <v>4.5909302628738038</v>
      </c>
      <c r="H13480" s="26">
        <f t="shared" si="1475"/>
        <v>3.2673116647627722E-6</v>
      </c>
      <c r="I13480" s="27">
        <f>SUM($H$11:H13480)</f>
        <v>3.5691467041863718E-2</v>
      </c>
      <c r="J13480" s="26" t="str">
        <f t="shared" si="1474"/>
        <v/>
      </c>
      <c r="K13480" s="20" t="str">
        <f t="shared" si="1476"/>
        <v/>
      </c>
    </row>
    <row r="13481" spans="3:11" x14ac:dyDescent="0.25">
      <c r="C13481" s="7">
        <v>13470</v>
      </c>
      <c r="D13481" s="8">
        <f t="shared" si="1477"/>
        <v>36.881848124998434</v>
      </c>
      <c r="E13481" s="8">
        <f t="shared" si="1478"/>
        <v>2.2730624999999999E-3</v>
      </c>
      <c r="F13481" s="8">
        <f t="shared" si="1472"/>
        <v>36.879575062498432</v>
      </c>
      <c r="G13481" s="19">
        <f t="shared" si="1473"/>
        <v>4.5906473283030849</v>
      </c>
      <c r="H13481" s="26">
        <f t="shared" si="1475"/>
        <v>3.2675130384160204E-6</v>
      </c>
      <c r="I13481" s="27">
        <f>SUM($H$11:H13481)</f>
        <v>3.5694734554902137E-2</v>
      </c>
      <c r="J13481" s="26" t="str">
        <f t="shared" si="1474"/>
        <v/>
      </c>
      <c r="K13481" s="20" t="str">
        <f t="shared" si="1476"/>
        <v/>
      </c>
    </row>
    <row r="13482" spans="3:11" x14ac:dyDescent="0.25">
      <c r="C13482" s="7">
        <v>13471</v>
      </c>
      <c r="D13482" s="8">
        <f t="shared" si="1477"/>
        <v>36.877301831248438</v>
      </c>
      <c r="E13482" s="8">
        <f t="shared" si="1478"/>
        <v>2.2732312499999996E-3</v>
      </c>
      <c r="F13482" s="8">
        <f t="shared" si="1472"/>
        <v>36.875028599998437</v>
      </c>
      <c r="G13482" s="19">
        <f t="shared" si="1473"/>
        <v>4.5903643552864972</v>
      </c>
      <c r="H13482" s="26">
        <f t="shared" si="1475"/>
        <v>3.2677144642614774E-6</v>
      </c>
      <c r="I13482" s="27">
        <f>SUM($H$11:H13482)</f>
        <v>3.5698002269366397E-2</v>
      </c>
      <c r="J13482" s="26" t="str">
        <f t="shared" si="1474"/>
        <v/>
      </c>
      <c r="K13482" s="20" t="str">
        <f t="shared" si="1476"/>
        <v/>
      </c>
    </row>
    <row r="13483" spans="3:11" x14ac:dyDescent="0.25">
      <c r="C13483" s="7">
        <v>13472</v>
      </c>
      <c r="D13483" s="8">
        <f t="shared" si="1477"/>
        <v>36.87275519999843</v>
      </c>
      <c r="E13483" s="8">
        <f t="shared" si="1478"/>
        <v>2.2733999999999996E-3</v>
      </c>
      <c r="F13483" s="8">
        <f t="shared" si="1472"/>
        <v>36.87048179999843</v>
      </c>
      <c r="G13483" s="19">
        <f t="shared" si="1473"/>
        <v>4.590081343816931</v>
      </c>
      <c r="H13483" s="26">
        <f t="shared" si="1475"/>
        <v>3.2679159423189194E-6</v>
      </c>
      <c r="I13483" s="27">
        <f>SUM($H$11:H13483)</f>
        <v>3.5701270185308713E-2</v>
      </c>
      <c r="J13483" s="26" t="str">
        <f t="shared" si="1474"/>
        <v/>
      </c>
      <c r="K13483" s="20" t="str">
        <f t="shared" si="1476"/>
        <v/>
      </c>
    </row>
    <row r="13484" spans="3:11" x14ac:dyDescent="0.25">
      <c r="C13484" s="7">
        <v>13473</v>
      </c>
      <c r="D13484" s="8">
        <f t="shared" si="1477"/>
        <v>36.868208231248431</v>
      </c>
      <c r="E13484" s="8">
        <f t="shared" si="1478"/>
        <v>2.2735687499999997E-3</v>
      </c>
      <c r="F13484" s="8">
        <f t="shared" si="1472"/>
        <v>36.865934662498432</v>
      </c>
      <c r="G13484" s="19">
        <f t="shared" si="1473"/>
        <v>4.5897982938872737</v>
      </c>
      <c r="H13484" s="26">
        <f t="shared" si="1475"/>
        <v>3.2681174726081332E-6</v>
      </c>
      <c r="I13484" s="27">
        <f>SUM($H$11:H13484)</f>
        <v>3.5704538302781322E-2</v>
      </c>
      <c r="J13484" s="26" t="str">
        <f t="shared" si="1474"/>
        <v/>
      </c>
      <c r="K13484" s="20" t="str">
        <f t="shared" si="1476"/>
        <v/>
      </c>
    </row>
    <row r="13485" spans="3:11" x14ac:dyDescent="0.25">
      <c r="C13485" s="7">
        <v>13474</v>
      </c>
      <c r="D13485" s="8">
        <f t="shared" si="1477"/>
        <v>36.863660924998428</v>
      </c>
      <c r="E13485" s="8">
        <f t="shared" si="1478"/>
        <v>2.2737374999999998E-3</v>
      </c>
      <c r="F13485" s="8">
        <f t="shared" si="1472"/>
        <v>36.86138718749843</v>
      </c>
      <c r="G13485" s="19">
        <f t="shared" si="1473"/>
        <v>4.5895152054904091</v>
      </c>
      <c r="H13485" s="26">
        <f t="shared" si="1475"/>
        <v>3.2683190551489163E-6</v>
      </c>
      <c r="I13485" s="27">
        <f>SUM($H$11:H13485)</f>
        <v>3.5707806621836473E-2</v>
      </c>
      <c r="J13485" s="26" t="str">
        <f t="shared" si="1474"/>
        <v/>
      </c>
      <c r="K13485" s="20" t="str">
        <f t="shared" si="1476"/>
        <v/>
      </c>
    </row>
    <row r="13486" spans="3:11" x14ac:dyDescent="0.25">
      <c r="C13486" s="7">
        <v>13475</v>
      </c>
      <c r="D13486" s="8">
        <f t="shared" si="1477"/>
        <v>36.859113281248433</v>
      </c>
      <c r="E13486" s="8">
        <f t="shared" si="1478"/>
        <v>2.2739062499999999E-3</v>
      </c>
      <c r="F13486" s="8">
        <f t="shared" ref="F13486:F13549" si="1479">D13486-E13486</f>
        <v>36.856839374998437</v>
      </c>
      <c r="G13486" s="19">
        <f t="shared" si="1473"/>
        <v>4.5892320786192187</v>
      </c>
      <c r="H13486" s="26">
        <f t="shared" si="1475"/>
        <v>3.2685206899610776E-6</v>
      </c>
      <c r="I13486" s="27">
        <f>SUM($H$11:H13486)</f>
        <v>3.5711075142526437E-2</v>
      </c>
      <c r="J13486" s="26" t="str">
        <f t="shared" si="1474"/>
        <v/>
      </c>
      <c r="K13486" s="20" t="str">
        <f t="shared" si="1476"/>
        <v/>
      </c>
    </row>
    <row r="13487" spans="3:11" x14ac:dyDescent="0.25">
      <c r="C13487" s="7">
        <v>13476</v>
      </c>
      <c r="D13487" s="8">
        <f t="shared" si="1477"/>
        <v>36.854565299998427</v>
      </c>
      <c r="E13487" s="8">
        <f t="shared" si="1478"/>
        <v>2.2740749999999995E-3</v>
      </c>
      <c r="F13487" s="8">
        <f t="shared" si="1479"/>
        <v>36.852291224998424</v>
      </c>
      <c r="G13487" s="19">
        <f t="shared" si="1473"/>
        <v>4.5889489132665808</v>
      </c>
      <c r="H13487" s="26">
        <f t="shared" si="1475"/>
        <v>3.2687223770644362E-6</v>
      </c>
      <c r="I13487" s="27">
        <f>SUM($H$11:H13487)</f>
        <v>3.5714343864903499E-2</v>
      </c>
      <c r="J13487" s="26" t="str">
        <f t="shared" si="1474"/>
        <v/>
      </c>
      <c r="K13487" s="20" t="str">
        <f t="shared" si="1476"/>
        <v/>
      </c>
    </row>
    <row r="13488" spans="3:11" x14ac:dyDescent="0.25">
      <c r="C13488" s="7">
        <v>13477</v>
      </c>
      <c r="D13488" s="8">
        <f t="shared" si="1477"/>
        <v>36.85001698124843</v>
      </c>
      <c r="E13488" s="8">
        <f t="shared" si="1478"/>
        <v>2.2742437499999996E-3</v>
      </c>
      <c r="F13488" s="8">
        <f t="shared" si="1479"/>
        <v>36.847742737498429</v>
      </c>
      <c r="G13488" s="19">
        <f t="shared" si="1473"/>
        <v>4.5886657094253716</v>
      </c>
      <c r="H13488" s="26">
        <f t="shared" si="1475"/>
        <v>3.2689241164788218E-6</v>
      </c>
      <c r="I13488" s="27">
        <f>SUM($H$11:H13488)</f>
        <v>3.5717612789019977E-2</v>
      </c>
      <c r="J13488" s="26" t="str">
        <f t="shared" si="1474"/>
        <v/>
      </c>
      <c r="K13488" s="20" t="str">
        <f t="shared" si="1476"/>
        <v/>
      </c>
    </row>
    <row r="13489" spans="3:11" x14ac:dyDescent="0.25">
      <c r="C13489" s="7">
        <v>13478</v>
      </c>
      <c r="D13489" s="8">
        <f t="shared" si="1477"/>
        <v>36.845468324998436</v>
      </c>
      <c r="E13489" s="8">
        <f t="shared" si="1478"/>
        <v>2.2744124999999997E-3</v>
      </c>
      <c r="F13489" s="8">
        <f t="shared" si="1479"/>
        <v>36.843193912498435</v>
      </c>
      <c r="G13489" s="19">
        <f t="shared" si="1473"/>
        <v>4.5883824670884641</v>
      </c>
      <c r="H13489" s="26">
        <f t="shared" si="1475"/>
        <v>3.2691259082240755E-6</v>
      </c>
      <c r="I13489" s="27">
        <f>SUM($H$11:H13489)</f>
        <v>3.5720881914928199E-2</v>
      </c>
      <c r="J13489" s="26" t="str">
        <f t="shared" si="1474"/>
        <v/>
      </c>
      <c r="K13489" s="20" t="str">
        <f t="shared" si="1476"/>
        <v/>
      </c>
    </row>
    <row r="13490" spans="3:11" x14ac:dyDescent="0.25">
      <c r="C13490" s="7">
        <v>13479</v>
      </c>
      <c r="D13490" s="8">
        <f t="shared" si="1477"/>
        <v>36.840919331248436</v>
      </c>
      <c r="E13490" s="8">
        <f t="shared" si="1478"/>
        <v>2.2745812499999998E-3</v>
      </c>
      <c r="F13490" s="8">
        <f t="shared" si="1479"/>
        <v>36.838644749998437</v>
      </c>
      <c r="G13490" s="19">
        <f t="shared" si="1473"/>
        <v>4.588099186248729</v>
      </c>
      <c r="H13490" s="26">
        <f t="shared" si="1475"/>
        <v>3.2693277523200481E-6</v>
      </c>
      <c r="I13490" s="27">
        <f>SUM($H$11:H13490)</f>
        <v>3.5724151242680517E-2</v>
      </c>
      <c r="J13490" s="26" t="str">
        <f t="shared" si="1474"/>
        <v/>
      </c>
      <c r="K13490" s="20" t="str">
        <f t="shared" si="1476"/>
        <v/>
      </c>
    </row>
    <row r="13491" spans="3:11" x14ac:dyDescent="0.25">
      <c r="C13491" s="7">
        <v>13480</v>
      </c>
      <c r="D13491" s="8">
        <f t="shared" si="1477"/>
        <v>36.836369999998439</v>
      </c>
      <c r="E13491" s="8">
        <f t="shared" si="1478"/>
        <v>2.2747499999999999E-3</v>
      </c>
      <c r="F13491" s="8">
        <f t="shared" si="1479"/>
        <v>36.834095249998441</v>
      </c>
      <c r="G13491" s="19">
        <f t="shared" si="1473"/>
        <v>4.5878158668990343</v>
      </c>
      <c r="H13491" s="26">
        <f t="shared" si="1475"/>
        <v>3.269529648786602E-6</v>
      </c>
      <c r="I13491" s="27">
        <f>SUM($H$11:H13491)</f>
        <v>3.5727420772329301E-2</v>
      </c>
      <c r="J13491" s="26" t="str">
        <f t="shared" si="1474"/>
        <v/>
      </c>
      <c r="K13491" s="20" t="str">
        <f t="shared" si="1476"/>
        <v/>
      </c>
    </row>
    <row r="13492" spans="3:11" x14ac:dyDescent="0.25">
      <c r="C13492" s="7">
        <v>13481</v>
      </c>
      <c r="D13492" s="8">
        <f t="shared" si="1477"/>
        <v>36.831820331248444</v>
      </c>
      <c r="E13492" s="8">
        <f t="shared" si="1478"/>
        <v>2.2749187499999995E-3</v>
      </c>
      <c r="F13492" s="8">
        <f t="shared" si="1479"/>
        <v>36.829545412498447</v>
      </c>
      <c r="G13492" s="19">
        <f t="shared" si="1473"/>
        <v>4.5875325090322452</v>
      </c>
      <c r="H13492" s="26">
        <f t="shared" si="1475"/>
        <v>3.2697315976436095E-6</v>
      </c>
      <c r="I13492" s="27">
        <f>SUM($H$11:H13492)</f>
        <v>3.5730690503926944E-2</v>
      </c>
      <c r="J13492" s="26" t="str">
        <f t="shared" si="1474"/>
        <v/>
      </c>
      <c r="K13492" s="20" t="str">
        <f t="shared" si="1476"/>
        <v/>
      </c>
    </row>
    <row r="13493" spans="3:11" x14ac:dyDescent="0.25">
      <c r="C13493" s="7">
        <v>13482</v>
      </c>
      <c r="D13493" s="8">
        <f t="shared" si="1477"/>
        <v>36.827270324998445</v>
      </c>
      <c r="E13493" s="8">
        <f t="shared" si="1478"/>
        <v>2.2750874999999996E-3</v>
      </c>
      <c r="F13493" s="8">
        <f t="shared" si="1479"/>
        <v>36.824995237498442</v>
      </c>
      <c r="G13493" s="19">
        <f t="shared" si="1473"/>
        <v>4.5872491126412225</v>
      </c>
      <c r="H13493" s="26">
        <f t="shared" si="1475"/>
        <v>3.2699335989109551E-6</v>
      </c>
      <c r="I13493" s="27">
        <f>SUM($H$11:H13493)</f>
        <v>3.5733960437525858E-2</v>
      </c>
      <c r="J13493" s="26" t="str">
        <f t="shared" si="1474"/>
        <v/>
      </c>
      <c r="K13493" s="20" t="str">
        <f t="shared" si="1476"/>
        <v/>
      </c>
    </row>
    <row r="13494" spans="3:11" x14ac:dyDescent="0.25">
      <c r="C13494" s="7">
        <v>13483</v>
      </c>
      <c r="D13494" s="8">
        <f t="shared" si="1477"/>
        <v>36.822719981248447</v>
      </c>
      <c r="E13494" s="8">
        <f t="shared" si="1478"/>
        <v>2.2752562499999997E-3</v>
      </c>
      <c r="F13494" s="8">
        <f t="shared" si="1479"/>
        <v>36.820444724998445</v>
      </c>
      <c r="G13494" s="19">
        <f t="shared" si="1473"/>
        <v>4.586965677718827</v>
      </c>
      <c r="H13494" s="26">
        <f t="shared" si="1475"/>
        <v>3.270135652608533E-6</v>
      </c>
      <c r="I13494" s="27">
        <f>SUM($H$11:H13494)</f>
        <v>3.5737230573178465E-2</v>
      </c>
      <c r="J13494" s="26" t="str">
        <f t="shared" si="1474"/>
        <v/>
      </c>
      <c r="K13494" s="20" t="str">
        <f t="shared" si="1476"/>
        <v/>
      </c>
    </row>
    <row r="13495" spans="3:11" x14ac:dyDescent="0.25">
      <c r="C13495" s="7">
        <v>13484</v>
      </c>
      <c r="D13495" s="8">
        <f t="shared" si="1477"/>
        <v>36.818169299998438</v>
      </c>
      <c r="E13495" s="8">
        <f t="shared" si="1478"/>
        <v>2.2754249999999998E-3</v>
      </c>
      <c r="F13495" s="8">
        <f t="shared" si="1479"/>
        <v>36.815893874998437</v>
      </c>
      <c r="G13495" s="19">
        <f t="shared" si="1473"/>
        <v>4.5866822042579152</v>
      </c>
      <c r="H13495" s="26">
        <f t="shared" si="1475"/>
        <v>3.2703377587562482E-6</v>
      </c>
      <c r="I13495" s="27">
        <f>SUM($H$11:H13495)</f>
        <v>3.5740500910937223E-2</v>
      </c>
      <c r="J13495" s="26" t="str">
        <f t="shared" si="1474"/>
        <v/>
      </c>
      <c r="K13495" s="20" t="str">
        <f t="shared" si="1476"/>
        <v/>
      </c>
    </row>
    <row r="13496" spans="3:11" x14ac:dyDescent="0.25">
      <c r="C13496" s="7">
        <v>13485</v>
      </c>
      <c r="D13496" s="8">
        <f t="shared" si="1477"/>
        <v>36.813618281248438</v>
      </c>
      <c r="E13496" s="8">
        <f t="shared" si="1478"/>
        <v>2.2755937499999998E-3</v>
      </c>
      <c r="F13496" s="8">
        <f t="shared" si="1479"/>
        <v>36.811342687498438</v>
      </c>
      <c r="G13496" s="19">
        <f t="shared" si="1473"/>
        <v>4.5863986922513424</v>
      </c>
      <c r="H13496" s="26">
        <f t="shared" si="1475"/>
        <v>3.2705399173740156E-6</v>
      </c>
      <c r="I13496" s="27">
        <f>SUM($H$11:H13496)</f>
        <v>3.5743771450854597E-2</v>
      </c>
      <c r="J13496" s="26" t="str">
        <f t="shared" si="1474"/>
        <v/>
      </c>
      <c r="K13496" s="20" t="str">
        <f t="shared" si="1476"/>
        <v/>
      </c>
    </row>
    <row r="13497" spans="3:11" x14ac:dyDescent="0.25">
      <c r="C13497" s="7">
        <v>13486</v>
      </c>
      <c r="D13497" s="8">
        <f t="shared" si="1477"/>
        <v>36.80906692499844</v>
      </c>
      <c r="E13497" s="8">
        <f t="shared" si="1478"/>
        <v>2.2757624999999999E-3</v>
      </c>
      <c r="F13497" s="8">
        <f t="shared" si="1479"/>
        <v>36.806791162498442</v>
      </c>
      <c r="G13497" s="19">
        <f t="shared" si="1473"/>
        <v>4.586115141691959</v>
      </c>
      <c r="H13497" s="26">
        <f t="shared" si="1475"/>
        <v>3.2707421284817625E-6</v>
      </c>
      <c r="I13497" s="27">
        <f>SUM($H$11:H13497)</f>
        <v>3.5747042192983081E-2</v>
      </c>
      <c r="J13497" s="26" t="str">
        <f t="shared" si="1474"/>
        <v/>
      </c>
      <c r="K13497" s="20" t="str">
        <f t="shared" si="1476"/>
        <v/>
      </c>
    </row>
    <row r="13498" spans="3:11" x14ac:dyDescent="0.25">
      <c r="C13498" s="7">
        <v>13487</v>
      </c>
      <c r="D13498" s="8">
        <f t="shared" si="1477"/>
        <v>36.804515231248452</v>
      </c>
      <c r="E13498" s="8">
        <f t="shared" si="1478"/>
        <v>2.2759312499999996E-3</v>
      </c>
      <c r="F13498" s="8">
        <f t="shared" si="1479"/>
        <v>36.802239299998455</v>
      </c>
      <c r="G13498" s="19">
        <f t="shared" si="1473"/>
        <v>4.5858315525726132</v>
      </c>
      <c r="H13498" s="26">
        <f t="shared" si="1475"/>
        <v>3.2709443920994273E-6</v>
      </c>
      <c r="I13498" s="27">
        <f>SUM($H$11:H13498)</f>
        <v>3.575031313737518E-2</v>
      </c>
      <c r="J13498" s="26" t="str">
        <f t="shared" si="1474"/>
        <v/>
      </c>
      <c r="K13498" s="20" t="str">
        <f t="shared" si="1476"/>
        <v/>
      </c>
    </row>
    <row r="13499" spans="3:11" x14ac:dyDescent="0.25">
      <c r="C13499" s="7">
        <v>13488</v>
      </c>
      <c r="D13499" s="8">
        <f t="shared" si="1477"/>
        <v>36.799963199998452</v>
      </c>
      <c r="E13499" s="8">
        <f t="shared" si="1478"/>
        <v>2.2760999999999997E-3</v>
      </c>
      <c r="F13499" s="8">
        <f t="shared" si="1479"/>
        <v>36.797687099998448</v>
      </c>
      <c r="G13499" s="19">
        <f t="shared" si="1473"/>
        <v>4.5855479248861508</v>
      </c>
      <c r="H13499" s="26">
        <f t="shared" si="1475"/>
        <v>3.2711467082469575E-6</v>
      </c>
      <c r="I13499" s="27">
        <f>SUM($H$11:H13499)</f>
        <v>3.5753584284083428E-2</v>
      </c>
      <c r="J13499" s="26" t="str">
        <f t="shared" si="1474"/>
        <v/>
      </c>
      <c r="K13499" s="20" t="str">
        <f t="shared" si="1476"/>
        <v/>
      </c>
    </row>
    <row r="13500" spans="3:11" x14ac:dyDescent="0.25">
      <c r="C13500" s="7">
        <v>13489</v>
      </c>
      <c r="D13500" s="8">
        <f t="shared" si="1477"/>
        <v>36.795410831248446</v>
      </c>
      <c r="E13500" s="8">
        <f t="shared" si="1478"/>
        <v>2.2762687499999997E-3</v>
      </c>
      <c r="F13500" s="8">
        <f t="shared" si="1479"/>
        <v>36.793134562498444</v>
      </c>
      <c r="G13500" s="19">
        <f t="shared" si="1473"/>
        <v>4.5852642586254158</v>
      </c>
      <c r="H13500" s="26">
        <f t="shared" si="1475"/>
        <v>3.2713490769443118E-6</v>
      </c>
      <c r="I13500" s="27">
        <f>SUM($H$11:H13500)</f>
        <v>3.5756855633160375E-2</v>
      </c>
      <c r="J13500" s="26" t="str">
        <f t="shared" si="1474"/>
        <v/>
      </c>
      <c r="K13500" s="20" t="str">
        <f t="shared" si="1476"/>
        <v/>
      </c>
    </row>
    <row r="13501" spans="3:11" x14ac:dyDescent="0.25">
      <c r="C13501" s="7">
        <v>13490</v>
      </c>
      <c r="D13501" s="8">
        <f t="shared" si="1477"/>
        <v>36.790858124998444</v>
      </c>
      <c r="E13501" s="8">
        <f t="shared" si="1478"/>
        <v>2.2764374999999998E-3</v>
      </c>
      <c r="F13501" s="8">
        <f t="shared" si="1479"/>
        <v>36.788581687498443</v>
      </c>
      <c r="G13501" s="19">
        <f t="shared" si="1473"/>
        <v>4.5849805537832484</v>
      </c>
      <c r="H13501" s="26">
        <f t="shared" si="1475"/>
        <v>3.2715514982114607E-6</v>
      </c>
      <c r="I13501" s="27">
        <f>SUM($H$11:H13501)</f>
        <v>3.576012718465859E-2</v>
      </c>
      <c r="J13501" s="26" t="str">
        <f t="shared" si="1474"/>
        <v/>
      </c>
      <c r="K13501" s="20" t="str">
        <f t="shared" si="1476"/>
        <v/>
      </c>
    </row>
    <row r="13502" spans="3:11" x14ac:dyDescent="0.25">
      <c r="C13502" s="7">
        <v>13491</v>
      </c>
      <c r="D13502" s="8">
        <f t="shared" si="1477"/>
        <v>36.78630508124845</v>
      </c>
      <c r="E13502" s="8">
        <f t="shared" si="1478"/>
        <v>2.2766062499999999E-3</v>
      </c>
      <c r="F13502" s="8">
        <f t="shared" si="1479"/>
        <v>36.784028474998451</v>
      </c>
      <c r="G13502" s="19">
        <f t="shared" si="1473"/>
        <v>4.5846968103524857</v>
      </c>
      <c r="H13502" s="26">
        <f t="shared" si="1475"/>
        <v>3.2717539720683848E-6</v>
      </c>
      <c r="I13502" s="27">
        <f>SUM($H$11:H13502)</f>
        <v>3.5763398938630661E-2</v>
      </c>
      <c r="J13502" s="26" t="str">
        <f t="shared" si="1474"/>
        <v/>
      </c>
      <c r="K13502" s="20" t="str">
        <f t="shared" si="1476"/>
        <v/>
      </c>
    </row>
    <row r="13503" spans="3:11" x14ac:dyDescent="0.25">
      <c r="C13503" s="7">
        <v>13492</v>
      </c>
      <c r="D13503" s="8">
        <f t="shared" si="1477"/>
        <v>36.781751699998452</v>
      </c>
      <c r="E13503" s="8">
        <f t="shared" si="1478"/>
        <v>2.2767749999999995E-3</v>
      </c>
      <c r="F13503" s="8">
        <f t="shared" si="1479"/>
        <v>36.779474924998453</v>
      </c>
      <c r="G13503" s="19">
        <f t="shared" si="1473"/>
        <v>4.5844130283259634</v>
      </c>
      <c r="H13503" s="26">
        <f t="shared" si="1475"/>
        <v>3.2719564985350751E-6</v>
      </c>
      <c r="I13503" s="27">
        <f>SUM($H$11:H13503)</f>
        <v>3.5766670895129193E-2</v>
      </c>
      <c r="J13503" s="26" t="str">
        <f t="shared" si="1474"/>
        <v/>
      </c>
      <c r="K13503" s="20" t="str">
        <f t="shared" si="1476"/>
        <v/>
      </c>
    </row>
    <row r="13504" spans="3:11" x14ac:dyDescent="0.25">
      <c r="C13504" s="7">
        <v>13493</v>
      </c>
      <c r="D13504" s="8">
        <f t="shared" si="1477"/>
        <v>36.777197981248456</v>
      </c>
      <c r="E13504" s="8">
        <f t="shared" si="1478"/>
        <v>2.2769437499999996E-3</v>
      </c>
      <c r="F13504" s="8">
        <f t="shared" si="1479"/>
        <v>36.774921037498459</v>
      </c>
      <c r="G13504" s="19">
        <f t="shared" si="1473"/>
        <v>4.5841292076965132</v>
      </c>
      <c r="H13504" s="26">
        <f t="shared" si="1475"/>
        <v>3.2721590776315341E-6</v>
      </c>
      <c r="I13504" s="27">
        <f>SUM($H$11:H13504)</f>
        <v>3.5769943054206825E-2</v>
      </c>
      <c r="J13504" s="26" t="str">
        <f t="shared" si="1474"/>
        <v/>
      </c>
      <c r="K13504" s="20" t="str">
        <f t="shared" si="1476"/>
        <v/>
      </c>
    </row>
    <row r="13505" spans="3:11" x14ac:dyDescent="0.25">
      <c r="C13505" s="7">
        <v>13494</v>
      </c>
      <c r="D13505" s="8">
        <f t="shared" si="1477"/>
        <v>36.772643924998455</v>
      </c>
      <c r="E13505" s="8">
        <f t="shared" si="1478"/>
        <v>2.2771124999999997E-3</v>
      </c>
      <c r="F13505" s="8">
        <f t="shared" si="1479"/>
        <v>36.770366812498452</v>
      </c>
      <c r="G13505" s="19">
        <f t="shared" si="1473"/>
        <v>4.5838453484569639</v>
      </c>
      <c r="H13505" s="26">
        <f t="shared" si="1475"/>
        <v>3.2723617093777764E-6</v>
      </c>
      <c r="I13505" s="27">
        <f>SUM($H$11:H13505)</f>
        <v>3.5773215415916201E-2</v>
      </c>
      <c r="J13505" s="26" t="str">
        <f t="shared" si="1474"/>
        <v/>
      </c>
      <c r="K13505" s="20" t="str">
        <f t="shared" si="1476"/>
        <v/>
      </c>
    </row>
    <row r="13506" spans="3:11" x14ac:dyDescent="0.25">
      <c r="C13506" s="7">
        <v>13495</v>
      </c>
      <c r="D13506" s="8">
        <f t="shared" si="1477"/>
        <v>36.768089531248457</v>
      </c>
      <c r="E13506" s="8">
        <f t="shared" si="1478"/>
        <v>2.2772812499999998E-3</v>
      </c>
      <c r="F13506" s="8">
        <f t="shared" si="1479"/>
        <v>36.765812249998454</v>
      </c>
      <c r="G13506" s="19">
        <f t="shared" si="1473"/>
        <v>4.5835614506001434</v>
      </c>
      <c r="H13506" s="26">
        <f t="shared" si="1475"/>
        <v>3.2725643937938242E-6</v>
      </c>
      <c r="I13506" s="27">
        <f>SUM($H$11:H13506)</f>
        <v>3.5776487980309996E-2</v>
      </c>
      <c r="J13506" s="26" t="str">
        <f t="shared" si="1474"/>
        <v/>
      </c>
      <c r="K13506" s="20" t="str">
        <f t="shared" si="1476"/>
        <v/>
      </c>
    </row>
    <row r="13507" spans="3:11" x14ac:dyDescent="0.25">
      <c r="C13507" s="7">
        <v>13496</v>
      </c>
      <c r="D13507" s="8">
        <f t="shared" si="1477"/>
        <v>36.76353479999846</v>
      </c>
      <c r="E13507" s="8">
        <f t="shared" si="1478"/>
        <v>2.2774499999999999E-3</v>
      </c>
      <c r="F13507" s="8">
        <f t="shared" si="1479"/>
        <v>36.761257349998459</v>
      </c>
      <c r="G13507" s="19">
        <f t="shared" si="1473"/>
        <v>4.5832775141188744</v>
      </c>
      <c r="H13507" s="26">
        <f t="shared" si="1475"/>
        <v>3.2727671308997131E-6</v>
      </c>
      <c r="I13507" s="27">
        <f>SUM($H$11:H13507)</f>
        <v>3.5779760747440895E-2</v>
      </c>
      <c r="J13507" s="26" t="str">
        <f t="shared" si="1474"/>
        <v/>
      </c>
      <c r="K13507" s="20" t="str">
        <f t="shared" si="1476"/>
        <v/>
      </c>
    </row>
    <row r="13508" spans="3:11" x14ac:dyDescent="0.25">
      <c r="C13508" s="7">
        <v>13497</v>
      </c>
      <c r="D13508" s="8">
        <f t="shared" si="1477"/>
        <v>36.758979731248459</v>
      </c>
      <c r="E13508" s="8">
        <f t="shared" si="1478"/>
        <v>2.2776187499999995E-3</v>
      </c>
      <c r="F13508" s="8">
        <f t="shared" si="1479"/>
        <v>36.756702112498459</v>
      </c>
      <c r="G13508" s="19">
        <f t="shared" si="1473"/>
        <v>4.5829935390059786</v>
      </c>
      <c r="H13508" s="26">
        <f t="shared" si="1475"/>
        <v>3.2729699207154896E-6</v>
      </c>
      <c r="I13508" s="27">
        <f>SUM($H$11:H13508)</f>
        <v>3.5783033717361613E-2</v>
      </c>
      <c r="J13508" s="26" t="str">
        <f t="shared" si="1474"/>
        <v/>
      </c>
      <c r="K13508" s="20" t="str">
        <f t="shared" si="1476"/>
        <v/>
      </c>
    </row>
    <row r="13509" spans="3:11" x14ac:dyDescent="0.25">
      <c r="C13509" s="7">
        <v>13498</v>
      </c>
      <c r="D13509" s="8">
        <f t="shared" si="1477"/>
        <v>36.754424324998453</v>
      </c>
      <c r="E13509" s="8">
        <f t="shared" si="1478"/>
        <v>2.2777874999999996E-3</v>
      </c>
      <c r="F13509" s="8">
        <f t="shared" si="1479"/>
        <v>36.752146537498454</v>
      </c>
      <c r="G13509" s="19">
        <f t="shared" si="1473"/>
        <v>4.5827095252542742</v>
      </c>
      <c r="H13509" s="26">
        <f t="shared" si="1475"/>
        <v>3.2731727632612095E-6</v>
      </c>
      <c r="I13509" s="27">
        <f>SUM($H$11:H13509)</f>
        <v>3.5786306890124873E-2</v>
      </c>
      <c r="J13509" s="26" t="str">
        <f t="shared" si="1474"/>
        <v/>
      </c>
      <c r="K13509" s="20" t="str">
        <f t="shared" si="1476"/>
        <v/>
      </c>
    </row>
    <row r="13510" spans="3:11" x14ac:dyDescent="0.25">
      <c r="C13510" s="7">
        <v>13499</v>
      </c>
      <c r="D13510" s="8">
        <f t="shared" si="1477"/>
        <v>36.74986858124845</v>
      </c>
      <c r="E13510" s="8">
        <f t="shared" si="1478"/>
        <v>2.2779562499999997E-3</v>
      </c>
      <c r="F13510" s="8">
        <f t="shared" si="1479"/>
        <v>36.747590624998452</v>
      </c>
      <c r="G13510" s="19">
        <f t="shared" si="1473"/>
        <v>4.5824254728565776</v>
      </c>
      <c r="H13510" s="26">
        <f t="shared" si="1475"/>
        <v>3.2733756585569405E-6</v>
      </c>
      <c r="I13510" s="27">
        <f>SUM($H$11:H13510)</f>
        <v>3.5789580265783431E-2</v>
      </c>
      <c r="J13510" s="26" t="str">
        <f t="shared" si="1474"/>
        <v/>
      </c>
      <c r="K13510" s="20" t="str">
        <f t="shared" si="1476"/>
        <v/>
      </c>
    </row>
    <row r="13511" spans="3:11" x14ac:dyDescent="0.25">
      <c r="C13511" s="7">
        <v>13500</v>
      </c>
      <c r="D13511" s="8">
        <f t="shared" si="1477"/>
        <v>36.745312499998455</v>
      </c>
      <c r="E13511" s="8">
        <f t="shared" si="1478"/>
        <v>2.2781249999999998E-3</v>
      </c>
      <c r="F13511" s="8">
        <f t="shared" si="1479"/>
        <v>36.743034374998459</v>
      </c>
      <c r="G13511" s="19">
        <f t="shared" si="1473"/>
        <v>4.5821413818057009</v>
      </c>
      <c r="H13511" s="26">
        <f t="shared" si="1475"/>
        <v>3.2735786066227611E-6</v>
      </c>
      <c r="I13511" s="27">
        <f>SUM($H$11:H13511)</f>
        <v>3.5792853844390057E-2</v>
      </c>
      <c r="J13511" s="26" t="str">
        <f t="shared" si="1474"/>
        <v/>
      </c>
      <c r="K13511" s="20" t="str">
        <f t="shared" si="1476"/>
        <v/>
      </c>
    </row>
    <row r="13512" spans="3:11" x14ac:dyDescent="0.25">
      <c r="C13512" s="7">
        <v>13501</v>
      </c>
      <c r="D13512" s="8">
        <f t="shared" si="1477"/>
        <v>36.740756081248449</v>
      </c>
      <c r="E13512" s="8">
        <f t="shared" si="1478"/>
        <v>2.2782937499999999E-3</v>
      </c>
      <c r="F13512" s="8">
        <f t="shared" si="1479"/>
        <v>36.738477787498447</v>
      </c>
      <c r="G13512" s="19">
        <f t="shared" si="1473"/>
        <v>4.581857252094454</v>
      </c>
      <c r="H13512" s="26">
        <f t="shared" si="1475"/>
        <v>3.2737816074787606E-6</v>
      </c>
      <c r="I13512" s="27">
        <f>SUM($H$11:H13512)</f>
        <v>3.5796127625997536E-2</v>
      </c>
      <c r="J13512" s="26" t="str">
        <f t="shared" si="1474"/>
        <v/>
      </c>
      <c r="K13512" s="20" t="str">
        <f t="shared" si="1476"/>
        <v/>
      </c>
    </row>
    <row r="13513" spans="3:11" x14ac:dyDescent="0.25">
      <c r="C13513" s="7">
        <v>13502</v>
      </c>
      <c r="D13513" s="8">
        <f t="shared" si="1477"/>
        <v>36.736199324998445</v>
      </c>
      <c r="E13513" s="8">
        <f t="shared" si="1478"/>
        <v>2.2784624999999999E-3</v>
      </c>
      <c r="F13513" s="8">
        <f t="shared" si="1479"/>
        <v>36.733920862498444</v>
      </c>
      <c r="G13513" s="19">
        <f t="shared" si="1473"/>
        <v>4.5815730837156448</v>
      </c>
      <c r="H13513" s="26">
        <f t="shared" si="1475"/>
        <v>3.2739846611450396E-6</v>
      </c>
      <c r="I13513" s="27">
        <f>SUM($H$11:H13513)</f>
        <v>3.5799401610658678E-2</v>
      </c>
      <c r="J13513" s="26" t="str">
        <f t="shared" si="1474"/>
        <v/>
      </c>
      <c r="K13513" s="20" t="str">
        <f t="shared" si="1476"/>
        <v/>
      </c>
    </row>
    <row r="13514" spans="3:11" x14ac:dyDescent="0.25">
      <c r="C13514" s="7">
        <v>13503</v>
      </c>
      <c r="D13514" s="8">
        <f t="shared" si="1477"/>
        <v>36.731642231248443</v>
      </c>
      <c r="E13514" s="8">
        <f t="shared" si="1478"/>
        <v>2.2786312499999996E-3</v>
      </c>
      <c r="F13514" s="8">
        <f t="shared" si="1479"/>
        <v>36.729363599998443</v>
      </c>
      <c r="G13514" s="19">
        <f t="shared" si="1473"/>
        <v>4.5812888766620778</v>
      </c>
      <c r="H13514" s="26">
        <f t="shared" si="1475"/>
        <v>3.2741877676417085E-6</v>
      </c>
      <c r="I13514" s="27">
        <f>SUM($H$11:H13514)</f>
        <v>3.5802675798426317E-2</v>
      </c>
      <c r="J13514" s="26" t="str">
        <f t="shared" si="1474"/>
        <v/>
      </c>
      <c r="K13514" s="20" t="str">
        <f t="shared" si="1476"/>
        <v/>
      </c>
    </row>
    <row r="13515" spans="3:11" x14ac:dyDescent="0.25">
      <c r="C13515" s="7">
        <v>13504</v>
      </c>
      <c r="D13515" s="8">
        <f t="shared" si="1477"/>
        <v>36.727084799998444</v>
      </c>
      <c r="E13515" s="8">
        <f t="shared" si="1478"/>
        <v>2.2787999999999997E-3</v>
      </c>
      <c r="F13515" s="8">
        <f t="shared" si="1479"/>
        <v>36.724805999998445</v>
      </c>
      <c r="G13515" s="19">
        <f t="shared" ref="G13515:G13578" si="1480">SQRT(2*F13515/$D$3)</f>
        <v>4.5810046309265546</v>
      </c>
      <c r="H13515" s="26">
        <f t="shared" si="1475"/>
        <v>3.2743909269888901E-6</v>
      </c>
      <c r="I13515" s="27">
        <f>SUM($H$11:H13515)</f>
        <v>3.5805950189353307E-2</v>
      </c>
      <c r="J13515" s="26" t="str">
        <f t="shared" ref="J13515:J13578" si="1481">IF($I$7&gt;=I13515,G13515,"")</f>
        <v/>
      </c>
      <c r="K13515" s="20" t="str">
        <f t="shared" si="1476"/>
        <v/>
      </c>
    </row>
    <row r="13516" spans="3:11" x14ac:dyDescent="0.25">
      <c r="C13516" s="7">
        <v>13505</v>
      </c>
      <c r="D13516" s="8">
        <f t="shared" si="1477"/>
        <v>36.722527031248447</v>
      </c>
      <c r="E13516" s="8">
        <f t="shared" si="1478"/>
        <v>2.2789687499999997E-3</v>
      </c>
      <c r="F13516" s="8">
        <f t="shared" si="1479"/>
        <v>36.720248062498449</v>
      </c>
      <c r="G13516" s="19">
        <f t="shared" si="1480"/>
        <v>4.5807203465018747</v>
      </c>
      <c r="H13516" s="26">
        <f t="shared" ref="H13516:H13579" si="1482">$D$7/G13516</f>
        <v>3.2745941392067167E-6</v>
      </c>
      <c r="I13516" s="27">
        <f>SUM($H$11:H13516)</f>
        <v>3.5809224783492515E-2</v>
      </c>
      <c r="J13516" s="26" t="str">
        <f t="shared" si="1481"/>
        <v/>
      </c>
      <c r="K13516" s="20" t="str">
        <f t="shared" ref="K13516:K13579" si="1483">IF(J13516="","",I13516)</f>
        <v/>
      </c>
    </row>
    <row r="13517" spans="3:11" x14ac:dyDescent="0.25">
      <c r="C13517" s="7">
        <v>13506</v>
      </c>
      <c r="D13517" s="8">
        <f t="shared" ref="D13517:D13580" si="1484">$D$3*G13516^2/2-E13517</f>
        <v>36.717968924998452</v>
      </c>
      <c r="E13517" s="8">
        <f t="shared" ref="E13517:E13580" si="1485">C13517*$D$4*$D$7^2/2</f>
        <v>2.2791374999999998E-3</v>
      </c>
      <c r="F13517" s="8">
        <f t="shared" si="1479"/>
        <v>36.715689787498455</v>
      </c>
      <c r="G13517" s="19">
        <f t="shared" si="1480"/>
        <v>4.5804360233808348</v>
      </c>
      <c r="H13517" s="26">
        <f t="shared" si="1482"/>
        <v>3.274797404315332E-6</v>
      </c>
      <c r="I13517" s="27">
        <f>SUM($H$11:H13517)</f>
        <v>3.5812499580896828E-2</v>
      </c>
      <c r="J13517" s="26" t="str">
        <f t="shared" si="1481"/>
        <v/>
      </c>
      <c r="K13517" s="20" t="str">
        <f t="shared" si="1483"/>
        <v/>
      </c>
    </row>
    <row r="13518" spans="3:11" x14ac:dyDescent="0.25">
      <c r="C13518" s="7">
        <v>13507</v>
      </c>
      <c r="D13518" s="8">
        <f t="shared" si="1484"/>
        <v>36.713410481248459</v>
      </c>
      <c r="E13518" s="8">
        <f t="shared" si="1485"/>
        <v>2.2793062499999999E-3</v>
      </c>
      <c r="F13518" s="8">
        <f t="shared" si="1479"/>
        <v>36.711131174998457</v>
      </c>
      <c r="G13518" s="19">
        <f t="shared" si="1480"/>
        <v>4.5801516615562265</v>
      </c>
      <c r="H13518" s="26">
        <f t="shared" si="1482"/>
        <v>3.2750007223348921E-6</v>
      </c>
      <c r="I13518" s="27">
        <f>SUM($H$11:H13518)</f>
        <v>3.5815774581619164E-2</v>
      </c>
      <c r="J13518" s="26" t="str">
        <f t="shared" si="1481"/>
        <v/>
      </c>
      <c r="K13518" s="20" t="str">
        <f t="shared" si="1483"/>
        <v/>
      </c>
    </row>
    <row r="13519" spans="3:11" x14ac:dyDescent="0.25">
      <c r="C13519" s="7">
        <v>13508</v>
      </c>
      <c r="D13519" s="8">
        <f t="shared" si="1484"/>
        <v>36.708851699998462</v>
      </c>
      <c r="E13519" s="8">
        <f t="shared" si="1485"/>
        <v>2.2794749999999996E-3</v>
      </c>
      <c r="F13519" s="8">
        <f t="shared" si="1479"/>
        <v>36.70657222499846</v>
      </c>
      <c r="G13519" s="19">
        <f t="shared" si="1480"/>
        <v>4.5798672610208424</v>
      </c>
      <c r="H13519" s="26">
        <f t="shared" si="1482"/>
        <v>3.2752040932855623E-6</v>
      </c>
      <c r="I13519" s="27">
        <f>SUM($H$11:H13519)</f>
        <v>3.5819049785712452E-2</v>
      </c>
      <c r="J13519" s="26" t="str">
        <f t="shared" si="1481"/>
        <v/>
      </c>
      <c r="K13519" s="20" t="str">
        <f t="shared" si="1483"/>
        <v/>
      </c>
    </row>
    <row r="13520" spans="3:11" x14ac:dyDescent="0.25">
      <c r="C13520" s="7">
        <v>13509</v>
      </c>
      <c r="D13520" s="8">
        <f t="shared" si="1484"/>
        <v>36.704292581248467</v>
      </c>
      <c r="E13520" s="8">
        <f t="shared" si="1485"/>
        <v>2.2796437499999996E-3</v>
      </c>
      <c r="F13520" s="8">
        <f t="shared" si="1479"/>
        <v>36.702012937498466</v>
      </c>
      <c r="G13520" s="19">
        <f t="shared" si="1480"/>
        <v>4.5795828217674694</v>
      </c>
      <c r="H13520" s="26">
        <f t="shared" si="1482"/>
        <v>3.2754075171875188E-6</v>
      </c>
      <c r="I13520" s="27">
        <f>SUM($H$11:H13520)</f>
        <v>3.5822325193229643E-2</v>
      </c>
      <c r="J13520" s="26" t="str">
        <f t="shared" si="1481"/>
        <v/>
      </c>
      <c r="K13520" s="20" t="str">
        <f t="shared" si="1483"/>
        <v/>
      </c>
    </row>
    <row r="13521" spans="3:11" x14ac:dyDescent="0.25">
      <c r="C13521" s="7">
        <v>13510</v>
      </c>
      <c r="D13521" s="8">
        <f t="shared" si="1484"/>
        <v>36.699733124998474</v>
      </c>
      <c r="E13521" s="8">
        <f t="shared" si="1485"/>
        <v>2.2798124999999997E-3</v>
      </c>
      <c r="F13521" s="8">
        <f t="shared" si="1479"/>
        <v>36.697453312498475</v>
      </c>
      <c r="G13521" s="19">
        <f t="shared" si="1480"/>
        <v>4.579298343788893</v>
      </c>
      <c r="H13521" s="26">
        <f t="shared" si="1482"/>
        <v>3.2756109940609503E-6</v>
      </c>
      <c r="I13521" s="27">
        <f>SUM($H$11:H13521)</f>
        <v>3.5825600804223701E-2</v>
      </c>
      <c r="J13521" s="26" t="str">
        <f t="shared" si="1481"/>
        <v/>
      </c>
      <c r="K13521" s="20" t="str">
        <f t="shared" si="1483"/>
        <v/>
      </c>
    </row>
    <row r="13522" spans="3:11" x14ac:dyDescent="0.25">
      <c r="C13522" s="7">
        <v>13511</v>
      </c>
      <c r="D13522" s="8">
        <f t="shared" si="1484"/>
        <v>36.695173331248476</v>
      </c>
      <c r="E13522" s="8">
        <f t="shared" si="1485"/>
        <v>2.2799812499999998E-3</v>
      </c>
      <c r="F13522" s="8">
        <f t="shared" si="1479"/>
        <v>36.692893349998478</v>
      </c>
      <c r="G13522" s="19">
        <f t="shared" si="1480"/>
        <v>4.5790138270778957</v>
      </c>
      <c r="H13522" s="26">
        <f t="shared" si="1482"/>
        <v>3.2758145239260547E-6</v>
      </c>
      <c r="I13522" s="27">
        <f>SUM($H$11:H13522)</f>
        <v>3.5828876618747625E-2</v>
      </c>
      <c r="J13522" s="26" t="str">
        <f t="shared" si="1481"/>
        <v/>
      </c>
      <c r="K13522" s="20" t="str">
        <f t="shared" si="1483"/>
        <v/>
      </c>
    </row>
    <row r="13523" spans="3:11" x14ac:dyDescent="0.25">
      <c r="C13523" s="7">
        <v>13512</v>
      </c>
      <c r="D13523" s="8">
        <f t="shared" si="1484"/>
        <v>36.690613199998474</v>
      </c>
      <c r="E13523" s="8">
        <f t="shared" si="1485"/>
        <v>2.2801499999999999E-3</v>
      </c>
      <c r="F13523" s="8">
        <f t="shared" si="1479"/>
        <v>36.688333049998477</v>
      </c>
      <c r="G13523" s="19">
        <f t="shared" si="1480"/>
        <v>4.5787292716272567</v>
      </c>
      <c r="H13523" s="26">
        <f t="shared" si="1482"/>
        <v>3.2760181068030422E-6</v>
      </c>
      <c r="I13523" s="27">
        <f>SUM($H$11:H13523)</f>
        <v>3.5832152636854429E-2</v>
      </c>
      <c r="J13523" s="26" t="str">
        <f t="shared" si="1481"/>
        <v/>
      </c>
      <c r="K13523" s="20" t="str">
        <f t="shared" si="1483"/>
        <v/>
      </c>
    </row>
    <row r="13524" spans="3:11" x14ac:dyDescent="0.25">
      <c r="C13524" s="7">
        <v>13513</v>
      </c>
      <c r="D13524" s="8">
        <f t="shared" si="1484"/>
        <v>36.686052731248466</v>
      </c>
      <c r="E13524" s="8">
        <f t="shared" si="1485"/>
        <v>2.2803187499999995E-3</v>
      </c>
      <c r="F13524" s="8">
        <f t="shared" si="1479"/>
        <v>36.683772412498463</v>
      </c>
      <c r="G13524" s="19">
        <f t="shared" si="1480"/>
        <v>4.5784446774297534</v>
      </c>
      <c r="H13524" s="26">
        <f t="shared" si="1482"/>
        <v>3.2762217427121336E-6</v>
      </c>
      <c r="I13524" s="27">
        <f>SUM($H$11:H13524)</f>
        <v>3.583542885859714E-2</v>
      </c>
      <c r="J13524" s="26" t="str">
        <f t="shared" si="1481"/>
        <v/>
      </c>
      <c r="K13524" s="20" t="str">
        <f t="shared" si="1483"/>
        <v/>
      </c>
    </row>
    <row r="13525" spans="3:11" x14ac:dyDescent="0.25">
      <c r="C13525" s="7">
        <v>13514</v>
      </c>
      <c r="D13525" s="8">
        <f t="shared" si="1484"/>
        <v>36.681491924998468</v>
      </c>
      <c r="E13525" s="8">
        <f t="shared" si="1485"/>
        <v>2.2804874999999996E-3</v>
      </c>
      <c r="F13525" s="8">
        <f t="shared" si="1479"/>
        <v>36.679211437498466</v>
      </c>
      <c r="G13525" s="19">
        <f t="shared" si="1480"/>
        <v>4.5781600444781603</v>
      </c>
      <c r="H13525" s="26">
        <f t="shared" si="1482"/>
        <v>3.2764254316735594E-6</v>
      </c>
      <c r="I13525" s="27">
        <f>SUM($H$11:H13525)</f>
        <v>3.5838705284028813E-2</v>
      </c>
      <c r="J13525" s="26" t="str">
        <f t="shared" si="1481"/>
        <v/>
      </c>
      <c r="K13525" s="20" t="str">
        <f t="shared" si="1483"/>
        <v/>
      </c>
    </row>
    <row r="13526" spans="3:11" x14ac:dyDescent="0.25">
      <c r="C13526" s="7">
        <v>13515</v>
      </c>
      <c r="D13526" s="8">
        <f t="shared" si="1484"/>
        <v>36.676930781248473</v>
      </c>
      <c r="E13526" s="8">
        <f t="shared" si="1485"/>
        <v>2.2806562499999997E-3</v>
      </c>
      <c r="F13526" s="8">
        <f t="shared" si="1479"/>
        <v>36.674650124998472</v>
      </c>
      <c r="G13526" s="19">
        <f t="shared" si="1480"/>
        <v>4.5778753727652477</v>
      </c>
      <c r="H13526" s="26">
        <f t="shared" si="1482"/>
        <v>3.2766291737075638E-6</v>
      </c>
      <c r="I13526" s="27">
        <f>SUM($H$11:H13526)</f>
        <v>3.5841981913202522E-2</v>
      </c>
      <c r="J13526" s="26" t="str">
        <f t="shared" si="1481"/>
        <v/>
      </c>
      <c r="K13526" s="20" t="str">
        <f t="shared" si="1483"/>
        <v/>
      </c>
    </row>
    <row r="13527" spans="3:11" x14ac:dyDescent="0.25">
      <c r="C13527" s="7">
        <v>13516</v>
      </c>
      <c r="D13527" s="8">
        <f t="shared" si="1484"/>
        <v>36.672369299998472</v>
      </c>
      <c r="E13527" s="8">
        <f t="shared" si="1485"/>
        <v>2.2808249999999998E-3</v>
      </c>
      <c r="F13527" s="8">
        <f t="shared" si="1479"/>
        <v>36.670088474998472</v>
      </c>
      <c r="G13527" s="19">
        <f t="shared" si="1480"/>
        <v>4.577590662283785</v>
      </c>
      <c r="H13527" s="26">
        <f t="shared" si="1482"/>
        <v>3.2768329688343993E-6</v>
      </c>
      <c r="I13527" s="27">
        <f>SUM($H$11:H13527)</f>
        <v>3.5845258746171359E-2</v>
      </c>
      <c r="J13527" s="26" t="str">
        <f t="shared" si="1481"/>
        <v/>
      </c>
      <c r="K13527" s="20" t="str">
        <f t="shared" si="1483"/>
        <v/>
      </c>
    </row>
    <row r="13528" spans="3:11" x14ac:dyDescent="0.25">
      <c r="C13528" s="7">
        <v>13517</v>
      </c>
      <c r="D13528" s="8">
        <f t="shared" si="1484"/>
        <v>36.667807481248474</v>
      </c>
      <c r="E13528" s="8">
        <f t="shared" si="1485"/>
        <v>2.2809937499999999E-3</v>
      </c>
      <c r="F13528" s="8">
        <f t="shared" si="1479"/>
        <v>36.665526487498475</v>
      </c>
      <c r="G13528" s="19">
        <f t="shared" si="1480"/>
        <v>4.577305913026537</v>
      </c>
      <c r="H13528" s="26">
        <f t="shared" si="1482"/>
        <v>3.2770368170743311E-6</v>
      </c>
      <c r="I13528" s="27">
        <f>SUM($H$11:H13528)</f>
        <v>3.5848535782988432E-2</v>
      </c>
      <c r="J13528" s="26" t="str">
        <f t="shared" si="1481"/>
        <v/>
      </c>
      <c r="K13528" s="20" t="str">
        <f t="shared" si="1483"/>
        <v/>
      </c>
    </row>
    <row r="13529" spans="3:11" x14ac:dyDescent="0.25">
      <c r="C13529" s="7">
        <v>13518</v>
      </c>
      <c r="D13529" s="8">
        <f t="shared" si="1484"/>
        <v>36.663245324998478</v>
      </c>
      <c r="E13529" s="8">
        <f t="shared" si="1485"/>
        <v>2.2811624999999995E-3</v>
      </c>
      <c r="F13529" s="8">
        <f t="shared" si="1479"/>
        <v>36.66096416249848</v>
      </c>
      <c r="G13529" s="19">
        <f t="shared" si="1480"/>
        <v>4.5770211249862678</v>
      </c>
      <c r="H13529" s="26">
        <f t="shared" si="1482"/>
        <v>3.2772407184476351E-6</v>
      </c>
      <c r="I13529" s="27">
        <f>SUM($H$11:H13529)</f>
        <v>3.585181302370688E-2</v>
      </c>
      <c r="J13529" s="26" t="str">
        <f t="shared" si="1481"/>
        <v/>
      </c>
      <c r="K13529" s="20" t="str">
        <f t="shared" si="1483"/>
        <v/>
      </c>
    </row>
    <row r="13530" spans="3:11" x14ac:dyDescent="0.25">
      <c r="C13530" s="7">
        <v>13519</v>
      </c>
      <c r="D13530" s="8">
        <f t="shared" si="1484"/>
        <v>36.658682831248477</v>
      </c>
      <c r="E13530" s="8">
        <f t="shared" si="1485"/>
        <v>2.2813312499999996E-3</v>
      </c>
      <c r="F13530" s="8">
        <f t="shared" si="1479"/>
        <v>36.656401499998474</v>
      </c>
      <c r="G13530" s="19">
        <f t="shared" si="1480"/>
        <v>4.576736298155736</v>
      </c>
      <c r="H13530" s="26">
        <f t="shared" si="1482"/>
        <v>3.2774446729745982E-6</v>
      </c>
      <c r="I13530" s="27">
        <f>SUM($H$11:H13530)</f>
        <v>3.5855090468379855E-2</v>
      </c>
      <c r="J13530" s="26" t="str">
        <f t="shared" si="1481"/>
        <v/>
      </c>
      <c r="K13530" s="20" t="str">
        <f t="shared" si="1483"/>
        <v/>
      </c>
    </row>
    <row r="13531" spans="3:11" x14ac:dyDescent="0.25">
      <c r="C13531" s="7">
        <v>13520</v>
      </c>
      <c r="D13531" s="8">
        <f t="shared" si="1484"/>
        <v>36.654119999998471</v>
      </c>
      <c r="E13531" s="8">
        <f t="shared" si="1485"/>
        <v>2.2814999999999997E-3</v>
      </c>
      <c r="F13531" s="8">
        <f t="shared" si="1479"/>
        <v>36.651838499998469</v>
      </c>
      <c r="G13531" s="19">
        <f t="shared" si="1480"/>
        <v>4.5764514325277004</v>
      </c>
      <c r="H13531" s="26">
        <f t="shared" si="1482"/>
        <v>3.2776486806755174E-6</v>
      </c>
      <c r="I13531" s="27">
        <f>SUM($H$11:H13531)</f>
        <v>3.585836811706053E-2</v>
      </c>
      <c r="J13531" s="26" t="str">
        <f t="shared" si="1481"/>
        <v/>
      </c>
      <c r="K13531" s="20" t="str">
        <f t="shared" si="1483"/>
        <v/>
      </c>
    </row>
    <row r="13532" spans="3:11" x14ac:dyDescent="0.25">
      <c r="C13532" s="7">
        <v>13521</v>
      </c>
      <c r="D13532" s="8">
        <f t="shared" si="1484"/>
        <v>36.649556831248468</v>
      </c>
      <c r="E13532" s="8">
        <f t="shared" si="1485"/>
        <v>2.2816687499999998E-3</v>
      </c>
      <c r="F13532" s="8">
        <f t="shared" si="1479"/>
        <v>36.647275162498467</v>
      </c>
      <c r="G13532" s="19">
        <f t="shared" si="1480"/>
        <v>4.5761665280949151</v>
      </c>
      <c r="H13532" s="26">
        <f t="shared" si="1482"/>
        <v>3.277852741570702E-6</v>
      </c>
      <c r="I13532" s="27">
        <f>SUM($H$11:H13532)</f>
        <v>3.5861645969802097E-2</v>
      </c>
      <c r="J13532" s="26" t="str">
        <f t="shared" si="1481"/>
        <v/>
      </c>
      <c r="K13532" s="20" t="str">
        <f t="shared" si="1483"/>
        <v/>
      </c>
    </row>
    <row r="13533" spans="3:11" x14ac:dyDescent="0.25">
      <c r="C13533" s="7">
        <v>13522</v>
      </c>
      <c r="D13533" s="8">
        <f t="shared" si="1484"/>
        <v>36.644993324998474</v>
      </c>
      <c r="E13533" s="8">
        <f t="shared" si="1485"/>
        <v>2.2818374999999998E-3</v>
      </c>
      <c r="F13533" s="8">
        <f t="shared" si="1479"/>
        <v>36.642711487498474</v>
      </c>
      <c r="G13533" s="19">
        <f t="shared" si="1480"/>
        <v>4.5758815848501317</v>
      </c>
      <c r="H13533" s="26">
        <f t="shared" si="1482"/>
        <v>3.2780568556804723E-6</v>
      </c>
      <c r="I13533" s="27">
        <f>SUM($H$11:H13533)</f>
        <v>3.586492402665778E-2</v>
      </c>
      <c r="J13533" s="26" t="str">
        <f t="shared" si="1481"/>
        <v/>
      </c>
      <c r="K13533" s="20" t="str">
        <f t="shared" si="1483"/>
        <v/>
      </c>
    </row>
    <row r="13534" spans="3:11" x14ac:dyDescent="0.25">
      <c r="C13534" s="7">
        <v>13523</v>
      </c>
      <c r="D13534" s="8">
        <f t="shared" si="1484"/>
        <v>36.640429481248468</v>
      </c>
      <c r="E13534" s="8">
        <f t="shared" si="1485"/>
        <v>2.2820062499999999E-3</v>
      </c>
      <c r="F13534" s="8">
        <f t="shared" si="1479"/>
        <v>36.638147474998469</v>
      </c>
      <c r="G13534" s="19">
        <f t="shared" si="1480"/>
        <v>4.5755966027860993</v>
      </c>
      <c r="H13534" s="26">
        <f t="shared" si="1482"/>
        <v>3.2782610230251588E-6</v>
      </c>
      <c r="I13534" s="27">
        <f>SUM($H$11:H13534)</f>
        <v>3.5868202287680805E-2</v>
      </c>
      <c r="J13534" s="26" t="str">
        <f t="shared" si="1481"/>
        <v/>
      </c>
      <c r="K13534" s="20" t="str">
        <f t="shared" si="1483"/>
        <v/>
      </c>
    </row>
    <row r="13535" spans="3:11" x14ac:dyDescent="0.25">
      <c r="C13535" s="7">
        <v>13524</v>
      </c>
      <c r="D13535" s="8">
        <f t="shared" si="1484"/>
        <v>36.635865299998464</v>
      </c>
      <c r="E13535" s="8">
        <f t="shared" si="1485"/>
        <v>2.2821749999999996E-3</v>
      </c>
      <c r="F13535" s="8">
        <f t="shared" si="1479"/>
        <v>36.633583124998466</v>
      </c>
      <c r="G13535" s="19">
        <f t="shared" si="1480"/>
        <v>4.5753115818955647</v>
      </c>
      <c r="H13535" s="26">
        <f t="shared" si="1482"/>
        <v>3.278465243625103E-6</v>
      </c>
      <c r="I13535" s="27">
        <f>SUM($H$11:H13535)</f>
        <v>3.5871480752924428E-2</v>
      </c>
      <c r="J13535" s="26" t="str">
        <f t="shared" si="1481"/>
        <v/>
      </c>
      <c r="K13535" s="20" t="str">
        <f t="shared" si="1483"/>
        <v/>
      </c>
    </row>
    <row r="13536" spans="3:11" x14ac:dyDescent="0.25">
      <c r="C13536" s="7">
        <v>13525</v>
      </c>
      <c r="D13536" s="8">
        <f t="shared" si="1484"/>
        <v>36.63130078124847</v>
      </c>
      <c r="E13536" s="8">
        <f t="shared" si="1485"/>
        <v>2.2823437499999997E-3</v>
      </c>
      <c r="F13536" s="8">
        <f t="shared" si="1479"/>
        <v>36.629018437498473</v>
      </c>
      <c r="G13536" s="19">
        <f t="shared" si="1480"/>
        <v>4.5750265221712709</v>
      </c>
      <c r="H13536" s="26">
        <f t="shared" si="1482"/>
        <v>3.2786695175006591E-6</v>
      </c>
      <c r="I13536" s="27">
        <f>SUM($H$11:H13536)</f>
        <v>3.5874759422441928E-2</v>
      </c>
      <c r="J13536" s="26" t="str">
        <f t="shared" si="1481"/>
        <v/>
      </c>
      <c r="K13536" s="20" t="str">
        <f t="shared" si="1483"/>
        <v/>
      </c>
    </row>
    <row r="13537" spans="3:11" x14ac:dyDescent="0.25">
      <c r="C13537" s="7">
        <v>13526</v>
      </c>
      <c r="D13537" s="8">
        <f t="shared" si="1484"/>
        <v>36.626735924998464</v>
      </c>
      <c r="E13537" s="8">
        <f t="shared" si="1485"/>
        <v>2.2825124999999997E-3</v>
      </c>
      <c r="F13537" s="8">
        <f t="shared" si="1479"/>
        <v>36.624453412498461</v>
      </c>
      <c r="G13537" s="19">
        <f t="shared" si="1480"/>
        <v>4.5747414236059578</v>
      </c>
      <c r="H13537" s="26">
        <f t="shared" si="1482"/>
        <v>3.278873844672191E-6</v>
      </c>
      <c r="I13537" s="27">
        <f>SUM($H$11:H13537)</f>
        <v>3.58780382962866E-2</v>
      </c>
      <c r="J13537" s="26" t="str">
        <f t="shared" si="1481"/>
        <v/>
      </c>
      <c r="K13537" s="20" t="str">
        <f t="shared" si="1483"/>
        <v/>
      </c>
    </row>
    <row r="13538" spans="3:11" x14ac:dyDescent="0.25">
      <c r="C13538" s="7">
        <v>13527</v>
      </c>
      <c r="D13538" s="8">
        <f t="shared" si="1484"/>
        <v>36.622170731248467</v>
      </c>
      <c r="E13538" s="8">
        <f t="shared" si="1485"/>
        <v>2.2826812499999998E-3</v>
      </c>
      <c r="F13538" s="8">
        <f t="shared" si="1479"/>
        <v>36.619888049998465</v>
      </c>
      <c r="G13538" s="19">
        <f t="shared" si="1480"/>
        <v>4.5744562861923646</v>
      </c>
      <c r="H13538" s="26">
        <f t="shared" si="1482"/>
        <v>3.2790782251600733E-6</v>
      </c>
      <c r="I13538" s="27">
        <f>SUM($H$11:H13538)</f>
        <v>3.5881317374511758E-2</v>
      </c>
      <c r="J13538" s="26" t="str">
        <f t="shared" si="1481"/>
        <v/>
      </c>
      <c r="K13538" s="20" t="str">
        <f t="shared" si="1483"/>
        <v/>
      </c>
    </row>
    <row r="13539" spans="3:11" x14ac:dyDescent="0.25">
      <c r="C13539" s="7">
        <v>13528</v>
      </c>
      <c r="D13539" s="8">
        <f t="shared" si="1484"/>
        <v>36.617605199998472</v>
      </c>
      <c r="E13539" s="8">
        <f t="shared" si="1485"/>
        <v>2.2828499999999999E-3</v>
      </c>
      <c r="F13539" s="8">
        <f t="shared" si="1479"/>
        <v>36.615322349998472</v>
      </c>
      <c r="G13539" s="19">
        <f t="shared" si="1480"/>
        <v>4.574171109923225</v>
      </c>
      <c r="H13539" s="26">
        <f t="shared" si="1482"/>
        <v>3.2792826589846932E-6</v>
      </c>
      <c r="I13539" s="27">
        <f>SUM($H$11:H13539)</f>
        <v>3.5884596657170739E-2</v>
      </c>
      <c r="J13539" s="26" t="str">
        <f t="shared" si="1481"/>
        <v/>
      </c>
      <c r="K13539" s="20" t="str">
        <f t="shared" si="1483"/>
        <v/>
      </c>
    </row>
    <row r="13540" spans="3:11" x14ac:dyDescent="0.25">
      <c r="C13540" s="7">
        <v>13529</v>
      </c>
      <c r="D13540" s="8">
        <f t="shared" si="1484"/>
        <v>36.613039331248473</v>
      </c>
      <c r="E13540" s="8">
        <f t="shared" si="1485"/>
        <v>2.2830187499999995E-3</v>
      </c>
      <c r="F13540" s="8">
        <f t="shared" si="1479"/>
        <v>36.610756312498474</v>
      </c>
      <c r="G13540" s="19">
        <f t="shared" si="1480"/>
        <v>4.5738858947912719</v>
      </c>
      <c r="H13540" s="26">
        <f t="shared" si="1482"/>
        <v>3.2794871461664478E-6</v>
      </c>
      <c r="I13540" s="27">
        <f>SUM($H$11:H13540)</f>
        <v>3.5887876144316905E-2</v>
      </c>
      <c r="J13540" s="26" t="str">
        <f t="shared" si="1481"/>
        <v/>
      </c>
      <c r="K13540" s="20" t="str">
        <f t="shared" si="1483"/>
        <v/>
      </c>
    </row>
    <row r="13541" spans="3:11" x14ac:dyDescent="0.25">
      <c r="C13541" s="7">
        <v>13530</v>
      </c>
      <c r="D13541" s="8">
        <f t="shared" si="1484"/>
        <v>36.608473124998469</v>
      </c>
      <c r="E13541" s="8">
        <f t="shared" si="1485"/>
        <v>2.2831874999999996E-3</v>
      </c>
      <c r="F13541" s="8">
        <f t="shared" si="1479"/>
        <v>36.60618993749847</v>
      </c>
      <c r="G13541" s="19">
        <f t="shared" si="1480"/>
        <v>4.5736006407892349</v>
      </c>
      <c r="H13541" s="26">
        <f t="shared" si="1482"/>
        <v>3.2796916867257461E-6</v>
      </c>
      <c r="I13541" s="27">
        <f>SUM($H$11:H13541)</f>
        <v>3.5891155836003628E-2</v>
      </c>
      <c r="J13541" s="26" t="str">
        <f t="shared" si="1481"/>
        <v/>
      </c>
      <c r="K13541" s="20" t="str">
        <f t="shared" si="1483"/>
        <v/>
      </c>
    </row>
    <row r="13542" spans="3:11" x14ac:dyDescent="0.25">
      <c r="C13542" s="7">
        <v>13531</v>
      </c>
      <c r="D13542" s="8">
        <f t="shared" si="1484"/>
        <v>36.603906581248474</v>
      </c>
      <c r="E13542" s="8">
        <f t="shared" si="1485"/>
        <v>2.2833562499999997E-3</v>
      </c>
      <c r="F13542" s="8">
        <f t="shared" si="1479"/>
        <v>36.601623224998477</v>
      </c>
      <c r="G13542" s="19">
        <f t="shared" si="1480"/>
        <v>4.5733153479098396</v>
      </c>
      <c r="H13542" s="26">
        <f t="shared" si="1482"/>
        <v>3.2798962806830078E-6</v>
      </c>
      <c r="I13542" s="27">
        <f>SUM($H$11:H13542)</f>
        <v>3.5894435732284312E-2</v>
      </c>
      <c r="J13542" s="26" t="str">
        <f t="shared" si="1481"/>
        <v/>
      </c>
      <c r="K13542" s="20" t="str">
        <f t="shared" si="1483"/>
        <v/>
      </c>
    </row>
    <row r="13543" spans="3:11" x14ac:dyDescent="0.25">
      <c r="C13543" s="7">
        <v>13532</v>
      </c>
      <c r="D13543" s="8">
        <f t="shared" si="1484"/>
        <v>36.599339699998467</v>
      </c>
      <c r="E13543" s="8">
        <f t="shared" si="1485"/>
        <v>2.2835249999999998E-3</v>
      </c>
      <c r="F13543" s="8">
        <f t="shared" si="1479"/>
        <v>36.597056174998464</v>
      </c>
      <c r="G13543" s="19">
        <f t="shared" si="1480"/>
        <v>4.5730300161458102</v>
      </c>
      <c r="H13543" s="26">
        <f t="shared" si="1482"/>
        <v>3.2801009280586639E-6</v>
      </c>
      <c r="I13543" s="27">
        <f>SUM($H$11:H13543)</f>
        <v>3.5897715833212371E-2</v>
      </c>
      <c r="J13543" s="26" t="str">
        <f t="shared" si="1481"/>
        <v/>
      </c>
      <c r="K13543" s="20" t="str">
        <f t="shared" si="1483"/>
        <v/>
      </c>
    </row>
    <row r="13544" spans="3:11" x14ac:dyDescent="0.25">
      <c r="C13544" s="7">
        <v>13533</v>
      </c>
      <c r="D13544" s="8">
        <f t="shared" si="1484"/>
        <v>36.594772481248462</v>
      </c>
      <c r="E13544" s="8">
        <f t="shared" si="1485"/>
        <v>2.2836937499999999E-3</v>
      </c>
      <c r="F13544" s="8">
        <f t="shared" si="1479"/>
        <v>36.592488787498461</v>
      </c>
      <c r="G13544" s="19">
        <f t="shared" si="1480"/>
        <v>4.5727446454898688</v>
      </c>
      <c r="H13544" s="26">
        <f t="shared" si="1482"/>
        <v>3.2803056288731557E-6</v>
      </c>
      <c r="I13544" s="27">
        <f>SUM($H$11:H13544)</f>
        <v>3.5900996138841242E-2</v>
      </c>
      <c r="J13544" s="26" t="str">
        <f t="shared" si="1481"/>
        <v/>
      </c>
      <c r="K13544" s="20" t="str">
        <f t="shared" si="1483"/>
        <v/>
      </c>
    </row>
    <row r="13545" spans="3:11" x14ac:dyDescent="0.25">
      <c r="C13545" s="7">
        <v>13534</v>
      </c>
      <c r="D13545" s="8">
        <f t="shared" si="1484"/>
        <v>36.590204924998467</v>
      </c>
      <c r="E13545" s="8">
        <f t="shared" si="1485"/>
        <v>2.2838624999999995E-3</v>
      </c>
      <c r="F13545" s="8">
        <f t="shared" si="1479"/>
        <v>36.587921062498467</v>
      </c>
      <c r="G13545" s="19">
        <f t="shared" si="1480"/>
        <v>4.5724592359347325</v>
      </c>
      <c r="H13545" s="26">
        <f t="shared" si="1482"/>
        <v>3.2805103831469368E-6</v>
      </c>
      <c r="I13545" s="27">
        <f>SUM($H$11:H13545)</f>
        <v>3.5904276649224388E-2</v>
      </c>
      <c r="J13545" s="26" t="str">
        <f t="shared" si="1481"/>
        <v/>
      </c>
      <c r="K13545" s="20" t="str">
        <f t="shared" si="1483"/>
        <v/>
      </c>
    </row>
    <row r="13546" spans="3:11" x14ac:dyDescent="0.25">
      <c r="C13546" s="7">
        <v>13535</v>
      </c>
      <c r="D13546" s="8">
        <f t="shared" si="1484"/>
        <v>36.585637031248467</v>
      </c>
      <c r="E13546" s="8">
        <f t="shared" si="1485"/>
        <v>2.2840312499999996E-3</v>
      </c>
      <c r="F13546" s="8">
        <f t="shared" si="1479"/>
        <v>36.583352999998468</v>
      </c>
      <c r="G13546" s="19">
        <f t="shared" si="1480"/>
        <v>4.5721737874731172</v>
      </c>
      <c r="H13546" s="26">
        <f t="shared" si="1482"/>
        <v>3.2807151909004714E-6</v>
      </c>
      <c r="I13546" s="27">
        <f>SUM($H$11:H13546)</f>
        <v>3.5907557364415289E-2</v>
      </c>
      <c r="J13546" s="26" t="str">
        <f t="shared" si="1481"/>
        <v/>
      </c>
      <c r="K13546" s="20" t="str">
        <f t="shared" si="1483"/>
        <v/>
      </c>
    </row>
    <row r="13547" spans="3:11" x14ac:dyDescent="0.25">
      <c r="C13547" s="7">
        <v>13536</v>
      </c>
      <c r="D13547" s="8">
        <f t="shared" si="1484"/>
        <v>36.581068799998469</v>
      </c>
      <c r="E13547" s="8">
        <f t="shared" si="1485"/>
        <v>2.2841999999999997E-3</v>
      </c>
      <c r="F13547" s="8">
        <f t="shared" si="1479"/>
        <v>36.578784599998471</v>
      </c>
      <c r="G13547" s="19">
        <f t="shared" si="1480"/>
        <v>4.5718883000977346</v>
      </c>
      <c r="H13547" s="26">
        <f t="shared" si="1482"/>
        <v>3.2809200521542355E-6</v>
      </c>
      <c r="I13547" s="27">
        <f>SUM($H$11:H13547)</f>
        <v>3.5910838284467443E-2</v>
      </c>
      <c r="J13547" s="26" t="str">
        <f t="shared" si="1481"/>
        <v/>
      </c>
      <c r="K13547" s="20" t="str">
        <f t="shared" si="1483"/>
        <v/>
      </c>
    </row>
    <row r="13548" spans="3:11" x14ac:dyDescent="0.25">
      <c r="C13548" s="7">
        <v>13537</v>
      </c>
      <c r="D13548" s="8">
        <f t="shared" si="1484"/>
        <v>36.576500231248474</v>
      </c>
      <c r="E13548" s="8">
        <f t="shared" si="1485"/>
        <v>2.2843687499999998E-3</v>
      </c>
      <c r="F13548" s="8">
        <f t="shared" si="1479"/>
        <v>36.574215862498477</v>
      </c>
      <c r="G13548" s="19">
        <f t="shared" si="1480"/>
        <v>4.5716027738012954</v>
      </c>
      <c r="H13548" s="26">
        <f t="shared" si="1482"/>
        <v>3.2811249669287152E-6</v>
      </c>
      <c r="I13548" s="27">
        <f>SUM($H$11:H13548)</f>
        <v>3.591411940943437E-2</v>
      </c>
      <c r="J13548" s="26" t="str">
        <f t="shared" si="1481"/>
        <v/>
      </c>
      <c r="K13548" s="20" t="str">
        <f t="shared" si="1483"/>
        <v/>
      </c>
    </row>
    <row r="13549" spans="3:11" x14ac:dyDescent="0.25">
      <c r="C13549" s="7">
        <v>13538</v>
      </c>
      <c r="D13549" s="8">
        <f t="shared" si="1484"/>
        <v>36.571931324998467</v>
      </c>
      <c r="E13549" s="8">
        <f t="shared" si="1485"/>
        <v>2.2845374999999998E-3</v>
      </c>
      <c r="F13549" s="8">
        <f t="shared" si="1479"/>
        <v>36.569646787498463</v>
      </c>
      <c r="G13549" s="19">
        <f t="shared" si="1480"/>
        <v>4.571317208576505</v>
      </c>
      <c r="H13549" s="26">
        <f t="shared" si="1482"/>
        <v>3.2813299352444098E-6</v>
      </c>
      <c r="I13549" s="27">
        <f>SUM($H$11:H13549)</f>
        <v>3.5917400739369616E-2</v>
      </c>
      <c r="J13549" s="26" t="str">
        <f t="shared" si="1481"/>
        <v/>
      </c>
      <c r="K13549" s="20" t="str">
        <f t="shared" si="1483"/>
        <v/>
      </c>
    </row>
    <row r="13550" spans="3:11" x14ac:dyDescent="0.25">
      <c r="C13550" s="7">
        <v>13539</v>
      </c>
      <c r="D13550" s="8">
        <f t="shared" si="1484"/>
        <v>36.567362081248454</v>
      </c>
      <c r="E13550" s="8">
        <f t="shared" si="1485"/>
        <v>2.2847062499999999E-3</v>
      </c>
      <c r="F13550" s="8">
        <f t="shared" ref="F13550:F13613" si="1486">D13550-E13550</f>
        <v>36.565077374998452</v>
      </c>
      <c r="G13550" s="19">
        <f t="shared" si="1480"/>
        <v>4.5710316044160697</v>
      </c>
      <c r="H13550" s="26">
        <f t="shared" si="1482"/>
        <v>3.2815349571218261E-6</v>
      </c>
      <c r="I13550" s="27">
        <f>SUM($H$11:H13550)</f>
        <v>3.5920682274326737E-2</v>
      </c>
      <c r="J13550" s="26" t="str">
        <f t="shared" si="1481"/>
        <v/>
      </c>
      <c r="K13550" s="20" t="str">
        <f t="shared" si="1483"/>
        <v/>
      </c>
    </row>
    <row r="13551" spans="3:11" x14ac:dyDescent="0.25">
      <c r="C13551" s="7">
        <v>13540</v>
      </c>
      <c r="D13551" s="8">
        <f t="shared" si="1484"/>
        <v>36.562792499998459</v>
      </c>
      <c r="E13551" s="8">
        <f t="shared" si="1485"/>
        <v>2.2848749999999996E-3</v>
      </c>
      <c r="F13551" s="8">
        <f t="shared" si="1486"/>
        <v>36.560507624998458</v>
      </c>
      <c r="G13551" s="19">
        <f t="shared" si="1480"/>
        <v>4.5707459613126895</v>
      </c>
      <c r="H13551" s="26">
        <f t="shared" si="1482"/>
        <v>3.2817400325814854E-6</v>
      </c>
      <c r="I13551" s="27">
        <f>SUM($H$11:H13551)</f>
        <v>3.5923964014359322E-2</v>
      </c>
      <c r="J13551" s="26" t="str">
        <f t="shared" si="1481"/>
        <v/>
      </c>
      <c r="K13551" s="20" t="str">
        <f t="shared" si="1483"/>
        <v/>
      </c>
    </row>
    <row r="13552" spans="3:11" x14ac:dyDescent="0.25">
      <c r="C13552" s="7">
        <v>13541</v>
      </c>
      <c r="D13552" s="8">
        <f t="shared" si="1484"/>
        <v>36.558222581248458</v>
      </c>
      <c r="E13552" s="8">
        <f t="shared" si="1485"/>
        <v>2.2850437499999997E-3</v>
      </c>
      <c r="F13552" s="8">
        <f t="shared" si="1486"/>
        <v>36.555937537498458</v>
      </c>
      <c r="G13552" s="19">
        <f t="shared" si="1480"/>
        <v>4.5704602792590636</v>
      </c>
      <c r="H13552" s="26">
        <f t="shared" si="1482"/>
        <v>3.2819451616439188E-6</v>
      </c>
      <c r="I13552" s="27">
        <f>SUM($H$11:H13552)</f>
        <v>3.5927245959520966E-2</v>
      </c>
      <c r="J13552" s="26" t="str">
        <f t="shared" si="1481"/>
        <v/>
      </c>
      <c r="K13552" s="20" t="str">
        <f t="shared" si="1483"/>
        <v/>
      </c>
    </row>
    <row r="13553" spans="3:11" x14ac:dyDescent="0.25">
      <c r="C13553" s="7">
        <v>13542</v>
      </c>
      <c r="D13553" s="8">
        <f t="shared" si="1484"/>
        <v>36.553652324998467</v>
      </c>
      <c r="E13553" s="8">
        <f t="shared" si="1485"/>
        <v>2.2852124999999997E-3</v>
      </c>
      <c r="F13553" s="8">
        <f t="shared" si="1486"/>
        <v>36.551367112498468</v>
      </c>
      <c r="G13553" s="19">
        <f t="shared" si="1480"/>
        <v>4.5701745582478868</v>
      </c>
      <c r="H13553" s="26">
        <f t="shared" si="1482"/>
        <v>3.2821503443296699E-6</v>
      </c>
      <c r="I13553" s="27">
        <f>SUM($H$11:H13553)</f>
        <v>3.5930528109865294E-2</v>
      </c>
      <c r="J13553" s="26" t="str">
        <f t="shared" si="1481"/>
        <v/>
      </c>
      <c r="K13553" s="20" t="str">
        <f t="shared" si="1483"/>
        <v/>
      </c>
    </row>
    <row r="13554" spans="3:11" x14ac:dyDescent="0.25">
      <c r="C13554" s="7">
        <v>13543</v>
      </c>
      <c r="D13554" s="8">
        <f t="shared" si="1484"/>
        <v>36.549081731248471</v>
      </c>
      <c r="E13554" s="8">
        <f t="shared" si="1485"/>
        <v>2.2853812499999998E-3</v>
      </c>
      <c r="F13554" s="8">
        <f t="shared" si="1486"/>
        <v>36.546796349998473</v>
      </c>
      <c r="G13554" s="19">
        <f t="shared" si="1480"/>
        <v>4.5698887982718519</v>
      </c>
      <c r="H13554" s="26">
        <f t="shared" si="1482"/>
        <v>3.2823555806592918E-6</v>
      </c>
      <c r="I13554" s="27">
        <f>SUM($H$11:H13554)</f>
        <v>3.5933810465445956E-2</v>
      </c>
      <c r="J13554" s="26" t="str">
        <f t="shared" si="1481"/>
        <v/>
      </c>
      <c r="K13554" s="20" t="str">
        <f t="shared" si="1483"/>
        <v/>
      </c>
    </row>
    <row r="13555" spans="3:11" x14ac:dyDescent="0.25">
      <c r="C13555" s="7">
        <v>13544</v>
      </c>
      <c r="D13555" s="8">
        <f t="shared" si="1484"/>
        <v>36.544510799998463</v>
      </c>
      <c r="E13555" s="8">
        <f t="shared" si="1485"/>
        <v>2.2855499999999999E-3</v>
      </c>
      <c r="F13555" s="8">
        <f t="shared" si="1486"/>
        <v>36.542225249998459</v>
      </c>
      <c r="G13555" s="19">
        <f t="shared" si="1480"/>
        <v>4.5696029993236493</v>
      </c>
      <c r="H13555" s="26">
        <f t="shared" si="1482"/>
        <v>3.2825608706533502E-6</v>
      </c>
      <c r="I13555" s="27">
        <f>SUM($H$11:H13555)</f>
        <v>3.5937093026316612E-2</v>
      </c>
      <c r="J13555" s="26" t="str">
        <f t="shared" si="1481"/>
        <v/>
      </c>
      <c r="K13555" s="20" t="str">
        <f t="shared" si="1483"/>
        <v/>
      </c>
    </row>
    <row r="13556" spans="3:11" x14ac:dyDescent="0.25">
      <c r="C13556" s="7">
        <v>13545</v>
      </c>
      <c r="D13556" s="8">
        <f t="shared" si="1484"/>
        <v>36.539939531248457</v>
      </c>
      <c r="E13556" s="8">
        <f t="shared" si="1485"/>
        <v>2.2857187499999996E-3</v>
      </c>
      <c r="F13556" s="8">
        <f t="shared" si="1486"/>
        <v>36.537653812498455</v>
      </c>
      <c r="G13556" s="19">
        <f t="shared" si="1480"/>
        <v>4.5693171613959658</v>
      </c>
      <c r="H13556" s="26">
        <f t="shared" si="1482"/>
        <v>3.2827662143324212E-6</v>
      </c>
      <c r="I13556" s="27">
        <f>SUM($H$11:H13556)</f>
        <v>3.5940375792530947E-2</v>
      </c>
      <c r="J13556" s="26" t="str">
        <f t="shared" si="1481"/>
        <v/>
      </c>
      <c r="K13556" s="20" t="str">
        <f t="shared" si="1483"/>
        <v/>
      </c>
    </row>
    <row r="13557" spans="3:11" x14ac:dyDescent="0.25">
      <c r="C13557" s="7">
        <v>13546</v>
      </c>
      <c r="D13557" s="8">
        <f t="shared" si="1484"/>
        <v>36.535367924998454</v>
      </c>
      <c r="E13557" s="8">
        <f t="shared" si="1485"/>
        <v>2.2858874999999996E-3</v>
      </c>
      <c r="F13557" s="8">
        <f t="shared" si="1486"/>
        <v>36.533082037498453</v>
      </c>
      <c r="G13557" s="19">
        <f t="shared" si="1480"/>
        <v>4.5690312844814871</v>
      </c>
      <c r="H13557" s="26">
        <f t="shared" si="1482"/>
        <v>3.2829716117170911E-6</v>
      </c>
      <c r="I13557" s="27">
        <f>SUM($H$11:H13557)</f>
        <v>3.5943658764142662E-2</v>
      </c>
      <c r="J13557" s="26" t="str">
        <f t="shared" si="1481"/>
        <v/>
      </c>
      <c r="K13557" s="20" t="str">
        <f t="shared" si="1483"/>
        <v/>
      </c>
    </row>
    <row r="13558" spans="3:11" x14ac:dyDescent="0.25">
      <c r="C13558" s="7">
        <v>13547</v>
      </c>
      <c r="D13558" s="8">
        <f t="shared" si="1484"/>
        <v>36.53079598124846</v>
      </c>
      <c r="E13558" s="8">
        <f t="shared" si="1485"/>
        <v>2.2860562499999997E-3</v>
      </c>
      <c r="F13558" s="8">
        <f t="shared" si="1486"/>
        <v>36.52850992499846</v>
      </c>
      <c r="G13558" s="19">
        <f t="shared" si="1480"/>
        <v>4.5687453685728929</v>
      </c>
      <c r="H13558" s="26">
        <f t="shared" si="1482"/>
        <v>3.2831770628279605E-6</v>
      </c>
      <c r="I13558" s="27">
        <f>SUM($H$11:H13558)</f>
        <v>3.5946941941205492E-2</v>
      </c>
      <c r="J13558" s="26" t="str">
        <f t="shared" si="1481"/>
        <v/>
      </c>
      <c r="K13558" s="20" t="str">
        <f t="shared" si="1483"/>
        <v/>
      </c>
    </row>
    <row r="13559" spans="3:11" x14ac:dyDescent="0.25">
      <c r="C13559" s="7">
        <v>13548</v>
      </c>
      <c r="D13559" s="8">
        <f t="shared" si="1484"/>
        <v>36.526223699998454</v>
      </c>
      <c r="E13559" s="8">
        <f t="shared" si="1485"/>
        <v>2.2862249999999998E-3</v>
      </c>
      <c r="F13559" s="8">
        <f t="shared" si="1486"/>
        <v>36.523937474998455</v>
      </c>
      <c r="G13559" s="19">
        <f t="shared" si="1480"/>
        <v>4.5684594136628629</v>
      </c>
      <c r="H13559" s="26">
        <f t="shared" si="1482"/>
        <v>3.2833825676856386E-6</v>
      </c>
      <c r="I13559" s="27">
        <f>SUM($H$11:H13559)</f>
        <v>3.5950225323773177E-2</v>
      </c>
      <c r="J13559" s="26" t="str">
        <f t="shared" si="1481"/>
        <v/>
      </c>
      <c r="K13559" s="20" t="str">
        <f t="shared" si="1483"/>
        <v/>
      </c>
    </row>
    <row r="13560" spans="3:11" x14ac:dyDescent="0.25">
      <c r="C13560" s="7">
        <v>13549</v>
      </c>
      <c r="D13560" s="8">
        <f t="shared" si="1484"/>
        <v>36.521651081248457</v>
      </c>
      <c r="E13560" s="8">
        <f t="shared" si="1485"/>
        <v>2.2863937499999999E-3</v>
      </c>
      <c r="F13560" s="8">
        <f t="shared" si="1486"/>
        <v>36.519364687498459</v>
      </c>
      <c r="G13560" s="19">
        <f t="shared" si="1480"/>
        <v>4.568173419744074</v>
      </c>
      <c r="H13560" s="26">
        <f t="shared" si="1482"/>
        <v>3.2835881263107464E-6</v>
      </c>
      <c r="I13560" s="27">
        <f>SUM($H$11:H13560)</f>
        <v>3.5953508911899489E-2</v>
      </c>
      <c r="J13560" s="26" t="str">
        <f t="shared" si="1481"/>
        <v/>
      </c>
      <c r="K13560" s="20" t="str">
        <f t="shared" si="1483"/>
        <v/>
      </c>
    </row>
    <row r="13561" spans="3:11" x14ac:dyDescent="0.25">
      <c r="C13561" s="7">
        <v>13550</v>
      </c>
      <c r="D13561" s="8">
        <f t="shared" si="1484"/>
        <v>36.51707812499847</v>
      </c>
      <c r="E13561" s="8">
        <f t="shared" si="1485"/>
        <v>2.2865624999999995E-3</v>
      </c>
      <c r="F13561" s="8">
        <f t="shared" si="1486"/>
        <v>36.514791562498473</v>
      </c>
      <c r="G13561" s="19">
        <f t="shared" si="1480"/>
        <v>4.5678873868091969</v>
      </c>
      <c r="H13561" s="26">
        <f t="shared" si="1482"/>
        <v>3.2837937387239177E-6</v>
      </c>
      <c r="I13561" s="27">
        <f>SUM($H$11:H13561)</f>
        <v>3.5956792705638216E-2</v>
      </c>
      <c r="J13561" s="26" t="str">
        <f t="shared" si="1481"/>
        <v/>
      </c>
      <c r="K13561" s="20" t="str">
        <f t="shared" si="1483"/>
        <v/>
      </c>
    </row>
    <row r="13562" spans="3:11" x14ac:dyDescent="0.25">
      <c r="C13562" s="7">
        <v>13551</v>
      </c>
      <c r="D13562" s="8">
        <f t="shared" si="1484"/>
        <v>36.512504831248471</v>
      </c>
      <c r="E13562" s="8">
        <f t="shared" si="1485"/>
        <v>2.2867312499999996E-3</v>
      </c>
      <c r="F13562" s="8">
        <f t="shared" si="1486"/>
        <v>36.510218099998468</v>
      </c>
      <c r="G13562" s="19">
        <f t="shared" si="1480"/>
        <v>4.5676013148509025</v>
      </c>
      <c r="H13562" s="26">
        <f t="shared" si="1482"/>
        <v>3.2839994049457959E-6</v>
      </c>
      <c r="I13562" s="27">
        <f>SUM($H$11:H13562)</f>
        <v>3.5960076705043163E-2</v>
      </c>
      <c r="J13562" s="26" t="str">
        <f t="shared" si="1481"/>
        <v/>
      </c>
      <c r="K13562" s="20" t="str">
        <f t="shared" si="1483"/>
        <v/>
      </c>
    </row>
    <row r="13563" spans="3:11" x14ac:dyDescent="0.25">
      <c r="C13563" s="7">
        <v>13552</v>
      </c>
      <c r="D13563" s="8">
        <f t="shared" si="1484"/>
        <v>36.507931199998467</v>
      </c>
      <c r="E13563" s="8">
        <f t="shared" si="1485"/>
        <v>2.2868999999999997E-3</v>
      </c>
      <c r="F13563" s="8">
        <f t="shared" si="1486"/>
        <v>36.505644299998465</v>
      </c>
      <c r="G13563" s="19">
        <f t="shared" si="1480"/>
        <v>4.5673152038618587</v>
      </c>
      <c r="H13563" s="26">
        <f t="shared" si="1482"/>
        <v>3.2842051249970359E-6</v>
      </c>
      <c r="I13563" s="27">
        <f>SUM($H$11:H13563)</f>
        <v>3.5963360910168163E-2</v>
      </c>
      <c r="J13563" s="26" t="str">
        <f t="shared" si="1481"/>
        <v/>
      </c>
      <c r="K13563" s="20" t="str">
        <f t="shared" si="1483"/>
        <v/>
      </c>
    </row>
    <row r="13564" spans="3:11" x14ac:dyDescent="0.25">
      <c r="C13564" s="7">
        <v>13553</v>
      </c>
      <c r="D13564" s="8">
        <f t="shared" si="1484"/>
        <v>36.503357231248458</v>
      </c>
      <c r="E13564" s="8">
        <f t="shared" si="1485"/>
        <v>2.2870687499999998E-3</v>
      </c>
      <c r="F13564" s="8">
        <f t="shared" si="1486"/>
        <v>36.501070162498458</v>
      </c>
      <c r="G13564" s="19">
        <f t="shared" si="1480"/>
        <v>4.5670290538347302</v>
      </c>
      <c r="H13564" s="26">
        <f t="shared" si="1482"/>
        <v>3.2844108988983045E-6</v>
      </c>
      <c r="I13564" s="27">
        <f>SUM($H$11:H13564)</f>
        <v>3.596664532106706E-2</v>
      </c>
      <c r="J13564" s="26" t="str">
        <f t="shared" si="1481"/>
        <v/>
      </c>
      <c r="K13564" s="20" t="str">
        <f t="shared" si="1483"/>
        <v/>
      </c>
    </row>
    <row r="13565" spans="3:11" x14ac:dyDescent="0.25">
      <c r="C13565" s="7">
        <v>13554</v>
      </c>
      <c r="D13565" s="8">
        <f t="shared" si="1484"/>
        <v>36.498782924998466</v>
      </c>
      <c r="E13565" s="8">
        <f t="shared" si="1485"/>
        <v>2.2872374999999999E-3</v>
      </c>
      <c r="F13565" s="8">
        <f t="shared" si="1486"/>
        <v>36.496495687498467</v>
      </c>
      <c r="G13565" s="19">
        <f t="shared" si="1480"/>
        <v>4.5667428647621779</v>
      </c>
      <c r="H13565" s="26">
        <f t="shared" si="1482"/>
        <v>3.2846167266702794E-6</v>
      </c>
      <c r="I13565" s="27">
        <f>SUM($H$11:H13565)</f>
        <v>3.5969929937793729E-2</v>
      </c>
      <c r="J13565" s="26" t="str">
        <f t="shared" si="1481"/>
        <v/>
      </c>
      <c r="K13565" s="20" t="str">
        <f t="shared" si="1483"/>
        <v/>
      </c>
    </row>
    <row r="13566" spans="3:11" x14ac:dyDescent="0.25">
      <c r="C13566" s="7">
        <v>13555</v>
      </c>
      <c r="D13566" s="8">
        <f t="shared" si="1484"/>
        <v>36.494208281248461</v>
      </c>
      <c r="E13566" s="8">
        <f t="shared" si="1485"/>
        <v>2.2874062499999995E-3</v>
      </c>
      <c r="F13566" s="8">
        <f t="shared" si="1486"/>
        <v>36.491920874998463</v>
      </c>
      <c r="G13566" s="19">
        <f t="shared" si="1480"/>
        <v>4.5664566366368611</v>
      </c>
      <c r="H13566" s="26">
        <f t="shared" si="1482"/>
        <v>3.2848226083336494E-6</v>
      </c>
      <c r="I13566" s="27">
        <f>SUM($H$11:H13566)</f>
        <v>3.5973214760402064E-2</v>
      </c>
      <c r="J13566" s="26" t="str">
        <f t="shared" si="1481"/>
        <v/>
      </c>
      <c r="K13566" s="20" t="str">
        <f t="shared" si="1483"/>
        <v/>
      </c>
    </row>
    <row r="13567" spans="3:11" x14ac:dyDescent="0.25">
      <c r="C13567" s="7">
        <v>13556</v>
      </c>
      <c r="D13567" s="8">
        <f t="shared" si="1484"/>
        <v>36.489633299998459</v>
      </c>
      <c r="E13567" s="8">
        <f t="shared" si="1485"/>
        <v>2.2875749999999996E-3</v>
      </c>
      <c r="F13567" s="8">
        <f t="shared" si="1486"/>
        <v>36.487345724998463</v>
      </c>
      <c r="G13567" s="19">
        <f t="shared" si="1480"/>
        <v>4.5661703694514362</v>
      </c>
      <c r="H13567" s="26">
        <f t="shared" si="1482"/>
        <v>3.2850285439091152E-6</v>
      </c>
      <c r="I13567" s="27">
        <f>SUM($H$11:H13567)</f>
        <v>3.5976499788945973E-2</v>
      </c>
      <c r="J13567" s="26" t="str">
        <f t="shared" si="1481"/>
        <v/>
      </c>
      <c r="K13567" s="20" t="str">
        <f t="shared" si="1483"/>
        <v/>
      </c>
    </row>
    <row r="13568" spans="3:11" x14ac:dyDescent="0.25">
      <c r="C13568" s="7">
        <v>13557</v>
      </c>
      <c r="D13568" s="8">
        <f t="shared" si="1484"/>
        <v>36.48505798124846</v>
      </c>
      <c r="E13568" s="8">
        <f t="shared" si="1485"/>
        <v>2.2877437499999997E-3</v>
      </c>
      <c r="F13568" s="8">
        <f t="shared" si="1486"/>
        <v>36.482770237498457</v>
      </c>
      <c r="G13568" s="19">
        <f t="shared" si="1480"/>
        <v>4.5658840631985553</v>
      </c>
      <c r="H13568" s="26">
        <f t="shared" si="1482"/>
        <v>3.2852345334173892E-6</v>
      </c>
      <c r="I13568" s="27">
        <f>SUM($H$11:H13568)</f>
        <v>3.5979785023479392E-2</v>
      </c>
      <c r="J13568" s="26" t="str">
        <f t="shared" si="1481"/>
        <v/>
      </c>
      <c r="K13568" s="20" t="str">
        <f t="shared" si="1483"/>
        <v/>
      </c>
    </row>
    <row r="13569" spans="3:11" x14ac:dyDescent="0.25">
      <c r="C13569" s="7">
        <v>13558</v>
      </c>
      <c r="D13569" s="8">
        <f t="shared" si="1484"/>
        <v>36.480482324998462</v>
      </c>
      <c r="E13569" s="8">
        <f t="shared" si="1485"/>
        <v>2.2879124999999998E-3</v>
      </c>
      <c r="F13569" s="8">
        <f t="shared" si="1486"/>
        <v>36.478194412498461</v>
      </c>
      <c r="G13569" s="19">
        <f t="shared" si="1480"/>
        <v>4.5655977178708698</v>
      </c>
      <c r="H13569" s="26">
        <f t="shared" si="1482"/>
        <v>3.2854405768791932E-6</v>
      </c>
      <c r="I13569" s="27">
        <f>SUM($H$11:H13569)</f>
        <v>3.5983070464056272E-2</v>
      </c>
      <c r="J13569" s="26" t="str">
        <f t="shared" si="1481"/>
        <v/>
      </c>
      <c r="K13569" s="20" t="str">
        <f t="shared" si="1483"/>
        <v/>
      </c>
    </row>
    <row r="13570" spans="3:11" x14ac:dyDescent="0.25">
      <c r="C13570" s="7">
        <v>13559</v>
      </c>
      <c r="D13570" s="8">
        <f t="shared" si="1484"/>
        <v>36.47590633124846</v>
      </c>
      <c r="E13570" s="8">
        <f t="shared" si="1485"/>
        <v>2.2880812499999998E-3</v>
      </c>
      <c r="F13570" s="8">
        <f t="shared" si="1486"/>
        <v>36.473618249998459</v>
      </c>
      <c r="G13570" s="19">
        <f t="shared" si="1480"/>
        <v>4.5653113334610262</v>
      </c>
      <c r="H13570" s="26">
        <f t="shared" si="1482"/>
        <v>3.2856466743152627E-6</v>
      </c>
      <c r="I13570" s="27">
        <f>SUM($H$11:H13570)</f>
        <v>3.5986356110730588E-2</v>
      </c>
      <c r="J13570" s="26" t="str">
        <f t="shared" si="1481"/>
        <v/>
      </c>
      <c r="K13570" s="20" t="str">
        <f t="shared" si="1483"/>
        <v/>
      </c>
    </row>
    <row r="13571" spans="3:11" x14ac:dyDescent="0.25">
      <c r="C13571" s="7">
        <v>13560</v>
      </c>
      <c r="D13571" s="8">
        <f t="shared" si="1484"/>
        <v>36.471329999998467</v>
      </c>
      <c r="E13571" s="8">
        <f t="shared" si="1485"/>
        <v>2.2882499999999999E-3</v>
      </c>
      <c r="F13571" s="8">
        <f t="shared" si="1486"/>
        <v>36.469041749998468</v>
      </c>
      <c r="G13571" s="19">
        <f t="shared" si="1480"/>
        <v>4.5650249099616698</v>
      </c>
      <c r="H13571" s="26">
        <f t="shared" si="1482"/>
        <v>3.2858528257463432E-6</v>
      </c>
      <c r="I13571" s="27">
        <f>SUM($H$11:H13571)</f>
        <v>3.5989641963556335E-2</v>
      </c>
      <c r="J13571" s="26" t="str">
        <f t="shared" si="1481"/>
        <v/>
      </c>
      <c r="K13571" s="20" t="str">
        <f t="shared" si="1483"/>
        <v/>
      </c>
    </row>
    <row r="13572" spans="3:11" x14ac:dyDescent="0.25">
      <c r="C13572" s="7">
        <v>13561</v>
      </c>
      <c r="D13572" s="8">
        <f t="shared" si="1484"/>
        <v>36.466753331248462</v>
      </c>
      <c r="E13572" s="8">
        <f t="shared" si="1485"/>
        <v>2.2884187499999996E-3</v>
      </c>
      <c r="F13572" s="8">
        <f t="shared" si="1486"/>
        <v>36.464464912498464</v>
      </c>
      <c r="G13572" s="19">
        <f t="shared" si="1480"/>
        <v>4.5647384473654418</v>
      </c>
      <c r="H13572" s="26">
        <f t="shared" si="1482"/>
        <v>3.286059031193192E-6</v>
      </c>
      <c r="I13572" s="27">
        <f>SUM($H$11:H13572)</f>
        <v>3.5992928022587529E-2</v>
      </c>
      <c r="J13572" s="26" t="str">
        <f t="shared" si="1481"/>
        <v/>
      </c>
      <c r="K13572" s="20" t="str">
        <f t="shared" si="1483"/>
        <v/>
      </c>
    </row>
    <row r="13573" spans="3:11" x14ac:dyDescent="0.25">
      <c r="C13573" s="7">
        <v>13562</v>
      </c>
      <c r="D13573" s="8">
        <f t="shared" si="1484"/>
        <v>36.462176324998467</v>
      </c>
      <c r="E13573" s="8">
        <f t="shared" si="1485"/>
        <v>2.2885874999999996E-3</v>
      </c>
      <c r="F13573" s="8">
        <f t="shared" si="1486"/>
        <v>36.45988773749847</v>
      </c>
      <c r="G13573" s="19">
        <f t="shared" si="1480"/>
        <v>4.5644519456649819</v>
      </c>
      <c r="H13573" s="26">
        <f t="shared" si="1482"/>
        <v>3.2862652906765767E-6</v>
      </c>
      <c r="I13573" s="27">
        <f>SUM($H$11:H13573)</f>
        <v>3.5996214287878206E-2</v>
      </c>
      <c r="J13573" s="26" t="str">
        <f t="shared" si="1481"/>
        <v/>
      </c>
      <c r="K13573" s="20" t="str">
        <f t="shared" si="1483"/>
        <v/>
      </c>
    </row>
    <row r="13574" spans="3:11" x14ac:dyDescent="0.25">
      <c r="C13574" s="7">
        <v>13563</v>
      </c>
      <c r="D13574" s="8">
        <f t="shared" si="1484"/>
        <v>36.457598981248466</v>
      </c>
      <c r="E13574" s="8">
        <f t="shared" si="1485"/>
        <v>2.2887562499999997E-3</v>
      </c>
      <c r="F13574" s="8">
        <f t="shared" si="1486"/>
        <v>36.455310224998463</v>
      </c>
      <c r="G13574" s="19">
        <f t="shared" si="1480"/>
        <v>4.5641654048529254</v>
      </c>
      <c r="H13574" s="26">
        <f t="shared" si="1482"/>
        <v>3.2864716042172785E-6</v>
      </c>
      <c r="I13574" s="27">
        <f>SUM($H$11:H13574)</f>
        <v>3.5999500759482425E-2</v>
      </c>
      <c r="J13574" s="26" t="str">
        <f t="shared" si="1481"/>
        <v/>
      </c>
      <c r="K13574" s="20" t="str">
        <f t="shared" si="1483"/>
        <v/>
      </c>
    </row>
    <row r="13575" spans="3:11" x14ac:dyDescent="0.25">
      <c r="C13575" s="7">
        <v>13564</v>
      </c>
      <c r="D13575" s="8">
        <f t="shared" si="1484"/>
        <v>36.453021299998468</v>
      </c>
      <c r="E13575" s="8">
        <f t="shared" si="1485"/>
        <v>2.2889249999999998E-3</v>
      </c>
      <c r="F13575" s="8">
        <f t="shared" si="1486"/>
        <v>36.450732374998466</v>
      </c>
      <c r="G13575" s="19">
        <f t="shared" si="1480"/>
        <v>4.5638788249219058</v>
      </c>
      <c r="H13575" s="26">
        <f t="shared" si="1482"/>
        <v>3.2866779718360881E-6</v>
      </c>
      <c r="I13575" s="27">
        <f>SUM($H$11:H13575)</f>
        <v>3.6002787437454262E-2</v>
      </c>
      <c r="J13575" s="26" t="str">
        <f t="shared" si="1481"/>
        <v/>
      </c>
      <c r="K13575" s="20" t="str">
        <f t="shared" si="1483"/>
        <v/>
      </c>
    </row>
    <row r="13576" spans="3:11" x14ac:dyDescent="0.25">
      <c r="C13576" s="7">
        <v>13565</v>
      </c>
      <c r="D13576" s="8">
        <f t="shared" si="1484"/>
        <v>36.448443281248466</v>
      </c>
      <c r="E13576" s="8">
        <f t="shared" si="1485"/>
        <v>2.2890937499999999E-3</v>
      </c>
      <c r="F13576" s="8">
        <f t="shared" si="1486"/>
        <v>36.446154187498465</v>
      </c>
      <c r="G13576" s="19">
        <f t="shared" si="1480"/>
        <v>4.5635922058645528</v>
      </c>
      <c r="H13576" s="26">
        <f t="shared" si="1482"/>
        <v>3.2868843935538086E-6</v>
      </c>
      <c r="I13576" s="27">
        <f>SUM($H$11:H13576)</f>
        <v>3.6006074321847818E-2</v>
      </c>
      <c r="J13576" s="26" t="str">
        <f t="shared" si="1481"/>
        <v/>
      </c>
      <c r="K13576" s="20" t="str">
        <f t="shared" si="1483"/>
        <v/>
      </c>
    </row>
    <row r="13577" spans="3:11" x14ac:dyDescent="0.25">
      <c r="C13577" s="7">
        <v>13566</v>
      </c>
      <c r="D13577" s="8">
        <f t="shared" si="1484"/>
        <v>36.443864924998465</v>
      </c>
      <c r="E13577" s="8">
        <f t="shared" si="1485"/>
        <v>2.2892624999999995E-3</v>
      </c>
      <c r="F13577" s="8">
        <f t="shared" si="1486"/>
        <v>36.441575662498465</v>
      </c>
      <c r="G13577" s="19">
        <f t="shared" si="1480"/>
        <v>4.5633055476734947</v>
      </c>
      <c r="H13577" s="26">
        <f t="shared" si="1482"/>
        <v>3.2870908693912535E-6</v>
      </c>
      <c r="I13577" s="27">
        <f>SUM($H$11:H13577)</f>
        <v>3.6009361412717211E-2</v>
      </c>
      <c r="J13577" s="26" t="str">
        <f t="shared" si="1481"/>
        <v/>
      </c>
      <c r="K13577" s="20" t="str">
        <f t="shared" si="1483"/>
        <v/>
      </c>
    </row>
    <row r="13578" spans="3:11" x14ac:dyDescent="0.25">
      <c r="C13578" s="7">
        <v>13567</v>
      </c>
      <c r="D13578" s="8">
        <f t="shared" si="1484"/>
        <v>36.439286231248467</v>
      </c>
      <c r="E13578" s="8">
        <f t="shared" si="1485"/>
        <v>2.2894312499999996E-3</v>
      </c>
      <c r="F13578" s="8">
        <f t="shared" si="1486"/>
        <v>36.436996799998468</v>
      </c>
      <c r="G13578" s="19">
        <f t="shared" si="1480"/>
        <v>4.5630188503413569</v>
      </c>
      <c r="H13578" s="26">
        <f t="shared" si="1482"/>
        <v>3.2872973993692482E-6</v>
      </c>
      <c r="I13578" s="27">
        <f>SUM($H$11:H13578)</f>
        <v>3.6012648710116578E-2</v>
      </c>
      <c r="J13578" s="26" t="str">
        <f t="shared" si="1481"/>
        <v/>
      </c>
      <c r="K13578" s="20" t="str">
        <f t="shared" si="1483"/>
        <v/>
      </c>
    </row>
    <row r="13579" spans="3:11" x14ac:dyDescent="0.25">
      <c r="C13579" s="7">
        <v>13568</v>
      </c>
      <c r="D13579" s="8">
        <f t="shared" si="1484"/>
        <v>36.434707199998478</v>
      </c>
      <c r="E13579" s="8">
        <f t="shared" si="1485"/>
        <v>2.2895999999999997E-3</v>
      </c>
      <c r="F13579" s="8">
        <f t="shared" si="1486"/>
        <v>36.43241759999848</v>
      </c>
      <c r="G13579" s="19">
        <f t="shared" ref="G13579:G13642" si="1487">SQRT(2*F13579/$D$3)</f>
        <v>4.5627321138607595</v>
      </c>
      <c r="H13579" s="26">
        <f t="shared" si="1482"/>
        <v>3.2875039835086302E-6</v>
      </c>
      <c r="I13579" s="27">
        <f>SUM($H$11:H13579)</f>
        <v>3.6015936214100083E-2</v>
      </c>
      <c r="J13579" s="26" t="str">
        <f t="shared" ref="J13579:J13642" si="1488">IF($I$7&gt;=I13579,G13579,"")</f>
        <v/>
      </c>
      <c r="K13579" s="20" t="str">
        <f t="shared" si="1483"/>
        <v/>
      </c>
    </row>
    <row r="13580" spans="3:11" x14ac:dyDescent="0.25">
      <c r="C13580" s="7">
        <v>13569</v>
      </c>
      <c r="D13580" s="8">
        <f t="shared" si="1484"/>
        <v>36.430127831248477</v>
      </c>
      <c r="E13580" s="8">
        <f t="shared" si="1485"/>
        <v>2.2897687499999998E-3</v>
      </c>
      <c r="F13580" s="8">
        <f t="shared" si="1486"/>
        <v>36.427838062498473</v>
      </c>
      <c r="G13580" s="19">
        <f t="shared" si="1487"/>
        <v>4.5624453382243209</v>
      </c>
      <c r="H13580" s="26">
        <f t="shared" ref="H13580:H13643" si="1489">$D$7/G13580</f>
        <v>3.2877106218302483E-6</v>
      </c>
      <c r="I13580" s="27">
        <f>SUM($H$11:H13580)</f>
        <v>3.6019223924721913E-2</v>
      </c>
      <c r="J13580" s="26" t="str">
        <f t="shared" si="1488"/>
        <v/>
      </c>
      <c r="K13580" s="20" t="str">
        <f t="shared" ref="K13580:K13643" si="1490">IF(J13580="","",I13580)</f>
        <v/>
      </c>
    </row>
    <row r="13581" spans="3:11" x14ac:dyDescent="0.25">
      <c r="C13581" s="7">
        <v>13570</v>
      </c>
      <c r="D13581" s="8">
        <f t="shared" ref="D13581:D13644" si="1491">$D$3*G13580^2/2-E13581</f>
        <v>36.425548124998464</v>
      </c>
      <c r="E13581" s="8">
        <f t="shared" ref="E13581:E13644" si="1492">C13581*$D$4*$D$7^2/2</f>
        <v>2.2899374999999999E-3</v>
      </c>
      <c r="F13581" s="8">
        <f t="shared" si="1486"/>
        <v>36.423258187498462</v>
      </c>
      <c r="G13581" s="19">
        <f t="shared" si="1487"/>
        <v>4.5621585234246584</v>
      </c>
      <c r="H13581" s="26">
        <f t="shared" si="1489"/>
        <v>3.2879173143549612E-6</v>
      </c>
      <c r="I13581" s="27">
        <f>SUM($H$11:H13581)</f>
        <v>3.6022511842036267E-2</v>
      </c>
      <c r="J13581" s="26" t="str">
        <f t="shared" si="1488"/>
        <v/>
      </c>
      <c r="K13581" s="20" t="str">
        <f t="shared" si="1490"/>
        <v/>
      </c>
    </row>
    <row r="13582" spans="3:11" x14ac:dyDescent="0.25">
      <c r="C13582" s="7">
        <v>13571</v>
      </c>
      <c r="D13582" s="8">
        <f t="shared" si="1491"/>
        <v>36.420968081248454</v>
      </c>
      <c r="E13582" s="8">
        <f t="shared" si="1492"/>
        <v>2.2901062499999995E-3</v>
      </c>
      <c r="F13582" s="8">
        <f t="shared" si="1486"/>
        <v>36.418677974998452</v>
      </c>
      <c r="G13582" s="19">
        <f t="shared" si="1487"/>
        <v>4.5618716694543862</v>
      </c>
      <c r="H13582" s="26">
        <f t="shared" si="1489"/>
        <v>3.2881240611036403E-6</v>
      </c>
      <c r="I13582" s="27">
        <f>SUM($H$11:H13582)</f>
        <v>3.6025799966097373E-2</v>
      </c>
      <c r="J13582" s="26" t="str">
        <f t="shared" si="1488"/>
        <v/>
      </c>
      <c r="K13582" s="20" t="str">
        <f t="shared" si="1490"/>
        <v/>
      </c>
    </row>
    <row r="13583" spans="3:11" x14ac:dyDescent="0.25">
      <c r="C13583" s="7">
        <v>13572</v>
      </c>
      <c r="D13583" s="8">
        <f t="shared" si="1491"/>
        <v>36.416387699998459</v>
      </c>
      <c r="E13583" s="8">
        <f t="shared" si="1492"/>
        <v>2.2902749999999996E-3</v>
      </c>
      <c r="F13583" s="8">
        <f t="shared" si="1486"/>
        <v>36.414097424998459</v>
      </c>
      <c r="G13583" s="19">
        <f t="shared" si="1487"/>
        <v>4.5615847763061135</v>
      </c>
      <c r="H13583" s="26">
        <f t="shared" si="1489"/>
        <v>3.2883308620971677E-6</v>
      </c>
      <c r="I13583" s="27">
        <f>SUM($H$11:H13583)</f>
        <v>3.6029088296959472E-2</v>
      </c>
      <c r="J13583" s="26" t="str">
        <f t="shared" si="1488"/>
        <v/>
      </c>
      <c r="K13583" s="20" t="str">
        <f t="shared" si="1490"/>
        <v/>
      </c>
    </row>
    <row r="13584" spans="3:11" x14ac:dyDescent="0.25">
      <c r="C13584" s="7">
        <v>13573</v>
      </c>
      <c r="D13584" s="8">
        <f t="shared" si="1491"/>
        <v>36.411806981248468</v>
      </c>
      <c r="E13584" s="8">
        <f t="shared" si="1492"/>
        <v>2.2904437499999997E-3</v>
      </c>
      <c r="F13584" s="8">
        <f t="shared" si="1486"/>
        <v>36.409516537498469</v>
      </c>
      <c r="G13584" s="19">
        <f t="shared" si="1487"/>
        <v>4.5612978439724472</v>
      </c>
      <c r="H13584" s="26">
        <f t="shared" si="1489"/>
        <v>3.2885377173564389E-6</v>
      </c>
      <c r="I13584" s="27">
        <f>SUM($H$11:H13584)</f>
        <v>3.6032376834676826E-2</v>
      </c>
      <c r="J13584" s="26" t="str">
        <f t="shared" si="1488"/>
        <v/>
      </c>
      <c r="K13584" s="20" t="str">
        <f t="shared" si="1490"/>
        <v/>
      </c>
    </row>
    <row r="13585" spans="3:11" x14ac:dyDescent="0.25">
      <c r="C13585" s="7">
        <v>13574</v>
      </c>
      <c r="D13585" s="8">
        <f t="shared" si="1491"/>
        <v>36.407225924998464</v>
      </c>
      <c r="E13585" s="8">
        <f t="shared" si="1492"/>
        <v>2.2906124999999998E-3</v>
      </c>
      <c r="F13585" s="8">
        <f t="shared" si="1486"/>
        <v>36.404935312498466</v>
      </c>
      <c r="G13585" s="19">
        <f t="shared" si="1487"/>
        <v>4.5610108724459923</v>
      </c>
      <c r="H13585" s="26">
        <f t="shared" si="1489"/>
        <v>3.2887446269023593E-6</v>
      </c>
      <c r="I13585" s="27">
        <f>SUM($H$11:H13585)</f>
        <v>3.6035665579303724E-2</v>
      </c>
      <c r="J13585" s="26" t="str">
        <f t="shared" si="1488"/>
        <v/>
      </c>
      <c r="K13585" s="20" t="str">
        <f t="shared" si="1490"/>
        <v/>
      </c>
    </row>
    <row r="13586" spans="3:11" x14ac:dyDescent="0.25">
      <c r="C13586" s="7">
        <v>13575</v>
      </c>
      <c r="D13586" s="8">
        <f t="shared" si="1491"/>
        <v>36.40264453124847</v>
      </c>
      <c r="E13586" s="8">
        <f t="shared" si="1492"/>
        <v>2.2907812499999998E-3</v>
      </c>
      <c r="F13586" s="8">
        <f t="shared" si="1486"/>
        <v>36.400353749998473</v>
      </c>
      <c r="G13586" s="19">
        <f t="shared" si="1487"/>
        <v>4.5607238617193513</v>
      </c>
      <c r="H13586" s="26">
        <f t="shared" si="1489"/>
        <v>3.2889515907558445E-6</v>
      </c>
      <c r="I13586" s="27">
        <f>SUM($H$11:H13586)</f>
        <v>3.6038954530894479E-2</v>
      </c>
      <c r="J13586" s="26" t="str">
        <f t="shared" si="1488"/>
        <v/>
      </c>
      <c r="K13586" s="20" t="str">
        <f t="shared" si="1490"/>
        <v/>
      </c>
    </row>
    <row r="13587" spans="3:11" x14ac:dyDescent="0.25">
      <c r="C13587" s="7">
        <v>13576</v>
      </c>
      <c r="D13587" s="8">
        <f t="shared" si="1491"/>
        <v>36.39806279999847</v>
      </c>
      <c r="E13587" s="8">
        <f t="shared" si="1492"/>
        <v>2.2909499999999999E-3</v>
      </c>
      <c r="F13587" s="8">
        <f t="shared" si="1486"/>
        <v>36.395771849998468</v>
      </c>
      <c r="G13587" s="19">
        <f t="shared" si="1487"/>
        <v>4.5604368117851211</v>
      </c>
      <c r="H13587" s="26">
        <f t="shared" si="1489"/>
        <v>3.2891586089378251E-6</v>
      </c>
      <c r="I13587" s="27">
        <f>SUM($H$11:H13587)</f>
        <v>3.6042243689503414E-2</v>
      </c>
      <c r="J13587" s="26" t="str">
        <f t="shared" si="1488"/>
        <v/>
      </c>
      <c r="K13587" s="20" t="str">
        <f t="shared" si="1490"/>
        <v/>
      </c>
    </row>
    <row r="13588" spans="3:11" x14ac:dyDescent="0.25">
      <c r="C13588" s="7">
        <v>13577</v>
      </c>
      <c r="D13588" s="8">
        <f t="shared" si="1491"/>
        <v>36.393480731248466</v>
      </c>
      <c r="E13588" s="8">
        <f t="shared" si="1492"/>
        <v>2.2911187499999996E-3</v>
      </c>
      <c r="F13588" s="8">
        <f t="shared" si="1486"/>
        <v>36.391189612498465</v>
      </c>
      <c r="G13588" s="19">
        <f t="shared" si="1487"/>
        <v>4.5601497226358987</v>
      </c>
      <c r="H13588" s="26">
        <f t="shared" si="1489"/>
        <v>3.2893656814692399E-6</v>
      </c>
      <c r="I13588" s="27">
        <f>SUM($H$11:H13588)</f>
        <v>3.6045533055184882E-2</v>
      </c>
      <c r="J13588" s="26" t="str">
        <f t="shared" si="1488"/>
        <v/>
      </c>
      <c r="K13588" s="20" t="str">
        <f t="shared" si="1490"/>
        <v/>
      </c>
    </row>
    <row r="13589" spans="3:11" x14ac:dyDescent="0.25">
      <c r="C13589" s="7">
        <v>13578</v>
      </c>
      <c r="D13589" s="8">
        <f t="shared" si="1491"/>
        <v>36.388898324998465</v>
      </c>
      <c r="E13589" s="8">
        <f t="shared" si="1492"/>
        <v>2.2912874999999997E-3</v>
      </c>
      <c r="F13589" s="8">
        <f t="shared" si="1486"/>
        <v>36.386607037498464</v>
      </c>
      <c r="G13589" s="19">
        <f t="shared" si="1487"/>
        <v>4.5598625942642776</v>
      </c>
      <c r="H13589" s="26">
        <f t="shared" si="1489"/>
        <v>3.2895728083710405E-6</v>
      </c>
      <c r="I13589" s="27">
        <f>SUM($H$11:H13589)</f>
        <v>3.6048822627993256E-2</v>
      </c>
      <c r="J13589" s="26" t="str">
        <f t="shared" si="1488"/>
        <v/>
      </c>
      <c r="K13589" s="20" t="str">
        <f t="shared" si="1490"/>
        <v/>
      </c>
    </row>
    <row r="13590" spans="3:11" x14ac:dyDescent="0.25">
      <c r="C13590" s="7">
        <v>13579</v>
      </c>
      <c r="D13590" s="8">
        <f t="shared" si="1491"/>
        <v>36.384315581248458</v>
      </c>
      <c r="E13590" s="8">
        <f t="shared" si="1492"/>
        <v>2.2914562499999997E-3</v>
      </c>
      <c r="F13590" s="8">
        <f t="shared" si="1486"/>
        <v>36.382024124998459</v>
      </c>
      <c r="G13590" s="19">
        <f t="shared" si="1487"/>
        <v>4.5595754266628479</v>
      </c>
      <c r="H13590" s="26">
        <f t="shared" si="1489"/>
        <v>3.2897799896641903E-6</v>
      </c>
      <c r="I13590" s="27">
        <f>SUM($H$11:H13590)</f>
        <v>3.6052112407982922E-2</v>
      </c>
      <c r="J13590" s="26" t="str">
        <f t="shared" si="1488"/>
        <v/>
      </c>
      <c r="K13590" s="20" t="str">
        <f t="shared" si="1490"/>
        <v/>
      </c>
    </row>
    <row r="13591" spans="3:11" x14ac:dyDescent="0.25">
      <c r="C13591" s="7">
        <v>13580</v>
      </c>
      <c r="D13591" s="8">
        <f t="shared" si="1491"/>
        <v>36.379732499998461</v>
      </c>
      <c r="E13591" s="8">
        <f t="shared" si="1492"/>
        <v>2.2916249999999998E-3</v>
      </c>
      <c r="F13591" s="8">
        <f t="shared" si="1486"/>
        <v>36.377440874998463</v>
      </c>
      <c r="G13591" s="19">
        <f t="shared" si="1487"/>
        <v>4.5592882198241966</v>
      </c>
      <c r="H13591" s="26">
        <f t="shared" si="1489"/>
        <v>3.2899872253696629E-6</v>
      </c>
      <c r="I13591" s="27">
        <f>SUM($H$11:H13591)</f>
        <v>3.605540239520829E-2</v>
      </c>
      <c r="J13591" s="26" t="str">
        <f t="shared" si="1488"/>
        <v/>
      </c>
      <c r="K13591" s="20" t="str">
        <f t="shared" si="1490"/>
        <v/>
      </c>
    </row>
    <row r="13592" spans="3:11" x14ac:dyDescent="0.25">
      <c r="C13592" s="7">
        <v>13581</v>
      </c>
      <c r="D13592" s="8">
        <f t="shared" si="1491"/>
        <v>36.375149081248466</v>
      </c>
      <c r="E13592" s="8">
        <f t="shared" si="1492"/>
        <v>2.2917937499999999E-3</v>
      </c>
      <c r="F13592" s="8">
        <f t="shared" si="1486"/>
        <v>36.372857287498469</v>
      </c>
      <c r="G13592" s="19">
        <f t="shared" si="1487"/>
        <v>4.5590009737409085</v>
      </c>
      <c r="H13592" s="26">
        <f t="shared" si="1489"/>
        <v>3.2901945155084455E-6</v>
      </c>
      <c r="I13592" s="27">
        <f>SUM($H$11:H13592)</f>
        <v>3.6058692589723801E-2</v>
      </c>
      <c r="J13592" s="26" t="str">
        <f t="shared" si="1488"/>
        <v/>
      </c>
      <c r="K13592" s="20" t="str">
        <f t="shared" si="1490"/>
        <v/>
      </c>
    </row>
    <row r="13593" spans="3:11" x14ac:dyDescent="0.25">
      <c r="C13593" s="7">
        <v>13582</v>
      </c>
      <c r="D13593" s="8">
        <f t="shared" si="1491"/>
        <v>36.370565324998459</v>
      </c>
      <c r="E13593" s="8">
        <f t="shared" si="1492"/>
        <v>2.2919624999999996E-3</v>
      </c>
      <c r="F13593" s="8">
        <f t="shared" si="1486"/>
        <v>36.368273362498456</v>
      </c>
      <c r="G13593" s="19">
        <f t="shared" si="1487"/>
        <v>4.5587136884055637</v>
      </c>
      <c r="H13593" s="26">
        <f t="shared" si="1489"/>
        <v>3.2904018601015354E-6</v>
      </c>
      <c r="I13593" s="27">
        <f>SUM($H$11:H13593)</f>
        <v>3.6061982991583905E-2</v>
      </c>
      <c r="J13593" s="26" t="str">
        <f t="shared" si="1488"/>
        <v/>
      </c>
      <c r="K13593" s="20" t="str">
        <f t="shared" si="1490"/>
        <v/>
      </c>
    </row>
    <row r="13594" spans="3:11" x14ac:dyDescent="0.25">
      <c r="C13594" s="7">
        <v>13583</v>
      </c>
      <c r="D13594" s="8">
        <f t="shared" si="1491"/>
        <v>36.365981231248455</v>
      </c>
      <c r="E13594" s="8">
        <f t="shared" si="1492"/>
        <v>2.2921312499999996E-3</v>
      </c>
      <c r="F13594" s="8">
        <f t="shared" si="1486"/>
        <v>36.363689099998453</v>
      </c>
      <c r="G13594" s="19">
        <f t="shared" si="1487"/>
        <v>4.5584263638107432</v>
      </c>
      <c r="H13594" s="26">
        <f t="shared" si="1489"/>
        <v>3.2906092591699412E-6</v>
      </c>
      <c r="I13594" s="27">
        <f>SUM($H$11:H13594)</f>
        <v>3.6065273600843072E-2</v>
      </c>
      <c r="J13594" s="26" t="str">
        <f t="shared" si="1488"/>
        <v/>
      </c>
      <c r="K13594" s="20" t="str">
        <f t="shared" si="1490"/>
        <v/>
      </c>
    </row>
    <row r="13595" spans="3:11" x14ac:dyDescent="0.25">
      <c r="C13595" s="7">
        <v>13584</v>
      </c>
      <c r="D13595" s="8">
        <f t="shared" si="1491"/>
        <v>36.36139679999846</v>
      </c>
      <c r="E13595" s="8">
        <f t="shared" si="1492"/>
        <v>2.2922999999999997E-3</v>
      </c>
      <c r="F13595" s="8">
        <f t="shared" si="1486"/>
        <v>36.359104499998459</v>
      </c>
      <c r="G13595" s="19">
        <f t="shared" si="1487"/>
        <v>4.5581389999490209</v>
      </c>
      <c r="H13595" s="26">
        <f t="shared" si="1489"/>
        <v>3.2908167127346842E-6</v>
      </c>
      <c r="I13595" s="27">
        <f>SUM($H$11:H13595)</f>
        <v>3.6068564417555807E-2</v>
      </c>
      <c r="J13595" s="26" t="str">
        <f t="shared" si="1488"/>
        <v/>
      </c>
      <c r="K13595" s="20" t="str">
        <f t="shared" si="1490"/>
        <v/>
      </c>
    </row>
    <row r="13596" spans="3:11" x14ac:dyDescent="0.25">
      <c r="C13596" s="7">
        <v>13585</v>
      </c>
      <c r="D13596" s="8">
        <f t="shared" si="1491"/>
        <v>36.356812031248452</v>
      </c>
      <c r="E13596" s="8">
        <f t="shared" si="1492"/>
        <v>2.2924687499999998E-3</v>
      </c>
      <c r="F13596" s="8">
        <f t="shared" si="1486"/>
        <v>36.354519562498453</v>
      </c>
      <c r="G13596" s="19">
        <f t="shared" si="1487"/>
        <v>4.55785159681297</v>
      </c>
      <c r="H13596" s="26">
        <f t="shared" si="1489"/>
        <v>3.2910242208167969E-6</v>
      </c>
      <c r="I13596" s="27">
        <f>SUM($H$11:H13596)</f>
        <v>3.6071855441776622E-2</v>
      </c>
      <c r="J13596" s="26" t="str">
        <f t="shared" si="1488"/>
        <v/>
      </c>
      <c r="K13596" s="20" t="str">
        <f t="shared" si="1490"/>
        <v/>
      </c>
    </row>
    <row r="13597" spans="3:11" x14ac:dyDescent="0.25">
      <c r="C13597" s="7">
        <v>13586</v>
      </c>
      <c r="D13597" s="8">
        <f t="shared" si="1491"/>
        <v>36.352226924998448</v>
      </c>
      <c r="E13597" s="8">
        <f t="shared" si="1492"/>
        <v>2.2926374999999999E-3</v>
      </c>
      <c r="F13597" s="8">
        <f t="shared" si="1486"/>
        <v>36.349934287498449</v>
      </c>
      <c r="G13597" s="19">
        <f t="shared" si="1487"/>
        <v>4.5575641543951617</v>
      </c>
      <c r="H13597" s="26">
        <f t="shared" si="1489"/>
        <v>3.291231783437322E-6</v>
      </c>
      <c r="I13597" s="27">
        <f>SUM($H$11:H13597)</f>
        <v>3.6075146673560057E-2</v>
      </c>
      <c r="J13597" s="26" t="str">
        <f t="shared" si="1488"/>
        <v/>
      </c>
      <c r="K13597" s="20" t="str">
        <f t="shared" si="1490"/>
        <v/>
      </c>
    </row>
    <row r="13598" spans="3:11" x14ac:dyDescent="0.25">
      <c r="C13598" s="7">
        <v>13587</v>
      </c>
      <c r="D13598" s="8">
        <f t="shared" si="1491"/>
        <v>36.347641481248452</v>
      </c>
      <c r="E13598" s="8">
        <f t="shared" si="1492"/>
        <v>2.2928062499999995E-3</v>
      </c>
      <c r="F13598" s="8">
        <f t="shared" si="1486"/>
        <v>36.345348674998455</v>
      </c>
      <c r="G13598" s="19">
        <f t="shared" si="1487"/>
        <v>4.5572766726881628</v>
      </c>
      <c r="H13598" s="26">
        <f t="shared" si="1489"/>
        <v>3.2914394006173152E-6</v>
      </c>
      <c r="I13598" s="27">
        <f>SUM($H$11:H13598)</f>
        <v>3.6078438112960673E-2</v>
      </c>
      <c r="J13598" s="26" t="str">
        <f t="shared" si="1488"/>
        <v/>
      </c>
      <c r="K13598" s="20" t="str">
        <f t="shared" si="1490"/>
        <v/>
      </c>
    </row>
    <row r="13599" spans="3:11" x14ac:dyDescent="0.25">
      <c r="C13599" s="7">
        <v>13588</v>
      </c>
      <c r="D13599" s="8">
        <f t="shared" si="1491"/>
        <v>36.343055699998459</v>
      </c>
      <c r="E13599" s="8">
        <f t="shared" si="1492"/>
        <v>2.2929749999999996E-3</v>
      </c>
      <c r="F13599" s="8">
        <f t="shared" si="1486"/>
        <v>36.340762724998456</v>
      </c>
      <c r="G13599" s="19">
        <f t="shared" si="1487"/>
        <v>4.5569891516845358</v>
      </c>
      <c r="H13599" s="26">
        <f t="shared" si="1489"/>
        <v>3.2916470723778445E-6</v>
      </c>
      <c r="I13599" s="27">
        <f>SUM($H$11:H13599)</f>
        <v>3.608172976003305E-2</v>
      </c>
      <c r="J13599" s="26" t="str">
        <f t="shared" si="1488"/>
        <v/>
      </c>
      <c r="K13599" s="20" t="str">
        <f t="shared" si="1490"/>
        <v/>
      </c>
    </row>
    <row r="13600" spans="3:11" x14ac:dyDescent="0.25">
      <c r="C13600" s="7">
        <v>13589</v>
      </c>
      <c r="D13600" s="8">
        <f t="shared" si="1491"/>
        <v>36.338469581248454</v>
      </c>
      <c r="E13600" s="8">
        <f t="shared" si="1492"/>
        <v>2.2931437499999997E-3</v>
      </c>
      <c r="F13600" s="8">
        <f t="shared" si="1486"/>
        <v>36.336176437498452</v>
      </c>
      <c r="G13600" s="19">
        <f t="shared" si="1487"/>
        <v>4.5567015913768438</v>
      </c>
      <c r="H13600" s="26">
        <f t="shared" si="1489"/>
        <v>3.291854798739987E-6</v>
      </c>
      <c r="I13600" s="27">
        <f>SUM($H$11:H13600)</f>
        <v>3.6085021614831791E-2</v>
      </c>
      <c r="J13600" s="26" t="str">
        <f t="shared" si="1488"/>
        <v/>
      </c>
      <c r="K13600" s="20" t="str">
        <f t="shared" si="1490"/>
        <v/>
      </c>
    </row>
    <row r="13601" spans="3:11" x14ac:dyDescent="0.25">
      <c r="C13601" s="7">
        <v>13590</v>
      </c>
      <c r="D13601" s="8">
        <f t="shared" si="1491"/>
        <v>36.333883124998451</v>
      </c>
      <c r="E13601" s="8">
        <f t="shared" si="1492"/>
        <v>2.2933124999999998E-3</v>
      </c>
      <c r="F13601" s="8">
        <f t="shared" si="1486"/>
        <v>36.33158981249845</v>
      </c>
      <c r="G13601" s="19">
        <f t="shared" si="1487"/>
        <v>4.5564139917576441</v>
      </c>
      <c r="H13601" s="26">
        <f t="shared" si="1489"/>
        <v>3.2920625797248341E-6</v>
      </c>
      <c r="I13601" s="27">
        <f>SUM($H$11:H13601)</f>
        <v>3.608831367741152E-2</v>
      </c>
      <c r="J13601" s="26" t="str">
        <f t="shared" si="1488"/>
        <v/>
      </c>
      <c r="K13601" s="20" t="str">
        <f t="shared" si="1490"/>
        <v/>
      </c>
    </row>
    <row r="13602" spans="3:11" x14ac:dyDescent="0.25">
      <c r="C13602" s="7">
        <v>13591</v>
      </c>
      <c r="D13602" s="8">
        <f t="shared" si="1491"/>
        <v>36.32929633124845</v>
      </c>
      <c r="E13602" s="8">
        <f t="shared" si="1492"/>
        <v>2.2934812499999999E-3</v>
      </c>
      <c r="F13602" s="8">
        <f t="shared" si="1486"/>
        <v>36.327002849998451</v>
      </c>
      <c r="G13602" s="19">
        <f t="shared" si="1487"/>
        <v>4.5561263528194935</v>
      </c>
      <c r="H13602" s="26">
        <f t="shared" si="1489"/>
        <v>3.2922704153534865E-6</v>
      </c>
      <c r="I13602" s="27">
        <f>SUM($H$11:H13602)</f>
        <v>3.6091605947826871E-2</v>
      </c>
      <c r="J13602" s="26" t="str">
        <f t="shared" si="1488"/>
        <v/>
      </c>
      <c r="K13602" s="20" t="str">
        <f t="shared" si="1490"/>
        <v/>
      </c>
    </row>
    <row r="13603" spans="3:11" x14ac:dyDescent="0.25">
      <c r="C13603" s="7">
        <v>13592</v>
      </c>
      <c r="D13603" s="8">
        <f t="shared" si="1491"/>
        <v>36.324709199998459</v>
      </c>
      <c r="E13603" s="8">
        <f t="shared" si="1492"/>
        <v>2.2936499999999995E-3</v>
      </c>
      <c r="F13603" s="8">
        <f t="shared" si="1486"/>
        <v>36.32241554999846</v>
      </c>
      <c r="G13603" s="19">
        <f t="shared" si="1487"/>
        <v>4.555838674554944</v>
      </c>
      <c r="H13603" s="26">
        <f t="shared" si="1489"/>
        <v>3.2924783056470576E-6</v>
      </c>
      <c r="I13603" s="27">
        <f>SUM($H$11:H13603)</f>
        <v>3.6094898426132518E-2</v>
      </c>
      <c r="J13603" s="26" t="str">
        <f t="shared" si="1488"/>
        <v/>
      </c>
      <c r="K13603" s="20" t="str">
        <f t="shared" si="1490"/>
        <v/>
      </c>
    </row>
    <row r="13604" spans="3:11" x14ac:dyDescent="0.25">
      <c r="C13604" s="7">
        <v>13593</v>
      </c>
      <c r="D13604" s="8">
        <f t="shared" si="1491"/>
        <v>36.320121731248463</v>
      </c>
      <c r="E13604" s="8">
        <f t="shared" si="1492"/>
        <v>2.2938187499999996E-3</v>
      </c>
      <c r="F13604" s="8">
        <f t="shared" si="1486"/>
        <v>36.317827912498466</v>
      </c>
      <c r="G13604" s="19">
        <f t="shared" si="1487"/>
        <v>4.5555509569565453</v>
      </c>
      <c r="H13604" s="26">
        <f t="shared" si="1489"/>
        <v>3.2926862506266728E-6</v>
      </c>
      <c r="I13604" s="27">
        <f>SUM($H$11:H13604)</f>
        <v>3.6098191112383146E-2</v>
      </c>
      <c r="J13604" s="26" t="str">
        <f t="shared" si="1488"/>
        <v/>
      </c>
      <c r="K13604" s="20" t="str">
        <f t="shared" si="1490"/>
        <v/>
      </c>
    </row>
    <row r="13605" spans="3:11" x14ac:dyDescent="0.25">
      <c r="C13605" s="7">
        <v>13594</v>
      </c>
      <c r="D13605" s="8">
        <f t="shared" si="1491"/>
        <v>36.315533924998469</v>
      </c>
      <c r="E13605" s="8">
        <f t="shared" si="1492"/>
        <v>2.2939874999999997E-3</v>
      </c>
      <c r="F13605" s="8">
        <f t="shared" si="1486"/>
        <v>36.313239937498466</v>
      </c>
      <c r="G13605" s="19">
        <f t="shared" si="1487"/>
        <v>4.555263200016844</v>
      </c>
      <c r="H13605" s="26">
        <f t="shared" si="1489"/>
        <v>3.2928942503134686E-6</v>
      </c>
      <c r="I13605" s="27">
        <f>SUM($H$11:H13605)</f>
        <v>3.6101484006633461E-2</v>
      </c>
      <c r="J13605" s="26" t="str">
        <f t="shared" si="1488"/>
        <v/>
      </c>
      <c r="K13605" s="20" t="str">
        <f t="shared" si="1490"/>
        <v/>
      </c>
    </row>
    <row r="13606" spans="3:11" x14ac:dyDescent="0.25">
      <c r="C13606" s="7">
        <v>13595</v>
      </c>
      <c r="D13606" s="8">
        <f t="shared" si="1491"/>
        <v>36.310945781248471</v>
      </c>
      <c r="E13606" s="8">
        <f t="shared" si="1492"/>
        <v>2.2941562499999998E-3</v>
      </c>
      <c r="F13606" s="8">
        <f t="shared" si="1486"/>
        <v>36.308651624998468</v>
      </c>
      <c r="G13606" s="19">
        <f t="shared" si="1487"/>
        <v>4.5549754037283838</v>
      </c>
      <c r="H13606" s="26">
        <f t="shared" si="1489"/>
        <v>3.2931023047285942E-6</v>
      </c>
      <c r="I13606" s="27">
        <f>SUM($H$11:H13606)</f>
        <v>3.6104777108938189E-2</v>
      </c>
      <c r="J13606" s="26" t="str">
        <f t="shared" si="1488"/>
        <v/>
      </c>
      <c r="K13606" s="20" t="str">
        <f t="shared" si="1490"/>
        <v/>
      </c>
    </row>
    <row r="13607" spans="3:11" x14ac:dyDescent="0.25">
      <c r="C13607" s="7">
        <v>13596</v>
      </c>
      <c r="D13607" s="8">
        <f t="shared" si="1491"/>
        <v>36.306357299998467</v>
      </c>
      <c r="E13607" s="8">
        <f t="shared" si="1492"/>
        <v>2.2943249999999998E-3</v>
      </c>
      <c r="F13607" s="8">
        <f t="shared" si="1486"/>
        <v>36.304062974998466</v>
      </c>
      <c r="G13607" s="19">
        <f t="shared" si="1487"/>
        <v>4.5546875680837058</v>
      </c>
      <c r="H13607" s="26">
        <f t="shared" si="1489"/>
        <v>3.293310413893208E-6</v>
      </c>
      <c r="I13607" s="27">
        <f>SUM($H$11:H13607)</f>
        <v>3.610807041935208E-2</v>
      </c>
      <c r="J13607" s="26" t="str">
        <f t="shared" si="1488"/>
        <v/>
      </c>
      <c r="K13607" s="20" t="str">
        <f t="shared" si="1490"/>
        <v/>
      </c>
    </row>
    <row r="13608" spans="3:11" x14ac:dyDescent="0.25">
      <c r="C13608" s="7">
        <v>13597</v>
      </c>
      <c r="D13608" s="8">
        <f t="shared" si="1491"/>
        <v>36.301768481248459</v>
      </c>
      <c r="E13608" s="8">
        <f t="shared" si="1492"/>
        <v>2.2944937499999999E-3</v>
      </c>
      <c r="F13608" s="8">
        <f t="shared" si="1486"/>
        <v>36.299473987498459</v>
      </c>
      <c r="G13608" s="19">
        <f t="shared" si="1487"/>
        <v>4.5543996930753492</v>
      </c>
      <c r="H13608" s="26">
        <f t="shared" si="1489"/>
        <v>3.2935185778284819E-6</v>
      </c>
      <c r="I13608" s="27">
        <f>SUM($H$11:H13608)</f>
        <v>3.6111363937929908E-2</v>
      </c>
      <c r="J13608" s="26" t="str">
        <f t="shared" si="1488"/>
        <v/>
      </c>
      <c r="K13608" s="20" t="str">
        <f t="shared" si="1490"/>
        <v/>
      </c>
    </row>
    <row r="13609" spans="3:11" x14ac:dyDescent="0.25">
      <c r="C13609" s="7">
        <v>13598</v>
      </c>
      <c r="D13609" s="8">
        <f t="shared" si="1491"/>
        <v>36.297179324998467</v>
      </c>
      <c r="E13609" s="8">
        <f t="shared" si="1492"/>
        <v>2.2946624999999996E-3</v>
      </c>
      <c r="F13609" s="8">
        <f t="shared" si="1486"/>
        <v>36.294884662498468</v>
      </c>
      <c r="G13609" s="19">
        <f t="shared" si="1487"/>
        <v>4.5541117786958489</v>
      </c>
      <c r="H13609" s="26">
        <f t="shared" si="1489"/>
        <v>3.2937267965555987E-6</v>
      </c>
      <c r="I13609" s="27">
        <f>SUM($H$11:H13609)</f>
        <v>3.6114657664726463E-2</v>
      </c>
      <c r="J13609" s="26" t="str">
        <f t="shared" si="1488"/>
        <v/>
      </c>
      <c r="K13609" s="20" t="str">
        <f t="shared" si="1490"/>
        <v/>
      </c>
    </row>
    <row r="13610" spans="3:11" x14ac:dyDescent="0.25">
      <c r="C13610" s="7">
        <v>13599</v>
      </c>
      <c r="D13610" s="8">
        <f t="shared" si="1491"/>
        <v>36.292589831248478</v>
      </c>
      <c r="E13610" s="8">
        <f t="shared" si="1492"/>
        <v>2.2948312499999996E-3</v>
      </c>
      <c r="F13610" s="8">
        <f t="shared" si="1486"/>
        <v>36.29029499999848</v>
      </c>
      <c r="G13610" s="19">
        <f t="shared" si="1487"/>
        <v>4.5538238249377372</v>
      </c>
      <c r="H13610" s="26">
        <f t="shared" si="1489"/>
        <v>3.2939350700957536E-6</v>
      </c>
      <c r="I13610" s="27">
        <f>SUM($H$11:H13610)</f>
        <v>3.6117951599796562E-2</v>
      </c>
      <c r="J13610" s="26" t="str">
        <f t="shared" si="1488"/>
        <v/>
      </c>
      <c r="K13610" s="20" t="str">
        <f t="shared" si="1490"/>
        <v/>
      </c>
    </row>
    <row r="13611" spans="3:11" x14ac:dyDescent="0.25">
      <c r="C13611" s="7">
        <v>13600</v>
      </c>
      <c r="D13611" s="8">
        <f t="shared" si="1491"/>
        <v>36.28799999999849</v>
      </c>
      <c r="E13611" s="8">
        <f t="shared" si="1492"/>
        <v>2.2949999999999997E-3</v>
      </c>
      <c r="F13611" s="8">
        <f t="shared" si="1486"/>
        <v>36.285704999998494</v>
      </c>
      <c r="G13611" s="19">
        <f t="shared" si="1487"/>
        <v>4.5535358317935426</v>
      </c>
      <c r="H13611" s="26">
        <f t="shared" si="1489"/>
        <v>3.2941433984701537E-6</v>
      </c>
      <c r="I13611" s="27">
        <f>SUM($H$11:H13611)</f>
        <v>3.612124574319503E-2</v>
      </c>
      <c r="J13611" s="26" t="str">
        <f t="shared" si="1488"/>
        <v/>
      </c>
      <c r="K13611" s="20" t="str">
        <f t="shared" si="1490"/>
        <v/>
      </c>
    </row>
    <row r="13612" spans="3:11" x14ac:dyDescent="0.25">
      <c r="C13612" s="7">
        <v>13601</v>
      </c>
      <c r="D13612" s="8">
        <f t="shared" si="1491"/>
        <v>36.283409831248491</v>
      </c>
      <c r="E13612" s="8">
        <f t="shared" si="1492"/>
        <v>2.2951687499999998E-3</v>
      </c>
      <c r="F13612" s="8">
        <f t="shared" si="1486"/>
        <v>36.281114662498489</v>
      </c>
      <c r="G13612" s="19">
        <f t="shared" si="1487"/>
        <v>4.5532477992557912</v>
      </c>
      <c r="H13612" s="26">
        <f t="shared" si="1489"/>
        <v>3.2943517817000173E-6</v>
      </c>
      <c r="I13612" s="27">
        <f>SUM($H$11:H13612)</f>
        <v>3.6124540094976731E-2</v>
      </c>
      <c r="J13612" s="26" t="str">
        <f t="shared" si="1488"/>
        <v/>
      </c>
      <c r="K13612" s="20" t="str">
        <f t="shared" si="1490"/>
        <v/>
      </c>
    </row>
    <row r="13613" spans="3:11" x14ac:dyDescent="0.25">
      <c r="C13613" s="7">
        <v>13602</v>
      </c>
      <c r="D13613" s="8">
        <f t="shared" si="1491"/>
        <v>36.278819324998487</v>
      </c>
      <c r="E13613" s="8">
        <f t="shared" si="1492"/>
        <v>2.2953374999999999E-3</v>
      </c>
      <c r="F13613" s="8">
        <f t="shared" si="1486"/>
        <v>36.276523987498486</v>
      </c>
      <c r="G13613" s="19">
        <f t="shared" si="1487"/>
        <v>4.5529597273170079</v>
      </c>
      <c r="H13613" s="26">
        <f t="shared" si="1489"/>
        <v>3.2945602198065736E-6</v>
      </c>
      <c r="I13613" s="27">
        <f>SUM($H$11:H13613)</f>
        <v>3.612783465519654E-2</v>
      </c>
      <c r="J13613" s="26" t="str">
        <f t="shared" si="1488"/>
        <v/>
      </c>
      <c r="K13613" s="20" t="str">
        <f t="shared" si="1490"/>
        <v/>
      </c>
    </row>
    <row r="13614" spans="3:11" x14ac:dyDescent="0.25">
      <c r="C13614" s="7">
        <v>13603</v>
      </c>
      <c r="D13614" s="8">
        <f t="shared" si="1491"/>
        <v>36.274228481248485</v>
      </c>
      <c r="E13614" s="8">
        <f t="shared" si="1492"/>
        <v>2.2955062499999995E-3</v>
      </c>
      <c r="F13614" s="8">
        <f t="shared" ref="F13614:F13677" si="1493">D13614-E13614</f>
        <v>36.271932974998485</v>
      </c>
      <c r="G13614" s="19">
        <f t="shared" si="1487"/>
        <v>4.5526716159697127</v>
      </c>
      <c r="H13614" s="26">
        <f t="shared" si="1489"/>
        <v>3.2947687128110643E-6</v>
      </c>
      <c r="I13614" s="27">
        <f>SUM($H$11:H13614)</f>
        <v>3.613112942390935E-2</v>
      </c>
      <c r="J13614" s="26" t="str">
        <f t="shared" si="1488"/>
        <v/>
      </c>
      <c r="K13614" s="20" t="str">
        <f t="shared" si="1490"/>
        <v/>
      </c>
    </row>
    <row r="13615" spans="3:11" x14ac:dyDescent="0.25">
      <c r="C13615" s="7">
        <v>13604</v>
      </c>
      <c r="D13615" s="8">
        <f t="shared" si="1491"/>
        <v>36.269637299998479</v>
      </c>
      <c r="E13615" s="8">
        <f t="shared" si="1492"/>
        <v>2.2956749999999996E-3</v>
      </c>
      <c r="F13615" s="8">
        <f t="shared" si="1493"/>
        <v>36.26734162499848</v>
      </c>
      <c r="G13615" s="19">
        <f t="shared" si="1487"/>
        <v>4.5523834652064235</v>
      </c>
      <c r="H13615" s="26">
        <f t="shared" si="1489"/>
        <v>3.2949772607347429E-6</v>
      </c>
      <c r="I13615" s="27">
        <f>SUM($H$11:H13615)</f>
        <v>3.6134424401170082E-2</v>
      </c>
      <c r="J13615" s="26" t="str">
        <f t="shared" si="1488"/>
        <v/>
      </c>
      <c r="K13615" s="20" t="str">
        <f t="shared" si="1490"/>
        <v/>
      </c>
    </row>
    <row r="13616" spans="3:11" x14ac:dyDescent="0.25">
      <c r="C13616" s="7">
        <v>13605</v>
      </c>
      <c r="D13616" s="8">
        <f t="shared" si="1491"/>
        <v>36.265045781248482</v>
      </c>
      <c r="E13616" s="8">
        <f t="shared" si="1492"/>
        <v>2.2958437499999997E-3</v>
      </c>
      <c r="F13616" s="8">
        <f t="shared" si="1493"/>
        <v>36.262749937498484</v>
      </c>
      <c r="G13616" s="19">
        <f t="shared" si="1487"/>
        <v>4.5520952750196555</v>
      </c>
      <c r="H13616" s="26">
        <f t="shared" si="1489"/>
        <v>3.2951858635988742E-6</v>
      </c>
      <c r="I13616" s="27">
        <f>SUM($H$11:H13616)</f>
        <v>3.6137719587033677E-2</v>
      </c>
      <c r="J13616" s="26" t="str">
        <f t="shared" si="1488"/>
        <v/>
      </c>
      <c r="K13616" s="20" t="str">
        <f t="shared" si="1490"/>
        <v/>
      </c>
    </row>
    <row r="13617" spans="3:11" x14ac:dyDescent="0.25">
      <c r="C13617" s="7">
        <v>13606</v>
      </c>
      <c r="D13617" s="8">
        <f t="shared" si="1491"/>
        <v>36.26045392499848</v>
      </c>
      <c r="E13617" s="8">
        <f t="shared" si="1492"/>
        <v>2.2960124999999998E-3</v>
      </c>
      <c r="F13617" s="8">
        <f t="shared" si="1493"/>
        <v>36.258157912498483</v>
      </c>
      <c r="G13617" s="19">
        <f t="shared" si="1487"/>
        <v>4.5518070454019206</v>
      </c>
      <c r="H13617" s="26">
        <f t="shared" si="1489"/>
        <v>3.2953945214247351E-6</v>
      </c>
      <c r="I13617" s="27">
        <f>SUM($H$11:H13617)</f>
        <v>3.61410149815551E-2</v>
      </c>
      <c r="J13617" s="26" t="str">
        <f t="shared" si="1488"/>
        <v/>
      </c>
      <c r="K13617" s="20" t="str">
        <f t="shared" si="1490"/>
        <v/>
      </c>
    </row>
    <row r="13618" spans="3:11" x14ac:dyDescent="0.25">
      <c r="C13618" s="7">
        <v>13607</v>
      </c>
      <c r="D13618" s="8">
        <f t="shared" si="1491"/>
        <v>36.25586173124848</v>
      </c>
      <c r="E13618" s="8">
        <f t="shared" si="1492"/>
        <v>2.2961812499999999E-3</v>
      </c>
      <c r="F13618" s="8">
        <f t="shared" si="1493"/>
        <v>36.253565549998477</v>
      </c>
      <c r="G13618" s="19">
        <f t="shared" si="1487"/>
        <v>4.5515187763457261</v>
      </c>
      <c r="H13618" s="26">
        <f t="shared" si="1489"/>
        <v>3.2956032342336146E-6</v>
      </c>
      <c r="I13618" s="27">
        <f>SUM($H$11:H13618)</f>
        <v>3.6144310584789334E-2</v>
      </c>
      <c r="J13618" s="26" t="str">
        <f t="shared" si="1488"/>
        <v/>
      </c>
      <c r="K13618" s="20" t="str">
        <f t="shared" si="1490"/>
        <v/>
      </c>
    </row>
    <row r="13619" spans="3:11" x14ac:dyDescent="0.25">
      <c r="C13619" s="7">
        <v>13608</v>
      </c>
      <c r="D13619" s="8">
        <f t="shared" si="1491"/>
        <v>36.251269199998468</v>
      </c>
      <c r="E13619" s="8">
        <f t="shared" si="1492"/>
        <v>2.2963499999999995E-3</v>
      </c>
      <c r="F13619" s="8">
        <f t="shared" si="1493"/>
        <v>36.248972849998466</v>
      </c>
      <c r="G13619" s="19">
        <f t="shared" si="1487"/>
        <v>4.5512304678435802</v>
      </c>
      <c r="H13619" s="26">
        <f t="shared" si="1489"/>
        <v>3.2958120020468121E-6</v>
      </c>
      <c r="I13619" s="27">
        <f>SUM($H$11:H13619)</f>
        <v>3.6147606396791383E-2</v>
      </c>
      <c r="J13619" s="26" t="str">
        <f t="shared" si="1488"/>
        <v/>
      </c>
      <c r="K13619" s="20" t="str">
        <f t="shared" si="1490"/>
        <v/>
      </c>
    </row>
    <row r="13620" spans="3:11" x14ac:dyDescent="0.25">
      <c r="C13620" s="7">
        <v>13609</v>
      </c>
      <c r="D13620" s="8">
        <f t="shared" si="1491"/>
        <v>36.246676331248466</v>
      </c>
      <c r="E13620" s="8">
        <f t="shared" si="1492"/>
        <v>2.2965187499999996E-3</v>
      </c>
      <c r="F13620" s="8">
        <f t="shared" si="1493"/>
        <v>36.244379812498465</v>
      </c>
      <c r="G13620" s="19">
        <f t="shared" si="1487"/>
        <v>4.5509421198879858</v>
      </c>
      <c r="H13620" s="26">
        <f t="shared" si="1489"/>
        <v>3.296020824885639E-6</v>
      </c>
      <c r="I13620" s="27">
        <f>SUM($H$11:H13620)</f>
        <v>3.6150902417616267E-2</v>
      </c>
      <c r="J13620" s="26" t="str">
        <f t="shared" si="1488"/>
        <v/>
      </c>
      <c r="K13620" s="20" t="str">
        <f t="shared" si="1490"/>
        <v/>
      </c>
    </row>
    <row r="13621" spans="3:11" x14ac:dyDescent="0.25">
      <c r="C13621" s="7">
        <v>13610</v>
      </c>
      <c r="D13621" s="8">
        <f t="shared" si="1491"/>
        <v>36.242083124998473</v>
      </c>
      <c r="E13621" s="8">
        <f t="shared" si="1492"/>
        <v>2.2966874999999997E-3</v>
      </c>
      <c r="F13621" s="8">
        <f t="shared" si="1493"/>
        <v>36.239786437498474</v>
      </c>
      <c r="G13621" s="19">
        <f t="shared" si="1487"/>
        <v>4.5506537324714422</v>
      </c>
      <c r="H13621" s="26">
        <f t="shared" si="1489"/>
        <v>3.2962297027714207E-6</v>
      </c>
      <c r="I13621" s="27">
        <f>SUM($H$11:H13621)</f>
        <v>3.6154198647319037E-2</v>
      </c>
      <c r="J13621" s="26" t="str">
        <f t="shared" si="1488"/>
        <v/>
      </c>
      <c r="K13621" s="20" t="str">
        <f t="shared" si="1490"/>
        <v/>
      </c>
    </row>
    <row r="13622" spans="3:11" x14ac:dyDescent="0.25">
      <c r="C13622" s="7">
        <v>13611</v>
      </c>
      <c r="D13622" s="8">
        <f t="shared" si="1491"/>
        <v>36.237489581248475</v>
      </c>
      <c r="E13622" s="8">
        <f t="shared" si="1492"/>
        <v>2.2968562499999998E-3</v>
      </c>
      <c r="F13622" s="8">
        <f t="shared" si="1493"/>
        <v>36.235192724998477</v>
      </c>
      <c r="G13622" s="19">
        <f t="shared" si="1487"/>
        <v>4.5503653055864479</v>
      </c>
      <c r="H13622" s="26">
        <f t="shared" si="1489"/>
        <v>3.2964386357254913E-6</v>
      </c>
      <c r="I13622" s="27">
        <f>SUM($H$11:H13622)</f>
        <v>3.6157495085954762E-2</v>
      </c>
      <c r="J13622" s="26" t="str">
        <f t="shared" si="1488"/>
        <v/>
      </c>
      <c r="K13622" s="20" t="str">
        <f t="shared" si="1490"/>
        <v/>
      </c>
    </row>
    <row r="13623" spans="3:11" x14ac:dyDescent="0.25">
      <c r="C13623" s="7">
        <v>13612</v>
      </c>
      <c r="D13623" s="8">
        <f t="shared" si="1491"/>
        <v>36.232895699998487</v>
      </c>
      <c r="E13623" s="8">
        <f t="shared" si="1492"/>
        <v>2.2970249999999998E-3</v>
      </c>
      <c r="F13623" s="8">
        <f t="shared" si="1493"/>
        <v>36.23059867499849</v>
      </c>
      <c r="G13623" s="19">
        <f t="shared" si="1487"/>
        <v>4.550076839225496</v>
      </c>
      <c r="H13623" s="26">
        <f t="shared" si="1489"/>
        <v>3.2966476237691991E-6</v>
      </c>
      <c r="I13623" s="27">
        <f>SUM($H$11:H13623)</f>
        <v>3.6160791733578529E-2</v>
      </c>
      <c r="J13623" s="26" t="str">
        <f t="shared" si="1488"/>
        <v/>
      </c>
      <c r="K13623" s="20" t="str">
        <f t="shared" si="1490"/>
        <v/>
      </c>
    </row>
    <row r="13624" spans="3:11" x14ac:dyDescent="0.25">
      <c r="C13624" s="7">
        <v>13613</v>
      </c>
      <c r="D13624" s="8">
        <f t="shared" si="1491"/>
        <v>36.228301481248486</v>
      </c>
      <c r="E13624" s="8">
        <f t="shared" si="1492"/>
        <v>2.2971937499999999E-3</v>
      </c>
      <c r="F13624" s="8">
        <f t="shared" si="1493"/>
        <v>36.226004287498483</v>
      </c>
      <c r="G13624" s="19">
        <f t="shared" si="1487"/>
        <v>4.5497883333810778</v>
      </c>
      <c r="H13624" s="26">
        <f t="shared" si="1489"/>
        <v>3.2968566669239027E-6</v>
      </c>
      <c r="I13624" s="27">
        <f>SUM($H$11:H13624)</f>
        <v>3.6164088590245454E-2</v>
      </c>
      <c r="J13624" s="26" t="str">
        <f t="shared" si="1488"/>
        <v/>
      </c>
      <c r="K13624" s="20" t="str">
        <f t="shared" si="1490"/>
        <v/>
      </c>
    </row>
    <row r="13625" spans="3:11" x14ac:dyDescent="0.25">
      <c r="C13625" s="7">
        <v>13614</v>
      </c>
      <c r="D13625" s="8">
        <f t="shared" si="1491"/>
        <v>36.223706924998488</v>
      </c>
      <c r="E13625" s="8">
        <f t="shared" si="1492"/>
        <v>2.2973624999999996E-3</v>
      </c>
      <c r="F13625" s="8">
        <f t="shared" si="1493"/>
        <v>36.221409562498486</v>
      </c>
      <c r="G13625" s="19">
        <f t="shared" si="1487"/>
        <v>4.549499788045682</v>
      </c>
      <c r="H13625" s="26">
        <f t="shared" si="1489"/>
        <v>3.2970657652109734E-6</v>
      </c>
      <c r="I13625" s="27">
        <f>SUM($H$11:H13625)</f>
        <v>3.6167385656010666E-2</v>
      </c>
      <c r="J13625" s="26" t="str">
        <f t="shared" si="1488"/>
        <v/>
      </c>
      <c r="K13625" s="20" t="str">
        <f t="shared" si="1490"/>
        <v/>
      </c>
    </row>
    <row r="13626" spans="3:11" x14ac:dyDescent="0.25">
      <c r="C13626" s="7">
        <v>13615</v>
      </c>
      <c r="D13626" s="8">
        <f t="shared" si="1491"/>
        <v>36.219112031248486</v>
      </c>
      <c r="E13626" s="8">
        <f t="shared" si="1492"/>
        <v>2.2975312499999997E-3</v>
      </c>
      <c r="F13626" s="8">
        <f t="shared" si="1493"/>
        <v>36.216814499998485</v>
      </c>
      <c r="G13626" s="19">
        <f t="shared" si="1487"/>
        <v>4.5492112032117946</v>
      </c>
      <c r="H13626" s="26">
        <f t="shared" si="1489"/>
        <v>3.2972749186517936E-6</v>
      </c>
      <c r="I13626" s="27">
        <f>SUM($H$11:H13626)</f>
        <v>3.6170682930929315E-2</v>
      </c>
      <c r="J13626" s="26" t="str">
        <f t="shared" si="1488"/>
        <v/>
      </c>
      <c r="K13626" s="20" t="str">
        <f t="shared" si="1490"/>
        <v/>
      </c>
    </row>
    <row r="13627" spans="3:11" x14ac:dyDescent="0.25">
      <c r="C13627" s="7">
        <v>13616</v>
      </c>
      <c r="D13627" s="8">
        <f t="shared" si="1491"/>
        <v>36.214516799998478</v>
      </c>
      <c r="E13627" s="8">
        <f t="shared" si="1492"/>
        <v>2.2976999999999997E-3</v>
      </c>
      <c r="F13627" s="8">
        <f t="shared" si="1493"/>
        <v>36.212219099998478</v>
      </c>
      <c r="G13627" s="19">
        <f t="shared" si="1487"/>
        <v>4.5489225788718981</v>
      </c>
      <c r="H13627" s="26">
        <f t="shared" si="1489"/>
        <v>3.2974841272677576E-6</v>
      </c>
      <c r="I13627" s="27">
        <f>SUM($H$11:H13627)</f>
        <v>3.6173980415056581E-2</v>
      </c>
      <c r="J13627" s="26" t="str">
        <f t="shared" si="1488"/>
        <v/>
      </c>
      <c r="K13627" s="20" t="str">
        <f t="shared" si="1490"/>
        <v/>
      </c>
    </row>
    <row r="13628" spans="3:11" x14ac:dyDescent="0.25">
      <c r="C13628" s="7">
        <v>13617</v>
      </c>
      <c r="D13628" s="8">
        <f t="shared" si="1491"/>
        <v>36.20992123124848</v>
      </c>
      <c r="E13628" s="8">
        <f t="shared" si="1492"/>
        <v>2.2978687499999998E-3</v>
      </c>
      <c r="F13628" s="8">
        <f t="shared" si="1493"/>
        <v>36.207623362498481</v>
      </c>
      <c r="G13628" s="19">
        <f t="shared" si="1487"/>
        <v>4.5486339150184723</v>
      </c>
      <c r="H13628" s="26">
        <f t="shared" si="1489"/>
        <v>3.2976933910802717E-6</v>
      </c>
      <c r="I13628" s="27">
        <f>SUM($H$11:H13628)</f>
        <v>3.6177278108447661E-2</v>
      </c>
      <c r="J13628" s="26" t="str">
        <f t="shared" si="1488"/>
        <v/>
      </c>
      <c r="K13628" s="20" t="str">
        <f t="shared" si="1490"/>
        <v/>
      </c>
    </row>
    <row r="13629" spans="3:11" x14ac:dyDescent="0.25">
      <c r="C13629" s="7">
        <v>13618</v>
      </c>
      <c r="D13629" s="8">
        <f t="shared" si="1491"/>
        <v>36.205325324998483</v>
      </c>
      <c r="E13629" s="8">
        <f t="shared" si="1492"/>
        <v>2.2980374999999999E-3</v>
      </c>
      <c r="F13629" s="8">
        <f t="shared" si="1493"/>
        <v>36.203027287498486</v>
      </c>
      <c r="G13629" s="19">
        <f t="shared" si="1487"/>
        <v>4.5483452116439942</v>
      </c>
      <c r="H13629" s="26">
        <f t="shared" si="1489"/>
        <v>3.2979027101107539E-6</v>
      </c>
      <c r="I13629" s="27">
        <f>SUM($H$11:H13629)</f>
        <v>3.6180576011157768E-2</v>
      </c>
      <c r="J13629" s="26" t="str">
        <f t="shared" si="1488"/>
        <v/>
      </c>
      <c r="K13629" s="20" t="str">
        <f t="shared" si="1490"/>
        <v/>
      </c>
    </row>
    <row r="13630" spans="3:11" x14ac:dyDescent="0.25">
      <c r="C13630" s="7">
        <v>13619</v>
      </c>
      <c r="D13630" s="8">
        <f t="shared" si="1491"/>
        <v>36.20072908124849</v>
      </c>
      <c r="E13630" s="8">
        <f t="shared" si="1492"/>
        <v>2.2982062499999996E-3</v>
      </c>
      <c r="F13630" s="8">
        <f t="shared" si="1493"/>
        <v>36.198430874998486</v>
      </c>
      <c r="G13630" s="19">
        <f t="shared" si="1487"/>
        <v>4.5480564687409366</v>
      </c>
      <c r="H13630" s="26">
        <f t="shared" si="1489"/>
        <v>3.2981120843806346E-6</v>
      </c>
      <c r="I13630" s="27">
        <f>SUM($H$11:H13630)</f>
        <v>3.618387412324215E-2</v>
      </c>
      <c r="J13630" s="26" t="str">
        <f t="shared" si="1488"/>
        <v/>
      </c>
      <c r="K13630" s="20" t="str">
        <f t="shared" si="1490"/>
        <v/>
      </c>
    </row>
    <row r="13631" spans="3:11" x14ac:dyDescent="0.25">
      <c r="C13631" s="7">
        <v>13620</v>
      </c>
      <c r="D13631" s="8">
        <f t="shared" si="1491"/>
        <v>36.196132499998484</v>
      </c>
      <c r="E13631" s="8">
        <f t="shared" si="1492"/>
        <v>2.2983749999999996E-3</v>
      </c>
      <c r="F13631" s="8">
        <f t="shared" si="1493"/>
        <v>36.193834124998482</v>
      </c>
      <c r="G13631" s="19">
        <f t="shared" si="1487"/>
        <v>4.5477676863017704</v>
      </c>
      <c r="H13631" s="26">
        <f t="shared" si="1489"/>
        <v>3.2983215139113556E-6</v>
      </c>
      <c r="I13631" s="27">
        <f>SUM($H$11:H13631)</f>
        <v>3.6187172444756062E-2</v>
      </c>
      <c r="J13631" s="26" t="str">
        <f t="shared" si="1488"/>
        <v/>
      </c>
      <c r="K13631" s="20" t="str">
        <f t="shared" si="1490"/>
        <v/>
      </c>
    </row>
    <row r="13632" spans="3:11" x14ac:dyDescent="0.25">
      <c r="C13632" s="7">
        <v>13621</v>
      </c>
      <c r="D13632" s="8">
        <f t="shared" si="1491"/>
        <v>36.19153558124848</v>
      </c>
      <c r="E13632" s="8">
        <f t="shared" si="1492"/>
        <v>2.2985437499999997E-3</v>
      </c>
      <c r="F13632" s="8">
        <f t="shared" si="1493"/>
        <v>36.189237037498479</v>
      </c>
      <c r="G13632" s="19">
        <f t="shared" si="1487"/>
        <v>4.5474788643189648</v>
      </c>
      <c r="H13632" s="26">
        <f t="shared" si="1489"/>
        <v>3.2985309987243701E-6</v>
      </c>
      <c r="I13632" s="27">
        <f>SUM($H$11:H13632)</f>
        <v>3.6190470975754785E-2</v>
      </c>
      <c r="J13632" s="26" t="str">
        <f t="shared" si="1488"/>
        <v/>
      </c>
      <c r="K13632" s="20" t="str">
        <f t="shared" si="1490"/>
        <v/>
      </c>
    </row>
    <row r="13633" spans="3:11" x14ac:dyDescent="0.25">
      <c r="C13633" s="7">
        <v>13622</v>
      </c>
      <c r="D13633" s="8">
        <f t="shared" si="1491"/>
        <v>36.186938324998479</v>
      </c>
      <c r="E13633" s="8">
        <f t="shared" si="1492"/>
        <v>2.2987124999999998E-3</v>
      </c>
      <c r="F13633" s="8">
        <f t="shared" si="1493"/>
        <v>36.184639612498479</v>
      </c>
      <c r="G13633" s="19">
        <f t="shared" si="1487"/>
        <v>4.5471900027849843</v>
      </c>
      <c r="H13633" s="26">
        <f t="shared" si="1489"/>
        <v>3.2987405388411433E-6</v>
      </c>
      <c r="I13633" s="27">
        <f>SUM($H$11:H13633)</f>
        <v>3.6193769716293629E-2</v>
      </c>
      <c r="J13633" s="26" t="str">
        <f t="shared" si="1488"/>
        <v/>
      </c>
      <c r="K13633" s="20" t="str">
        <f t="shared" si="1490"/>
        <v/>
      </c>
    </row>
    <row r="13634" spans="3:11" x14ac:dyDescent="0.25">
      <c r="C13634" s="7">
        <v>13623</v>
      </c>
      <c r="D13634" s="8">
        <f t="shared" si="1491"/>
        <v>36.182340731248487</v>
      </c>
      <c r="E13634" s="8">
        <f t="shared" si="1492"/>
        <v>2.2988812499999999E-3</v>
      </c>
      <c r="F13634" s="8">
        <f t="shared" si="1493"/>
        <v>36.180041849998489</v>
      </c>
      <c r="G13634" s="19">
        <f t="shared" si="1487"/>
        <v>4.5469011016922902</v>
      </c>
      <c r="H13634" s="26">
        <f t="shared" si="1489"/>
        <v>3.2989501342831532E-6</v>
      </c>
      <c r="I13634" s="27">
        <f>SUM($H$11:H13634)</f>
        <v>3.6197068666427912E-2</v>
      </c>
      <c r="J13634" s="26" t="str">
        <f t="shared" si="1488"/>
        <v/>
      </c>
      <c r="K13634" s="20" t="str">
        <f t="shared" si="1490"/>
        <v/>
      </c>
    </row>
    <row r="13635" spans="3:11" x14ac:dyDescent="0.25">
      <c r="C13635" s="7">
        <v>13624</v>
      </c>
      <c r="D13635" s="8">
        <f t="shared" si="1491"/>
        <v>36.177742799998484</v>
      </c>
      <c r="E13635" s="8">
        <f t="shared" si="1492"/>
        <v>2.2990499999999995E-3</v>
      </c>
      <c r="F13635" s="8">
        <f t="shared" si="1493"/>
        <v>36.175443749998486</v>
      </c>
      <c r="G13635" s="19">
        <f t="shared" si="1487"/>
        <v>4.5466121610333419</v>
      </c>
      <c r="H13635" s="26">
        <f t="shared" si="1489"/>
        <v>3.2991597850718892E-6</v>
      </c>
      <c r="I13635" s="27">
        <f>SUM($H$11:H13635)</f>
        <v>3.6200367826212984E-2</v>
      </c>
      <c r="J13635" s="26" t="str">
        <f t="shared" si="1488"/>
        <v/>
      </c>
      <c r="K13635" s="20" t="str">
        <f t="shared" si="1490"/>
        <v/>
      </c>
    </row>
    <row r="13636" spans="3:11" x14ac:dyDescent="0.25">
      <c r="C13636" s="7">
        <v>13625</v>
      </c>
      <c r="D13636" s="8">
        <f t="shared" si="1491"/>
        <v>36.173144531248489</v>
      </c>
      <c r="E13636" s="8">
        <f t="shared" si="1492"/>
        <v>2.2992187499999996E-3</v>
      </c>
      <c r="F13636" s="8">
        <f t="shared" si="1493"/>
        <v>36.170845312498493</v>
      </c>
      <c r="G13636" s="19">
        <f t="shared" si="1487"/>
        <v>4.5463231808005959</v>
      </c>
      <c r="H13636" s="26">
        <f t="shared" si="1489"/>
        <v>3.2993694912288519E-6</v>
      </c>
      <c r="I13636" s="27">
        <f>SUM($H$11:H13636)</f>
        <v>3.6203667195704212E-2</v>
      </c>
      <c r="J13636" s="26" t="str">
        <f t="shared" si="1488"/>
        <v/>
      </c>
      <c r="K13636" s="20" t="str">
        <f t="shared" si="1490"/>
        <v/>
      </c>
    </row>
    <row r="13637" spans="3:11" x14ac:dyDescent="0.25">
      <c r="C13637" s="7">
        <v>13626</v>
      </c>
      <c r="D13637" s="8">
        <f t="shared" si="1491"/>
        <v>36.168545924998483</v>
      </c>
      <c r="E13637" s="8">
        <f t="shared" si="1492"/>
        <v>2.2993874999999997E-3</v>
      </c>
      <c r="F13637" s="8">
        <f t="shared" si="1493"/>
        <v>36.166246537498481</v>
      </c>
      <c r="G13637" s="19">
        <f t="shared" si="1487"/>
        <v>4.5460341609865047</v>
      </c>
      <c r="H13637" s="26">
        <f t="shared" si="1489"/>
        <v>3.2995792527755551E-6</v>
      </c>
      <c r="I13637" s="27">
        <f>SUM($H$11:H13637)</f>
        <v>3.6206966774956988E-2</v>
      </c>
      <c r="J13637" s="26" t="str">
        <f t="shared" si="1488"/>
        <v/>
      </c>
      <c r="K13637" s="20" t="str">
        <f t="shared" si="1490"/>
        <v/>
      </c>
    </row>
    <row r="13638" spans="3:11" x14ac:dyDescent="0.25">
      <c r="C13638" s="7">
        <v>13627</v>
      </c>
      <c r="D13638" s="8">
        <f t="shared" si="1491"/>
        <v>36.163946981248472</v>
      </c>
      <c r="E13638" s="8">
        <f t="shared" si="1492"/>
        <v>2.2995562499999998E-3</v>
      </c>
      <c r="F13638" s="8">
        <f t="shared" si="1493"/>
        <v>36.161647424998471</v>
      </c>
      <c r="G13638" s="19">
        <f t="shared" si="1487"/>
        <v>4.5457451015835186</v>
      </c>
      <c r="H13638" s="26">
        <f t="shared" si="1489"/>
        <v>3.2997890697335231E-6</v>
      </c>
      <c r="I13638" s="27">
        <f>SUM($H$11:H13638)</f>
        <v>3.6210266564026719E-2</v>
      </c>
      <c r="J13638" s="26" t="str">
        <f t="shared" si="1488"/>
        <v/>
      </c>
      <c r="K13638" s="20" t="str">
        <f t="shared" si="1490"/>
        <v/>
      </c>
    </row>
    <row r="13639" spans="3:11" x14ac:dyDescent="0.25">
      <c r="C13639" s="7">
        <v>13628</v>
      </c>
      <c r="D13639" s="8">
        <f t="shared" si="1491"/>
        <v>36.159347699998463</v>
      </c>
      <c r="E13639" s="8">
        <f t="shared" si="1492"/>
        <v>2.2997249999999999E-3</v>
      </c>
      <c r="F13639" s="8">
        <f t="shared" si="1493"/>
        <v>36.157047974998463</v>
      </c>
      <c r="G13639" s="19">
        <f t="shared" si="1487"/>
        <v>4.5454560025840856</v>
      </c>
      <c r="H13639" s="26">
        <f t="shared" si="1489"/>
        <v>3.2999989421242927E-6</v>
      </c>
      <c r="I13639" s="27">
        <f>SUM($H$11:H13639)</f>
        <v>3.6213566562968841E-2</v>
      </c>
      <c r="J13639" s="26" t="str">
        <f t="shared" si="1488"/>
        <v/>
      </c>
      <c r="K13639" s="20" t="str">
        <f t="shared" si="1490"/>
        <v/>
      </c>
    </row>
    <row r="13640" spans="3:11" x14ac:dyDescent="0.25">
      <c r="C13640" s="7">
        <v>13629</v>
      </c>
      <c r="D13640" s="8">
        <f t="shared" si="1491"/>
        <v>36.154748081248464</v>
      </c>
      <c r="E13640" s="8">
        <f t="shared" si="1492"/>
        <v>2.2998937499999995E-3</v>
      </c>
      <c r="F13640" s="8">
        <f t="shared" si="1493"/>
        <v>36.152448187498464</v>
      </c>
      <c r="G13640" s="19">
        <f t="shared" si="1487"/>
        <v>4.5451668639806497</v>
      </c>
      <c r="H13640" s="26">
        <f t="shared" si="1489"/>
        <v>3.3002088699694128E-6</v>
      </c>
      <c r="I13640" s="27">
        <f>SUM($H$11:H13640)</f>
        <v>3.6216866771838808E-2</v>
      </c>
      <c r="J13640" s="26" t="str">
        <f t="shared" si="1488"/>
        <v/>
      </c>
      <c r="K13640" s="20" t="str">
        <f t="shared" si="1490"/>
        <v/>
      </c>
    </row>
    <row r="13641" spans="3:11" x14ac:dyDescent="0.25">
      <c r="C13641" s="7">
        <v>13630</v>
      </c>
      <c r="D13641" s="8">
        <f t="shared" si="1491"/>
        <v>36.150148124998466</v>
      </c>
      <c r="E13641" s="8">
        <f t="shared" si="1492"/>
        <v>2.3000624999999996E-3</v>
      </c>
      <c r="F13641" s="8">
        <f t="shared" si="1493"/>
        <v>36.147848062498468</v>
      </c>
      <c r="G13641" s="19">
        <f t="shared" si="1487"/>
        <v>4.5448776857656528</v>
      </c>
      <c r="H13641" s="26">
        <f t="shared" si="1489"/>
        <v>3.3004188532904432E-6</v>
      </c>
      <c r="I13641" s="27">
        <f>SUM($H$11:H13641)</f>
        <v>3.6220167190692099E-2</v>
      </c>
      <c r="J13641" s="26" t="str">
        <f t="shared" si="1488"/>
        <v/>
      </c>
      <c r="K13641" s="20" t="str">
        <f t="shared" si="1490"/>
        <v/>
      </c>
    </row>
    <row r="13642" spans="3:11" x14ac:dyDescent="0.25">
      <c r="C13642" s="7">
        <v>13631</v>
      </c>
      <c r="D13642" s="8">
        <f t="shared" si="1491"/>
        <v>36.145547831248471</v>
      </c>
      <c r="E13642" s="8">
        <f t="shared" si="1492"/>
        <v>2.3002312499999997E-3</v>
      </c>
      <c r="F13642" s="8">
        <f t="shared" si="1493"/>
        <v>36.143247599998475</v>
      </c>
      <c r="G13642" s="19">
        <f t="shared" si="1487"/>
        <v>4.5445884679315318</v>
      </c>
      <c r="H13642" s="26">
        <f t="shared" si="1489"/>
        <v>3.3006288921089581E-6</v>
      </c>
      <c r="I13642" s="27">
        <f>SUM($H$11:H13642)</f>
        <v>3.6223467819584208E-2</v>
      </c>
      <c r="J13642" s="26" t="str">
        <f t="shared" si="1488"/>
        <v/>
      </c>
      <c r="K13642" s="20" t="str">
        <f t="shared" si="1490"/>
        <v/>
      </c>
    </row>
    <row r="13643" spans="3:11" x14ac:dyDescent="0.25">
      <c r="C13643" s="7">
        <v>13632</v>
      </c>
      <c r="D13643" s="8">
        <f t="shared" si="1491"/>
        <v>36.140947199998465</v>
      </c>
      <c r="E13643" s="8">
        <f t="shared" si="1492"/>
        <v>2.3003999999999998E-3</v>
      </c>
      <c r="F13643" s="8">
        <f t="shared" si="1493"/>
        <v>36.138646799998462</v>
      </c>
      <c r="G13643" s="19">
        <f t="shared" ref="G13643:G13706" si="1494">SQRT(2*F13643/$D$3)</f>
        <v>4.5442992104707232</v>
      </c>
      <c r="H13643" s="26">
        <f t="shared" si="1489"/>
        <v>3.3008389864465409E-6</v>
      </c>
      <c r="I13643" s="27">
        <f>SUM($H$11:H13643)</f>
        <v>3.6226768658570656E-2</v>
      </c>
      <c r="J13643" s="26" t="str">
        <f t="shared" ref="J13643:J13706" si="1495">IF($I$7&gt;=I13643,G13643,"")</f>
        <v/>
      </c>
      <c r="K13643" s="20" t="str">
        <f t="shared" si="1490"/>
        <v/>
      </c>
    </row>
    <row r="13644" spans="3:11" x14ac:dyDescent="0.25">
      <c r="C13644" s="7">
        <v>13633</v>
      </c>
      <c r="D13644" s="8">
        <f t="shared" si="1491"/>
        <v>36.13634623124846</v>
      </c>
      <c r="E13644" s="8">
        <f t="shared" si="1492"/>
        <v>2.3005687499999998E-3</v>
      </c>
      <c r="F13644" s="8">
        <f t="shared" si="1493"/>
        <v>36.134045662498458</v>
      </c>
      <c r="G13644" s="19">
        <f t="shared" si="1494"/>
        <v>4.5440099133756586</v>
      </c>
      <c r="H13644" s="26">
        <f t="shared" ref="H13644:H13707" si="1496">$D$7/G13644</f>
        <v>3.3010491363247895E-6</v>
      </c>
      <c r="I13644" s="27">
        <f>SUM($H$11:H13644)</f>
        <v>3.623006970770698E-2</v>
      </c>
      <c r="J13644" s="26" t="str">
        <f t="shared" si="1495"/>
        <v/>
      </c>
      <c r="K13644" s="20" t="str">
        <f t="shared" ref="K13644:K13707" si="1497">IF(J13644="","",I13644)</f>
        <v/>
      </c>
    </row>
    <row r="13645" spans="3:11" x14ac:dyDescent="0.25">
      <c r="C13645" s="7">
        <v>13634</v>
      </c>
      <c r="D13645" s="8">
        <f t="shared" ref="D13645:D13708" si="1498">$D$3*G13644^2/2-E13645</f>
        <v>36.131744924998451</v>
      </c>
      <c r="E13645" s="8">
        <f t="shared" ref="E13645:E13708" si="1499">C13645*$D$4*$D$7^2/2</f>
        <v>2.3007374999999999E-3</v>
      </c>
      <c r="F13645" s="8">
        <f t="shared" si="1493"/>
        <v>36.12944418749845</v>
      </c>
      <c r="G13645" s="19">
        <f t="shared" si="1494"/>
        <v>4.5437205766387683</v>
      </c>
      <c r="H13645" s="26">
        <f t="shared" si="1496"/>
        <v>3.3012593417653106E-6</v>
      </c>
      <c r="I13645" s="27">
        <f>SUM($H$11:H13645)</f>
        <v>3.6233370967048747E-2</v>
      </c>
      <c r="J13645" s="26" t="str">
        <f t="shared" si="1495"/>
        <v/>
      </c>
      <c r="K13645" s="20" t="str">
        <f t="shared" si="1497"/>
        <v/>
      </c>
    </row>
    <row r="13646" spans="3:11" x14ac:dyDescent="0.25">
      <c r="C13646" s="7">
        <v>13635</v>
      </c>
      <c r="D13646" s="8">
        <f t="shared" si="1498"/>
        <v>36.127143281248451</v>
      </c>
      <c r="E13646" s="8">
        <f t="shared" si="1499"/>
        <v>2.3009062499999996E-3</v>
      </c>
      <c r="F13646" s="8">
        <f t="shared" si="1493"/>
        <v>36.124842374998451</v>
      </c>
      <c r="G13646" s="19">
        <f t="shared" si="1494"/>
        <v>4.5434312002524795</v>
      </c>
      <c r="H13646" s="26">
        <f t="shared" si="1496"/>
        <v>3.3014696027897254E-6</v>
      </c>
      <c r="I13646" s="27">
        <f>SUM($H$11:H13646)</f>
        <v>3.6236672436651539E-2</v>
      </c>
      <c r="J13646" s="26" t="str">
        <f t="shared" si="1495"/>
        <v/>
      </c>
      <c r="K13646" s="20" t="str">
        <f t="shared" si="1497"/>
        <v/>
      </c>
    </row>
    <row r="13647" spans="3:11" x14ac:dyDescent="0.25">
      <c r="C13647" s="7">
        <v>13636</v>
      </c>
      <c r="D13647" s="8">
        <f t="shared" si="1498"/>
        <v>36.122541299998453</v>
      </c>
      <c r="E13647" s="8">
        <f t="shared" si="1499"/>
        <v>2.3010749999999996E-3</v>
      </c>
      <c r="F13647" s="8">
        <f t="shared" si="1493"/>
        <v>36.120240224998454</v>
      </c>
      <c r="G13647" s="19">
        <f t="shared" si="1494"/>
        <v>4.5431417842092143</v>
      </c>
      <c r="H13647" s="26">
        <f t="shared" si="1496"/>
        <v>3.3016799194196665E-6</v>
      </c>
      <c r="I13647" s="27">
        <f>SUM($H$11:H13647)</f>
        <v>3.6239974116570955E-2</v>
      </c>
      <c r="J13647" s="26" t="str">
        <f t="shared" si="1495"/>
        <v/>
      </c>
      <c r="K13647" s="20" t="str">
        <f t="shared" si="1497"/>
        <v/>
      </c>
    </row>
    <row r="13648" spans="3:11" x14ac:dyDescent="0.25">
      <c r="C13648" s="7">
        <v>13637</v>
      </c>
      <c r="D13648" s="8">
        <f t="shared" si="1498"/>
        <v>36.11793898124845</v>
      </c>
      <c r="E13648" s="8">
        <f t="shared" si="1499"/>
        <v>2.3012437499999997E-3</v>
      </c>
      <c r="F13648" s="8">
        <f t="shared" si="1493"/>
        <v>36.115637737498453</v>
      </c>
      <c r="G13648" s="19">
        <f t="shared" si="1494"/>
        <v>4.5428523285013949</v>
      </c>
      <c r="H13648" s="26">
        <f t="shared" si="1496"/>
        <v>3.3018902916767773E-6</v>
      </c>
      <c r="I13648" s="27">
        <f>SUM($H$11:H13648)</f>
        <v>3.6243276006862633E-2</v>
      </c>
      <c r="J13648" s="26" t="str">
        <f t="shared" si="1495"/>
        <v/>
      </c>
      <c r="K13648" s="20" t="str">
        <f t="shared" si="1497"/>
        <v/>
      </c>
    </row>
    <row r="13649" spans="3:11" x14ac:dyDescent="0.25">
      <c r="C13649" s="7">
        <v>13638</v>
      </c>
      <c r="D13649" s="8">
        <f t="shared" si="1498"/>
        <v>36.11333632499845</v>
      </c>
      <c r="E13649" s="8">
        <f t="shared" si="1499"/>
        <v>2.3014124999999998E-3</v>
      </c>
      <c r="F13649" s="8">
        <f t="shared" si="1493"/>
        <v>36.111034912498447</v>
      </c>
      <c r="G13649" s="19">
        <f t="shared" si="1494"/>
        <v>4.5425628331214369</v>
      </c>
      <c r="H13649" s="26">
        <f t="shared" si="1496"/>
        <v>3.3021007195827162E-6</v>
      </c>
      <c r="I13649" s="27">
        <f>SUM($H$11:H13649)</f>
        <v>3.6246578107582215E-2</v>
      </c>
      <c r="J13649" s="26" t="str">
        <f t="shared" si="1495"/>
        <v/>
      </c>
      <c r="K13649" s="20" t="str">
        <f t="shared" si="1497"/>
        <v/>
      </c>
    </row>
    <row r="13650" spans="3:11" x14ac:dyDescent="0.25">
      <c r="C13650" s="7">
        <v>13639</v>
      </c>
      <c r="D13650" s="8">
        <f t="shared" si="1498"/>
        <v>36.108733331248452</v>
      </c>
      <c r="E13650" s="8">
        <f t="shared" si="1499"/>
        <v>2.3015812499999999E-3</v>
      </c>
      <c r="F13650" s="8">
        <f t="shared" si="1493"/>
        <v>36.10643174999845</v>
      </c>
      <c r="G13650" s="19">
        <f t="shared" si="1494"/>
        <v>4.5422732980617564</v>
      </c>
      <c r="H13650" s="26">
        <f t="shared" si="1496"/>
        <v>3.3023112031591501E-6</v>
      </c>
      <c r="I13650" s="27">
        <f>SUM($H$11:H13650)</f>
        <v>3.6249880418785373E-2</v>
      </c>
      <c r="J13650" s="26" t="str">
        <f t="shared" si="1495"/>
        <v/>
      </c>
      <c r="K13650" s="20" t="str">
        <f t="shared" si="1497"/>
        <v/>
      </c>
    </row>
    <row r="13651" spans="3:11" x14ac:dyDescent="0.25">
      <c r="C13651" s="7">
        <v>13640</v>
      </c>
      <c r="D13651" s="8">
        <f t="shared" si="1498"/>
        <v>36.104129999998442</v>
      </c>
      <c r="E13651" s="8">
        <f t="shared" si="1499"/>
        <v>2.3017499999999995E-3</v>
      </c>
      <c r="F13651" s="8">
        <f t="shared" si="1493"/>
        <v>36.101828249998441</v>
      </c>
      <c r="G13651" s="19">
        <f t="shared" si="1494"/>
        <v>4.5419837233147646</v>
      </c>
      <c r="H13651" s="26">
        <f t="shared" si="1496"/>
        <v>3.3025217424277593E-6</v>
      </c>
      <c r="I13651" s="27">
        <f>SUM($H$11:H13651)</f>
        <v>3.6253182940527803E-2</v>
      </c>
      <c r="J13651" s="26" t="str">
        <f t="shared" si="1495"/>
        <v/>
      </c>
      <c r="K13651" s="20" t="str">
        <f t="shared" si="1497"/>
        <v/>
      </c>
    </row>
    <row r="13652" spans="3:11" x14ac:dyDescent="0.25">
      <c r="C13652" s="7">
        <v>13641</v>
      </c>
      <c r="D13652" s="8">
        <f t="shared" si="1498"/>
        <v>36.099526331248441</v>
      </c>
      <c r="E13652" s="8">
        <f t="shared" si="1499"/>
        <v>2.3019187499999996E-3</v>
      </c>
      <c r="F13652" s="8">
        <f t="shared" si="1493"/>
        <v>36.097224412498441</v>
      </c>
      <c r="G13652" s="19">
        <f t="shared" si="1494"/>
        <v>4.5416941088728704</v>
      </c>
      <c r="H13652" s="26">
        <f t="shared" si="1496"/>
        <v>3.3027323374102372E-6</v>
      </c>
      <c r="I13652" s="27">
        <f>SUM($H$11:H13652)</f>
        <v>3.6256485672865213E-2</v>
      </c>
      <c r="J13652" s="26" t="str">
        <f t="shared" si="1495"/>
        <v/>
      </c>
      <c r="K13652" s="20" t="str">
        <f t="shared" si="1497"/>
        <v/>
      </c>
    </row>
    <row r="13653" spans="3:11" x14ac:dyDescent="0.25">
      <c r="C13653" s="7">
        <v>13642</v>
      </c>
      <c r="D13653" s="8">
        <f t="shared" si="1498"/>
        <v>36.094922324998443</v>
      </c>
      <c r="E13653" s="8">
        <f t="shared" si="1499"/>
        <v>2.3020874999999997E-3</v>
      </c>
      <c r="F13653" s="8">
        <f t="shared" si="1493"/>
        <v>36.092620237498444</v>
      </c>
      <c r="G13653" s="19">
        <f t="shared" si="1494"/>
        <v>4.5414044547284798</v>
      </c>
      <c r="H13653" s="26">
        <f t="shared" si="1496"/>
        <v>3.3029429881282868E-6</v>
      </c>
      <c r="I13653" s="27">
        <f>SUM($H$11:H13653)</f>
        <v>3.6259788615853342E-2</v>
      </c>
      <c r="J13653" s="26" t="str">
        <f t="shared" si="1495"/>
        <v/>
      </c>
      <c r="K13653" s="20" t="str">
        <f t="shared" si="1497"/>
        <v/>
      </c>
    </row>
    <row r="13654" spans="3:11" x14ac:dyDescent="0.25">
      <c r="C13654" s="7">
        <v>13643</v>
      </c>
      <c r="D13654" s="8">
        <f t="shared" si="1498"/>
        <v>36.09031798124844</v>
      </c>
      <c r="E13654" s="8">
        <f t="shared" si="1499"/>
        <v>2.3022562499999998E-3</v>
      </c>
      <c r="F13654" s="8">
        <f t="shared" si="1493"/>
        <v>36.088015724998442</v>
      </c>
      <c r="G13654" s="19">
        <f t="shared" si="1494"/>
        <v>4.5411147608739952</v>
      </c>
      <c r="H13654" s="26">
        <f t="shared" si="1496"/>
        <v>3.3031536946036261E-6</v>
      </c>
      <c r="I13654" s="27">
        <f>SUM($H$11:H13654)</f>
        <v>3.6263091769547943E-2</v>
      </c>
      <c r="J13654" s="26" t="str">
        <f t="shared" si="1495"/>
        <v/>
      </c>
      <c r="K13654" s="20" t="str">
        <f t="shared" si="1497"/>
        <v/>
      </c>
    </row>
    <row r="13655" spans="3:11" x14ac:dyDescent="0.25">
      <c r="C13655" s="7">
        <v>13644</v>
      </c>
      <c r="D13655" s="8">
        <f t="shared" si="1498"/>
        <v>36.085713299998439</v>
      </c>
      <c r="E13655" s="8">
        <f t="shared" si="1499"/>
        <v>2.3024249999999999E-3</v>
      </c>
      <c r="F13655" s="8">
        <f t="shared" si="1493"/>
        <v>36.083410874998435</v>
      </c>
      <c r="G13655" s="19">
        <f t="shared" si="1494"/>
        <v>4.5408250273018158</v>
      </c>
      <c r="H13655" s="26">
        <f t="shared" si="1496"/>
        <v>3.3033644568579832E-6</v>
      </c>
      <c r="I13655" s="27">
        <f>SUM($H$11:H13655)</f>
        <v>3.62663951340048E-2</v>
      </c>
      <c r="J13655" s="26" t="str">
        <f t="shared" si="1495"/>
        <v/>
      </c>
      <c r="K13655" s="20" t="str">
        <f t="shared" si="1497"/>
        <v/>
      </c>
    </row>
    <row r="13656" spans="3:11" x14ac:dyDescent="0.25">
      <c r="C13656" s="7">
        <v>13645</v>
      </c>
      <c r="D13656" s="8">
        <f t="shared" si="1498"/>
        <v>36.08110828124844</v>
      </c>
      <c r="E13656" s="8">
        <f t="shared" si="1499"/>
        <v>2.3025937499999995E-3</v>
      </c>
      <c r="F13656" s="8">
        <f t="shared" si="1493"/>
        <v>36.078805687498438</v>
      </c>
      <c r="G13656" s="19">
        <f t="shared" si="1494"/>
        <v>4.5405352540043395</v>
      </c>
      <c r="H13656" s="26">
        <f t="shared" si="1496"/>
        <v>3.303575274913098E-6</v>
      </c>
      <c r="I13656" s="27">
        <f>SUM($H$11:H13656)</f>
        <v>3.6269698709279714E-2</v>
      </c>
      <c r="J13656" s="26" t="str">
        <f t="shared" si="1495"/>
        <v/>
      </c>
      <c r="K13656" s="20" t="str">
        <f t="shared" si="1497"/>
        <v/>
      </c>
    </row>
    <row r="13657" spans="3:11" x14ac:dyDescent="0.25">
      <c r="C13657" s="7">
        <v>13646</v>
      </c>
      <c r="D13657" s="8">
        <f t="shared" si="1498"/>
        <v>36.076502924998437</v>
      </c>
      <c r="E13657" s="8">
        <f t="shared" si="1499"/>
        <v>2.3027624999999996E-3</v>
      </c>
      <c r="F13657" s="8">
        <f t="shared" si="1493"/>
        <v>36.074200162498435</v>
      </c>
      <c r="G13657" s="19">
        <f t="shared" si="1494"/>
        <v>4.5402454409739592</v>
      </c>
      <c r="H13657" s="26">
        <f t="shared" si="1496"/>
        <v>3.3037861487907241E-6</v>
      </c>
      <c r="I13657" s="27">
        <f>SUM($H$11:H13657)</f>
        <v>3.6273002495428502E-2</v>
      </c>
      <c r="J13657" s="26" t="str">
        <f t="shared" si="1495"/>
        <v/>
      </c>
      <c r="K13657" s="20" t="str">
        <f t="shared" si="1497"/>
        <v/>
      </c>
    </row>
    <row r="13658" spans="3:11" x14ac:dyDescent="0.25">
      <c r="C13658" s="7">
        <v>13647</v>
      </c>
      <c r="D13658" s="8">
        <f t="shared" si="1498"/>
        <v>36.071897231248435</v>
      </c>
      <c r="E13658" s="8">
        <f t="shared" si="1499"/>
        <v>2.3029312499999997E-3</v>
      </c>
      <c r="F13658" s="8">
        <f t="shared" si="1493"/>
        <v>36.069594299998435</v>
      </c>
      <c r="G13658" s="19">
        <f t="shared" si="1494"/>
        <v>4.5399555882030658</v>
      </c>
      <c r="H13658" s="26">
        <f t="shared" si="1496"/>
        <v>3.3039970785126259E-6</v>
      </c>
      <c r="I13658" s="27">
        <f>SUM($H$11:H13658)</f>
        <v>3.6276306492507016E-2</v>
      </c>
      <c r="J13658" s="26" t="str">
        <f t="shared" si="1495"/>
        <v/>
      </c>
      <c r="K13658" s="20" t="str">
        <f t="shared" si="1497"/>
        <v/>
      </c>
    </row>
    <row r="13659" spans="3:11" x14ac:dyDescent="0.25">
      <c r="C13659" s="7">
        <v>13648</v>
      </c>
      <c r="D13659" s="8">
        <f t="shared" si="1498"/>
        <v>36.067291199998429</v>
      </c>
      <c r="E13659" s="8">
        <f t="shared" si="1499"/>
        <v>2.3030999999999998E-3</v>
      </c>
      <c r="F13659" s="8">
        <f t="shared" si="1493"/>
        <v>36.06498809999843</v>
      </c>
      <c r="G13659" s="19">
        <f t="shared" si="1494"/>
        <v>4.5396656956840475</v>
      </c>
      <c r="H13659" s="26">
        <f t="shared" si="1496"/>
        <v>3.3042080641005797E-6</v>
      </c>
      <c r="I13659" s="27">
        <f>SUM($H$11:H13659)</f>
        <v>3.6279610700571119E-2</v>
      </c>
      <c r="J13659" s="26" t="str">
        <f t="shared" si="1495"/>
        <v/>
      </c>
      <c r="K13659" s="20" t="str">
        <f t="shared" si="1497"/>
        <v/>
      </c>
    </row>
    <row r="13660" spans="3:11" x14ac:dyDescent="0.25">
      <c r="C13660" s="7">
        <v>13649</v>
      </c>
      <c r="D13660" s="8">
        <f t="shared" si="1498"/>
        <v>36.062684831248426</v>
      </c>
      <c r="E13660" s="8">
        <f t="shared" si="1499"/>
        <v>2.3032687499999998E-3</v>
      </c>
      <c r="F13660" s="8">
        <f t="shared" si="1493"/>
        <v>36.060381562498428</v>
      </c>
      <c r="G13660" s="19">
        <f t="shared" si="1494"/>
        <v>4.5393757634092902</v>
      </c>
      <c r="H13660" s="26">
        <f t="shared" si="1496"/>
        <v>3.3044191055763744E-6</v>
      </c>
      <c r="I13660" s="27">
        <f>SUM($H$11:H13660)</f>
        <v>3.6282915119676698E-2</v>
      </c>
      <c r="J13660" s="26" t="str">
        <f t="shared" si="1495"/>
        <v/>
      </c>
      <c r="K13660" s="20" t="str">
        <f t="shared" si="1497"/>
        <v/>
      </c>
    </row>
    <row r="13661" spans="3:11" x14ac:dyDescent="0.25">
      <c r="C13661" s="7">
        <v>13650</v>
      </c>
      <c r="D13661" s="8">
        <f t="shared" si="1498"/>
        <v>36.058078124998438</v>
      </c>
      <c r="E13661" s="8">
        <f t="shared" si="1499"/>
        <v>2.3034374999999999E-3</v>
      </c>
      <c r="F13661" s="8">
        <f t="shared" si="1493"/>
        <v>36.055774687498442</v>
      </c>
      <c r="G13661" s="19">
        <f t="shared" si="1494"/>
        <v>4.539085791371174</v>
      </c>
      <c r="H13661" s="26">
        <f t="shared" si="1496"/>
        <v>3.3046302029618116E-6</v>
      </c>
      <c r="I13661" s="27">
        <f>SUM($H$11:H13661)</f>
        <v>3.628621974987966E-2</v>
      </c>
      <c r="J13661" s="26" t="str">
        <f t="shared" si="1495"/>
        <v/>
      </c>
      <c r="K13661" s="20" t="str">
        <f t="shared" si="1497"/>
        <v/>
      </c>
    </row>
    <row r="13662" spans="3:11" x14ac:dyDescent="0.25">
      <c r="C13662" s="7">
        <v>13651</v>
      </c>
      <c r="D13662" s="8">
        <f t="shared" si="1498"/>
        <v>36.053471081248432</v>
      </c>
      <c r="E13662" s="8">
        <f t="shared" si="1499"/>
        <v>2.3036062499999996E-3</v>
      </c>
      <c r="F13662" s="8">
        <f t="shared" si="1493"/>
        <v>36.051167474998429</v>
      </c>
      <c r="G13662" s="19">
        <f t="shared" si="1494"/>
        <v>4.5387957795620784</v>
      </c>
      <c r="H13662" s="26">
        <f t="shared" si="1496"/>
        <v>3.3048413562787045E-6</v>
      </c>
      <c r="I13662" s="27">
        <f>SUM($H$11:H13662)</f>
        <v>3.6289524591235939E-2</v>
      </c>
      <c r="J13662" s="26" t="str">
        <f t="shared" si="1495"/>
        <v/>
      </c>
      <c r="K13662" s="20" t="str">
        <f t="shared" si="1497"/>
        <v/>
      </c>
    </row>
    <row r="13663" spans="3:11" x14ac:dyDescent="0.25">
      <c r="C13663" s="7">
        <v>13652</v>
      </c>
      <c r="D13663" s="8">
        <f t="shared" si="1498"/>
        <v>36.048863699998435</v>
      </c>
      <c r="E13663" s="8">
        <f t="shared" si="1499"/>
        <v>2.3037749999999997E-3</v>
      </c>
      <c r="F13663" s="8">
        <f t="shared" si="1493"/>
        <v>36.046559924998434</v>
      </c>
      <c r="G13663" s="19">
        <f t="shared" si="1494"/>
        <v>4.5385057279743792</v>
      </c>
      <c r="H13663" s="26">
        <f t="shared" si="1496"/>
        <v>3.3050525655488775E-6</v>
      </c>
      <c r="I13663" s="27">
        <f>SUM($H$11:H13663)</f>
        <v>3.629282964380149E-2</v>
      </c>
      <c r="J13663" s="26" t="str">
        <f t="shared" si="1495"/>
        <v/>
      </c>
      <c r="K13663" s="20" t="str">
        <f t="shared" si="1497"/>
        <v/>
      </c>
    </row>
    <row r="13664" spans="3:11" x14ac:dyDescent="0.25">
      <c r="C13664" s="7">
        <v>13653</v>
      </c>
      <c r="D13664" s="8">
        <f t="shared" si="1498"/>
        <v>36.04425598124844</v>
      </c>
      <c r="E13664" s="8">
        <f t="shared" si="1499"/>
        <v>2.3039437499999997E-3</v>
      </c>
      <c r="F13664" s="8">
        <f t="shared" si="1493"/>
        <v>36.04195203749844</v>
      </c>
      <c r="G13664" s="19">
        <f t="shared" si="1494"/>
        <v>4.5382156366004498</v>
      </c>
      <c r="H13664" s="26">
        <f t="shared" si="1496"/>
        <v>3.3052638307941686E-6</v>
      </c>
      <c r="I13664" s="27">
        <f>SUM($H$11:H13664)</f>
        <v>3.6296134907632283E-2</v>
      </c>
      <c r="J13664" s="26" t="str">
        <f t="shared" si="1495"/>
        <v/>
      </c>
      <c r="K13664" s="20" t="str">
        <f t="shared" si="1497"/>
        <v/>
      </c>
    </row>
    <row r="13665" spans="3:11" x14ac:dyDescent="0.25">
      <c r="C13665" s="7">
        <v>13654</v>
      </c>
      <c r="D13665" s="8">
        <f t="shared" si="1498"/>
        <v>36.039647924998448</v>
      </c>
      <c r="E13665" s="8">
        <f t="shared" si="1499"/>
        <v>2.3041124999999998E-3</v>
      </c>
      <c r="F13665" s="8">
        <f t="shared" si="1493"/>
        <v>36.037343812498449</v>
      </c>
      <c r="G13665" s="19">
        <f t="shared" si="1494"/>
        <v>4.5379255054326588</v>
      </c>
      <c r="H13665" s="26">
        <f t="shared" si="1496"/>
        <v>3.3054751520364271E-6</v>
      </c>
      <c r="I13665" s="27">
        <f>SUM($H$11:H13665)</f>
        <v>3.629944038278432E-2</v>
      </c>
      <c r="J13665" s="26" t="str">
        <f t="shared" si="1495"/>
        <v/>
      </c>
      <c r="K13665" s="20" t="str">
        <f t="shared" si="1497"/>
        <v/>
      </c>
    </row>
    <row r="13666" spans="3:11" x14ac:dyDescent="0.25">
      <c r="C13666" s="7">
        <v>13655</v>
      </c>
      <c r="D13666" s="8">
        <f t="shared" si="1498"/>
        <v>36.035039531248444</v>
      </c>
      <c r="E13666" s="8">
        <f t="shared" si="1499"/>
        <v>2.3042812499999999E-3</v>
      </c>
      <c r="F13666" s="8">
        <f t="shared" si="1493"/>
        <v>36.032735249998446</v>
      </c>
      <c r="G13666" s="19">
        <f t="shared" si="1494"/>
        <v>4.5376353344633742</v>
      </c>
      <c r="H13666" s="26">
        <f t="shared" si="1496"/>
        <v>3.3056865292975145E-6</v>
      </c>
      <c r="I13666" s="27">
        <f>SUM($H$11:H13666)</f>
        <v>3.6302746069313621E-2</v>
      </c>
      <c r="J13666" s="26" t="str">
        <f t="shared" si="1495"/>
        <v/>
      </c>
      <c r="K13666" s="20" t="str">
        <f t="shared" si="1497"/>
        <v/>
      </c>
    </row>
    <row r="13667" spans="3:11" x14ac:dyDescent="0.25">
      <c r="C13667" s="7">
        <v>13656</v>
      </c>
      <c r="D13667" s="8">
        <f t="shared" si="1498"/>
        <v>36.030430799998442</v>
      </c>
      <c r="E13667" s="8">
        <f t="shared" si="1499"/>
        <v>2.3044499999999996E-3</v>
      </c>
      <c r="F13667" s="8">
        <f t="shared" si="1493"/>
        <v>36.028126349998445</v>
      </c>
      <c r="G13667" s="19">
        <f t="shared" si="1494"/>
        <v>4.5373451236849593</v>
      </c>
      <c r="H13667" s="26">
        <f t="shared" si="1496"/>
        <v>3.305897962599305E-6</v>
      </c>
      <c r="I13667" s="27">
        <f>SUM($H$11:H13667)</f>
        <v>3.6306051967276223E-2</v>
      </c>
      <c r="J13667" s="26" t="str">
        <f t="shared" si="1495"/>
        <v/>
      </c>
      <c r="K13667" s="20" t="str">
        <f t="shared" si="1497"/>
        <v/>
      </c>
    </row>
    <row r="13668" spans="3:11" x14ac:dyDescent="0.25">
      <c r="C13668" s="7">
        <v>13657</v>
      </c>
      <c r="D13668" s="8">
        <f t="shared" si="1498"/>
        <v>36.025821731248435</v>
      </c>
      <c r="E13668" s="8">
        <f t="shared" si="1499"/>
        <v>2.3046187499999996E-3</v>
      </c>
      <c r="F13668" s="8">
        <f t="shared" si="1493"/>
        <v>36.023517112498432</v>
      </c>
      <c r="G13668" s="19">
        <f t="shared" si="1494"/>
        <v>4.5370548730897751</v>
      </c>
      <c r="H13668" s="26">
        <f t="shared" si="1496"/>
        <v>3.3061094519636843E-6</v>
      </c>
      <c r="I13668" s="27">
        <f>SUM($H$11:H13668)</f>
        <v>3.6309358076728186E-2</v>
      </c>
      <c r="J13668" s="26" t="str">
        <f t="shared" si="1495"/>
        <v/>
      </c>
      <c r="K13668" s="20" t="str">
        <f t="shared" si="1497"/>
        <v/>
      </c>
    </row>
    <row r="13669" spans="3:11" x14ac:dyDescent="0.25">
      <c r="C13669" s="7">
        <v>13658</v>
      </c>
      <c r="D13669" s="8">
        <f t="shared" si="1498"/>
        <v>36.02121232499843</v>
      </c>
      <c r="E13669" s="8">
        <f t="shared" si="1499"/>
        <v>2.3047874999999997E-3</v>
      </c>
      <c r="F13669" s="8">
        <f t="shared" si="1493"/>
        <v>36.018907537498428</v>
      </c>
      <c r="G13669" s="19">
        <f t="shared" si="1494"/>
        <v>4.5367645826701795</v>
      </c>
      <c r="H13669" s="26">
        <f t="shared" si="1496"/>
        <v>3.3063209974125498E-6</v>
      </c>
      <c r="I13669" s="27">
        <f>SUM($H$11:H13669)</f>
        <v>3.6312664397725597E-2</v>
      </c>
      <c r="J13669" s="26" t="str">
        <f t="shared" si="1495"/>
        <v/>
      </c>
      <c r="K13669" s="20" t="str">
        <f t="shared" si="1497"/>
        <v/>
      </c>
    </row>
    <row r="13670" spans="3:11" x14ac:dyDescent="0.25">
      <c r="C13670" s="7">
        <v>13659</v>
      </c>
      <c r="D13670" s="8">
        <f t="shared" si="1498"/>
        <v>36.016602581248421</v>
      </c>
      <c r="E13670" s="8">
        <f t="shared" si="1499"/>
        <v>2.3049562499999998E-3</v>
      </c>
      <c r="F13670" s="8">
        <f t="shared" si="1493"/>
        <v>36.01429762499842</v>
      </c>
      <c r="G13670" s="19">
        <f t="shared" si="1494"/>
        <v>4.536474252418528</v>
      </c>
      <c r="H13670" s="26">
        <f t="shared" si="1496"/>
        <v>3.3065325989678121E-6</v>
      </c>
      <c r="I13670" s="27">
        <f>SUM($H$11:H13670)</f>
        <v>3.6315970930324563E-2</v>
      </c>
      <c r="J13670" s="26" t="str">
        <f t="shared" si="1495"/>
        <v/>
      </c>
      <c r="K13670" s="20" t="str">
        <f t="shared" si="1497"/>
        <v/>
      </c>
    </row>
    <row r="13671" spans="3:11" x14ac:dyDescent="0.25">
      <c r="C13671" s="7">
        <v>13660</v>
      </c>
      <c r="D13671" s="8">
        <f t="shared" si="1498"/>
        <v>36.011992499998428</v>
      </c>
      <c r="E13671" s="8">
        <f t="shared" si="1499"/>
        <v>2.3051249999999999E-3</v>
      </c>
      <c r="F13671" s="8">
        <f t="shared" si="1493"/>
        <v>36.009687374998428</v>
      </c>
      <c r="G13671" s="19">
        <f t="shared" si="1494"/>
        <v>4.5361838823271725</v>
      </c>
      <c r="H13671" s="26">
        <f t="shared" si="1496"/>
        <v>3.3067442566513934E-6</v>
      </c>
      <c r="I13671" s="27">
        <f>SUM($H$11:H13671)</f>
        <v>3.6319277674581214E-2</v>
      </c>
      <c r="J13671" s="26" t="str">
        <f t="shared" si="1495"/>
        <v/>
      </c>
      <c r="K13671" s="20" t="str">
        <f t="shared" si="1497"/>
        <v/>
      </c>
    </row>
    <row r="13672" spans="3:11" x14ac:dyDescent="0.25">
      <c r="C13672" s="7">
        <v>13661</v>
      </c>
      <c r="D13672" s="8">
        <f t="shared" si="1498"/>
        <v>36.00738208124843</v>
      </c>
      <c r="E13672" s="8">
        <f t="shared" si="1499"/>
        <v>2.3052937499999995E-3</v>
      </c>
      <c r="F13672" s="8">
        <f t="shared" si="1493"/>
        <v>36.005076787498432</v>
      </c>
      <c r="G13672" s="19">
        <f t="shared" si="1494"/>
        <v>4.5358934723884605</v>
      </c>
      <c r="H13672" s="26">
        <f t="shared" si="1496"/>
        <v>3.3069559704852296E-6</v>
      </c>
      <c r="I13672" s="27">
        <f>SUM($H$11:H13672)</f>
        <v>3.6322584630551699E-2</v>
      </c>
      <c r="J13672" s="26" t="str">
        <f t="shared" si="1495"/>
        <v/>
      </c>
      <c r="K13672" s="20" t="str">
        <f t="shared" si="1497"/>
        <v/>
      </c>
    </row>
    <row r="13673" spans="3:11" x14ac:dyDescent="0.25">
      <c r="C13673" s="7">
        <v>13662</v>
      </c>
      <c r="D13673" s="8">
        <f t="shared" si="1498"/>
        <v>36.002771324998427</v>
      </c>
      <c r="E13673" s="8">
        <f t="shared" si="1499"/>
        <v>2.3054624999999996E-3</v>
      </c>
      <c r="F13673" s="8">
        <f t="shared" si="1493"/>
        <v>36.00046586249843</v>
      </c>
      <c r="G13673" s="19">
        <f t="shared" si="1494"/>
        <v>4.5356030225947386</v>
      </c>
      <c r="H13673" s="26">
        <f t="shared" si="1496"/>
        <v>3.3071677404912661E-6</v>
      </c>
      <c r="I13673" s="27">
        <f>SUM($H$11:H13673)</f>
        <v>3.6325891798292188E-2</v>
      </c>
      <c r="J13673" s="26" t="str">
        <f t="shared" si="1495"/>
        <v/>
      </c>
      <c r="K13673" s="20" t="str">
        <f t="shared" si="1497"/>
        <v/>
      </c>
    </row>
    <row r="13674" spans="3:11" x14ac:dyDescent="0.25">
      <c r="C13674" s="7">
        <v>13663</v>
      </c>
      <c r="D13674" s="8">
        <f t="shared" si="1498"/>
        <v>35.99816023124842</v>
      </c>
      <c r="E13674" s="8">
        <f t="shared" si="1499"/>
        <v>2.3056312499999997E-3</v>
      </c>
      <c r="F13674" s="8">
        <f t="shared" si="1493"/>
        <v>35.995854599998417</v>
      </c>
      <c r="G13674" s="19">
        <f t="shared" si="1494"/>
        <v>4.5353125329383497</v>
      </c>
      <c r="H13674" s="26">
        <f t="shared" si="1496"/>
        <v>3.3073795666914627E-6</v>
      </c>
      <c r="I13674" s="27">
        <f>SUM($H$11:H13674)</f>
        <v>3.632919917785888E-2</v>
      </c>
      <c r="J13674" s="26" t="str">
        <f t="shared" si="1495"/>
        <v/>
      </c>
      <c r="K13674" s="20" t="str">
        <f t="shared" si="1497"/>
        <v/>
      </c>
    </row>
    <row r="13675" spans="3:11" x14ac:dyDescent="0.25">
      <c r="C13675" s="7">
        <v>13664</v>
      </c>
      <c r="D13675" s="8">
        <f t="shared" si="1498"/>
        <v>35.993548799998415</v>
      </c>
      <c r="E13675" s="8">
        <f t="shared" si="1499"/>
        <v>2.3057999999999998E-3</v>
      </c>
      <c r="F13675" s="8">
        <f t="shared" si="1493"/>
        <v>35.991242999998413</v>
      </c>
      <c r="G13675" s="19">
        <f t="shared" si="1494"/>
        <v>4.5350220034116333</v>
      </c>
      <c r="H13675" s="26">
        <f t="shared" si="1496"/>
        <v>3.3075914491077901E-6</v>
      </c>
      <c r="I13675" s="27">
        <f>SUM($H$11:H13675)</f>
        <v>3.6332506769307986E-2</v>
      </c>
      <c r="J13675" s="26" t="str">
        <f t="shared" si="1495"/>
        <v/>
      </c>
      <c r="K13675" s="20" t="str">
        <f t="shared" si="1497"/>
        <v/>
      </c>
    </row>
    <row r="13676" spans="3:11" x14ac:dyDescent="0.25">
      <c r="C13676" s="7">
        <v>13665</v>
      </c>
      <c r="D13676" s="8">
        <f t="shared" si="1498"/>
        <v>35.988937031248412</v>
      </c>
      <c r="E13676" s="8">
        <f t="shared" si="1499"/>
        <v>2.3059687499999999E-3</v>
      </c>
      <c r="F13676" s="8">
        <f t="shared" si="1493"/>
        <v>35.986631062498411</v>
      </c>
      <c r="G13676" s="19">
        <f t="shared" si="1494"/>
        <v>4.5347314340069271</v>
      </c>
      <c r="H13676" s="26">
        <f t="shared" si="1496"/>
        <v>3.3078033877622323E-6</v>
      </c>
      <c r="I13676" s="27">
        <f>SUM($H$11:H13676)</f>
        <v>3.6335814572695746E-2</v>
      </c>
      <c r="J13676" s="26" t="str">
        <f t="shared" si="1495"/>
        <v/>
      </c>
      <c r="K13676" s="20" t="str">
        <f t="shared" si="1497"/>
        <v/>
      </c>
    </row>
    <row r="13677" spans="3:11" x14ac:dyDescent="0.25">
      <c r="C13677" s="7">
        <v>13666</v>
      </c>
      <c r="D13677" s="8">
        <f t="shared" si="1498"/>
        <v>35.984324924998411</v>
      </c>
      <c r="E13677" s="8">
        <f t="shared" si="1499"/>
        <v>2.3061374999999995E-3</v>
      </c>
      <c r="F13677" s="8">
        <f t="shared" si="1493"/>
        <v>35.982018787498411</v>
      </c>
      <c r="G13677" s="19">
        <f t="shared" si="1494"/>
        <v>4.5344408247165644</v>
      </c>
      <c r="H13677" s="26">
        <f t="shared" si="1496"/>
        <v>3.308015382676784E-6</v>
      </c>
      <c r="I13677" s="27">
        <f>SUM($H$11:H13677)</f>
        <v>3.6339122588078421E-2</v>
      </c>
      <c r="J13677" s="26" t="str">
        <f t="shared" si="1495"/>
        <v/>
      </c>
      <c r="K13677" s="20" t="str">
        <f t="shared" si="1497"/>
        <v/>
      </c>
    </row>
    <row r="13678" spans="3:11" x14ac:dyDescent="0.25">
      <c r="C13678" s="7">
        <v>13667</v>
      </c>
      <c r="D13678" s="8">
        <f t="shared" si="1498"/>
        <v>35.979712481248413</v>
      </c>
      <c r="E13678" s="8">
        <f t="shared" si="1499"/>
        <v>2.3063062499999996E-3</v>
      </c>
      <c r="F13678" s="8">
        <f t="shared" ref="F13678:F13741" si="1500">D13678-E13678</f>
        <v>35.977406174998414</v>
      </c>
      <c r="G13678" s="19">
        <f t="shared" si="1494"/>
        <v>4.5341501755328757</v>
      </c>
      <c r="H13678" s="26">
        <f t="shared" si="1496"/>
        <v>3.3082274338734547E-6</v>
      </c>
      <c r="I13678" s="27">
        <f>SUM($H$11:H13678)</f>
        <v>3.6342430815512292E-2</v>
      </c>
      <c r="J13678" s="26" t="str">
        <f t="shared" si="1495"/>
        <v/>
      </c>
      <c r="K13678" s="20" t="str">
        <f t="shared" si="1497"/>
        <v/>
      </c>
    </row>
    <row r="13679" spans="3:11" x14ac:dyDescent="0.25">
      <c r="C13679" s="7">
        <v>13668</v>
      </c>
      <c r="D13679" s="8">
        <f t="shared" si="1498"/>
        <v>35.975099699998417</v>
      </c>
      <c r="E13679" s="8">
        <f t="shared" si="1499"/>
        <v>2.3064749999999997E-3</v>
      </c>
      <c r="F13679" s="8">
        <f t="shared" si="1500"/>
        <v>35.972793224998419</v>
      </c>
      <c r="G13679" s="19">
        <f t="shared" si="1494"/>
        <v>4.5338594864481898</v>
      </c>
      <c r="H13679" s="26">
        <f t="shared" si="1496"/>
        <v>3.3084395413742625E-6</v>
      </c>
      <c r="I13679" s="27">
        <f>SUM($H$11:H13679)</f>
        <v>3.6345739255053668E-2</v>
      </c>
      <c r="J13679" s="26" t="str">
        <f t="shared" si="1495"/>
        <v/>
      </c>
      <c r="K13679" s="20" t="str">
        <f t="shared" si="1497"/>
        <v/>
      </c>
    </row>
    <row r="13680" spans="3:11" x14ac:dyDescent="0.25">
      <c r="C13680" s="7">
        <v>13669</v>
      </c>
      <c r="D13680" s="8">
        <f t="shared" si="1498"/>
        <v>35.970486581248423</v>
      </c>
      <c r="E13680" s="8">
        <f t="shared" si="1499"/>
        <v>2.3066437499999998E-3</v>
      </c>
      <c r="F13680" s="8">
        <f t="shared" si="1500"/>
        <v>35.968179937498419</v>
      </c>
      <c r="G13680" s="19">
        <f t="shared" si="1494"/>
        <v>4.5335687574548293</v>
      </c>
      <c r="H13680" s="26">
        <f t="shared" si="1496"/>
        <v>3.3086517052012425E-6</v>
      </c>
      <c r="I13680" s="27">
        <f>SUM($H$11:H13680)</f>
        <v>3.6349047906758872E-2</v>
      </c>
      <c r="J13680" s="26" t="str">
        <f t="shared" si="1495"/>
        <v/>
      </c>
      <c r="K13680" s="20" t="str">
        <f t="shared" si="1497"/>
        <v/>
      </c>
    </row>
    <row r="13681" spans="3:11" x14ac:dyDescent="0.25">
      <c r="C13681" s="7">
        <v>13670</v>
      </c>
      <c r="D13681" s="8">
        <f t="shared" si="1498"/>
        <v>35.965873124998417</v>
      </c>
      <c r="E13681" s="8">
        <f t="shared" si="1499"/>
        <v>2.3068124999999998E-3</v>
      </c>
      <c r="F13681" s="8">
        <f t="shared" si="1500"/>
        <v>35.963566312498415</v>
      </c>
      <c r="G13681" s="19">
        <f t="shared" si="1494"/>
        <v>4.5332779885451169</v>
      </c>
      <c r="H13681" s="26">
        <f t="shared" si="1496"/>
        <v>3.3088639253764381E-6</v>
      </c>
      <c r="I13681" s="27">
        <f>SUM($H$11:H13681)</f>
        <v>3.6352356770684248E-2</v>
      </c>
      <c r="J13681" s="26" t="str">
        <f t="shared" si="1495"/>
        <v/>
      </c>
      <c r="K13681" s="20" t="str">
        <f t="shared" si="1497"/>
        <v/>
      </c>
    </row>
    <row r="13682" spans="3:11" x14ac:dyDescent="0.25">
      <c r="C13682" s="7">
        <v>13671</v>
      </c>
      <c r="D13682" s="8">
        <f t="shared" si="1498"/>
        <v>35.961259331248407</v>
      </c>
      <c r="E13682" s="8">
        <f t="shared" si="1499"/>
        <v>2.3069812499999999E-3</v>
      </c>
      <c r="F13682" s="8">
        <f t="shared" si="1500"/>
        <v>35.958952349998405</v>
      </c>
      <c r="G13682" s="19">
        <f t="shared" si="1494"/>
        <v>4.5329871797113723</v>
      </c>
      <c r="H13682" s="26">
        <f t="shared" si="1496"/>
        <v>3.3090762019219058E-6</v>
      </c>
      <c r="I13682" s="27">
        <f>SUM($H$11:H13682)</f>
        <v>3.6355665846886168E-2</v>
      </c>
      <c r="J13682" s="26" t="str">
        <f t="shared" si="1495"/>
        <v/>
      </c>
      <c r="K13682" s="20" t="str">
        <f t="shared" si="1497"/>
        <v/>
      </c>
    </row>
    <row r="13683" spans="3:11" x14ac:dyDescent="0.25">
      <c r="C13683" s="7">
        <v>13672</v>
      </c>
      <c r="D13683" s="8">
        <f t="shared" si="1498"/>
        <v>35.956645199998412</v>
      </c>
      <c r="E13683" s="8">
        <f t="shared" si="1499"/>
        <v>2.3071499999999996E-3</v>
      </c>
      <c r="F13683" s="8">
        <f t="shared" si="1500"/>
        <v>35.954338049998412</v>
      </c>
      <c r="G13683" s="19">
        <f t="shared" si="1494"/>
        <v>4.5326963309459103</v>
      </c>
      <c r="H13683" s="26">
        <f t="shared" si="1496"/>
        <v>3.3092885348597155E-6</v>
      </c>
      <c r="I13683" s="27">
        <f>SUM($H$11:H13683)</f>
        <v>3.635897513542103E-2</v>
      </c>
      <c r="J13683" s="26" t="str">
        <f t="shared" si="1495"/>
        <v/>
      </c>
      <c r="K13683" s="20" t="str">
        <f t="shared" si="1497"/>
        <v/>
      </c>
    </row>
    <row r="13684" spans="3:11" x14ac:dyDescent="0.25">
      <c r="C13684" s="7">
        <v>13673</v>
      </c>
      <c r="D13684" s="8">
        <f t="shared" si="1498"/>
        <v>35.952030731248406</v>
      </c>
      <c r="E13684" s="8">
        <f t="shared" si="1499"/>
        <v>2.3073187499999996E-3</v>
      </c>
      <c r="F13684" s="8">
        <f t="shared" si="1500"/>
        <v>35.949723412498408</v>
      </c>
      <c r="G13684" s="19">
        <f t="shared" si="1494"/>
        <v>4.5324054422410436</v>
      </c>
      <c r="H13684" s="26">
        <f t="shared" si="1496"/>
        <v>3.3095009242119486E-6</v>
      </c>
      <c r="I13684" s="27">
        <f>SUM($H$11:H13684)</f>
        <v>3.6362284636345242E-2</v>
      </c>
      <c r="J13684" s="26" t="str">
        <f t="shared" si="1495"/>
        <v/>
      </c>
      <c r="K13684" s="20" t="str">
        <f t="shared" si="1497"/>
        <v/>
      </c>
    </row>
    <row r="13685" spans="3:11" x14ac:dyDescent="0.25">
      <c r="C13685" s="7">
        <v>13674</v>
      </c>
      <c r="D13685" s="8">
        <f t="shared" si="1498"/>
        <v>35.947415924998403</v>
      </c>
      <c r="E13685" s="8">
        <f t="shared" si="1499"/>
        <v>2.3074874999999997E-3</v>
      </c>
      <c r="F13685" s="8">
        <f t="shared" si="1500"/>
        <v>35.945108437498405</v>
      </c>
      <c r="G13685" s="19">
        <f t="shared" si="1494"/>
        <v>4.5321145135890823</v>
      </c>
      <c r="H13685" s="26">
        <f t="shared" si="1496"/>
        <v>3.3097133700006986E-6</v>
      </c>
      <c r="I13685" s="27">
        <f>SUM($H$11:H13685)</f>
        <v>3.6365594349715244E-2</v>
      </c>
      <c r="J13685" s="26" t="str">
        <f t="shared" si="1495"/>
        <v/>
      </c>
      <c r="K13685" s="20" t="str">
        <f t="shared" si="1497"/>
        <v/>
      </c>
    </row>
    <row r="13686" spans="3:11" x14ac:dyDescent="0.25">
      <c r="C13686" s="7">
        <v>13675</v>
      </c>
      <c r="D13686" s="8">
        <f t="shared" si="1498"/>
        <v>35.942800781248408</v>
      </c>
      <c r="E13686" s="8">
        <f t="shared" si="1499"/>
        <v>2.3076562499999998E-3</v>
      </c>
      <c r="F13686" s="8">
        <f t="shared" si="1500"/>
        <v>35.940493124998412</v>
      </c>
      <c r="G13686" s="19">
        <f t="shared" si="1494"/>
        <v>4.5318235449823323</v>
      </c>
      <c r="H13686" s="26">
        <f t="shared" si="1496"/>
        <v>3.3099258722480728E-6</v>
      </c>
      <c r="I13686" s="27">
        <f>SUM($H$11:H13686)</f>
        <v>3.6368904275587491E-2</v>
      </c>
      <c r="J13686" s="26" t="str">
        <f t="shared" si="1495"/>
        <v/>
      </c>
      <c r="K13686" s="20" t="str">
        <f t="shared" si="1497"/>
        <v/>
      </c>
    </row>
    <row r="13687" spans="3:11" x14ac:dyDescent="0.25">
      <c r="C13687" s="7">
        <v>13676</v>
      </c>
      <c r="D13687" s="8">
        <f t="shared" si="1498"/>
        <v>35.938185299998409</v>
      </c>
      <c r="E13687" s="8">
        <f t="shared" si="1499"/>
        <v>2.3078249999999999E-3</v>
      </c>
      <c r="F13687" s="8">
        <f t="shared" si="1500"/>
        <v>35.935877474998406</v>
      </c>
      <c r="G13687" s="19">
        <f t="shared" si="1494"/>
        <v>4.5315325364130974</v>
      </c>
      <c r="H13687" s="26">
        <f t="shared" si="1496"/>
        <v>3.3101384309761887E-6</v>
      </c>
      <c r="I13687" s="27">
        <f>SUM($H$11:H13687)</f>
        <v>3.6372214414018465E-2</v>
      </c>
      <c r="J13687" s="26" t="str">
        <f t="shared" si="1495"/>
        <v/>
      </c>
      <c r="K13687" s="20" t="str">
        <f t="shared" si="1497"/>
        <v/>
      </c>
    </row>
    <row r="13688" spans="3:11" x14ac:dyDescent="0.25">
      <c r="C13688" s="7">
        <v>13677</v>
      </c>
      <c r="D13688" s="8">
        <f t="shared" si="1498"/>
        <v>35.933569481248412</v>
      </c>
      <c r="E13688" s="8">
        <f t="shared" si="1499"/>
        <v>2.3079937499999995E-3</v>
      </c>
      <c r="F13688" s="8">
        <f t="shared" si="1500"/>
        <v>35.931261487498411</v>
      </c>
      <c r="G13688" s="19">
        <f t="shared" si="1494"/>
        <v>4.531241487873678</v>
      </c>
      <c r="H13688" s="26">
        <f t="shared" si="1496"/>
        <v>3.3103510462071777E-6</v>
      </c>
      <c r="I13688" s="27">
        <f>SUM($H$11:H13688)</f>
        <v>3.6375524765064671E-2</v>
      </c>
      <c r="J13688" s="26" t="str">
        <f t="shared" si="1495"/>
        <v/>
      </c>
      <c r="K13688" s="20" t="str">
        <f t="shared" si="1497"/>
        <v/>
      </c>
    </row>
    <row r="13689" spans="3:11" x14ac:dyDescent="0.25">
      <c r="C13689" s="7">
        <v>13678</v>
      </c>
      <c r="D13689" s="8">
        <f t="shared" si="1498"/>
        <v>35.928953324998403</v>
      </c>
      <c r="E13689" s="8">
        <f t="shared" si="1499"/>
        <v>2.3081624999999996E-3</v>
      </c>
      <c r="F13689" s="8">
        <f t="shared" si="1500"/>
        <v>35.926645162498403</v>
      </c>
      <c r="G13689" s="19">
        <f t="shared" si="1494"/>
        <v>4.5309503993563709</v>
      </c>
      <c r="H13689" s="26">
        <f t="shared" si="1496"/>
        <v>3.3105637179631837E-6</v>
      </c>
      <c r="I13689" s="27">
        <f>SUM($H$11:H13689)</f>
        <v>3.6378835328782631E-2</v>
      </c>
      <c r="J13689" s="26" t="str">
        <f t="shared" si="1495"/>
        <v/>
      </c>
      <c r="K13689" s="20" t="str">
        <f t="shared" si="1497"/>
        <v/>
      </c>
    </row>
    <row r="13690" spans="3:11" x14ac:dyDescent="0.25">
      <c r="C13690" s="7">
        <v>13679</v>
      </c>
      <c r="D13690" s="8">
        <f t="shared" si="1498"/>
        <v>35.924336831248404</v>
      </c>
      <c r="E13690" s="8">
        <f t="shared" si="1499"/>
        <v>2.3083312499999997E-3</v>
      </c>
      <c r="F13690" s="8">
        <f t="shared" si="1500"/>
        <v>35.922028499998405</v>
      </c>
      <c r="G13690" s="19">
        <f t="shared" si="1494"/>
        <v>4.5306592708534721</v>
      </c>
      <c r="H13690" s="26">
        <f t="shared" si="1496"/>
        <v>3.3107764462663606E-6</v>
      </c>
      <c r="I13690" s="27">
        <f>SUM($H$11:H13690)</f>
        <v>3.6382146105228899E-2</v>
      </c>
      <c r="J13690" s="26" t="str">
        <f t="shared" si="1495"/>
        <v/>
      </c>
      <c r="K13690" s="20" t="str">
        <f t="shared" si="1497"/>
        <v/>
      </c>
    </row>
    <row r="13691" spans="3:11" x14ac:dyDescent="0.25">
      <c r="C13691" s="7">
        <v>13680</v>
      </c>
      <c r="D13691" s="8">
        <f t="shared" si="1498"/>
        <v>35.919719999998399</v>
      </c>
      <c r="E13691" s="8">
        <f t="shared" si="1499"/>
        <v>2.3084999999999998E-3</v>
      </c>
      <c r="F13691" s="8">
        <f t="shared" si="1500"/>
        <v>35.917411499998401</v>
      </c>
      <c r="G13691" s="19">
        <f t="shared" si="1494"/>
        <v>4.5303681023572722</v>
      </c>
      <c r="H13691" s="26">
        <f t="shared" si="1496"/>
        <v>3.3109892311388771E-6</v>
      </c>
      <c r="I13691" s="27">
        <f>SUM($H$11:H13691)</f>
        <v>3.638545709446004E-2</v>
      </c>
      <c r="J13691" s="26" t="str">
        <f t="shared" si="1495"/>
        <v/>
      </c>
      <c r="K13691" s="20" t="str">
        <f t="shared" si="1497"/>
        <v/>
      </c>
    </row>
    <row r="13692" spans="3:11" x14ac:dyDescent="0.25">
      <c r="C13692" s="7">
        <v>13681</v>
      </c>
      <c r="D13692" s="8">
        <f t="shared" si="1498"/>
        <v>35.915102831248404</v>
      </c>
      <c r="E13692" s="8">
        <f t="shared" si="1499"/>
        <v>2.3086687499999999E-3</v>
      </c>
      <c r="F13692" s="8">
        <f t="shared" si="1500"/>
        <v>35.912794162498408</v>
      </c>
      <c r="G13692" s="19">
        <f t="shared" si="1494"/>
        <v>4.5300768938600591</v>
      </c>
      <c r="H13692" s="26">
        <f t="shared" si="1496"/>
        <v>3.3112020726029139E-6</v>
      </c>
      <c r="I13692" s="27">
        <f>SUM($H$11:H13692)</f>
        <v>3.6388768296532641E-2</v>
      </c>
      <c r="J13692" s="26" t="str">
        <f t="shared" si="1495"/>
        <v/>
      </c>
      <c r="K13692" s="20" t="str">
        <f t="shared" si="1497"/>
        <v/>
      </c>
    </row>
    <row r="13693" spans="3:11" x14ac:dyDescent="0.25">
      <c r="C13693" s="7">
        <v>13682</v>
      </c>
      <c r="D13693" s="8">
        <f t="shared" si="1498"/>
        <v>35.910485324998398</v>
      </c>
      <c r="E13693" s="8">
        <f t="shared" si="1499"/>
        <v>2.3088374999999995E-3</v>
      </c>
      <c r="F13693" s="8">
        <f t="shared" si="1500"/>
        <v>35.908176487498395</v>
      </c>
      <c r="G13693" s="19">
        <f t="shared" si="1494"/>
        <v>4.5297856453541181</v>
      </c>
      <c r="H13693" s="26">
        <f t="shared" si="1496"/>
        <v>3.3114149706806639E-6</v>
      </c>
      <c r="I13693" s="27">
        <f>SUM($H$11:H13693)</f>
        <v>3.6392079711503322E-2</v>
      </c>
      <c r="J13693" s="26" t="str">
        <f t="shared" si="1495"/>
        <v/>
      </c>
      <c r="K13693" s="20" t="str">
        <f t="shared" si="1497"/>
        <v/>
      </c>
    </row>
    <row r="13694" spans="3:11" x14ac:dyDescent="0.25">
      <c r="C13694" s="7">
        <v>13683</v>
      </c>
      <c r="D13694" s="8">
        <f t="shared" si="1498"/>
        <v>35.905867481248386</v>
      </c>
      <c r="E13694" s="8">
        <f t="shared" si="1499"/>
        <v>2.3090062499999996E-3</v>
      </c>
      <c r="F13694" s="8">
        <f t="shared" si="1500"/>
        <v>35.903558474998384</v>
      </c>
      <c r="G13694" s="19">
        <f t="shared" si="1494"/>
        <v>4.5294943568317318</v>
      </c>
      <c r="H13694" s="26">
        <f t="shared" si="1496"/>
        <v>3.3116279253943313E-6</v>
      </c>
      <c r="I13694" s="27">
        <f>SUM($H$11:H13694)</f>
        <v>3.6395391339428713E-2</v>
      </c>
      <c r="J13694" s="26" t="str">
        <f t="shared" si="1495"/>
        <v/>
      </c>
      <c r="K13694" s="20" t="str">
        <f t="shared" si="1497"/>
        <v/>
      </c>
    </row>
    <row r="13695" spans="3:11" x14ac:dyDescent="0.25">
      <c r="C13695" s="7">
        <v>13684</v>
      </c>
      <c r="D13695" s="8">
        <f t="shared" si="1498"/>
        <v>35.901249299998383</v>
      </c>
      <c r="E13695" s="8">
        <f t="shared" si="1499"/>
        <v>2.3091749999999997E-3</v>
      </c>
      <c r="F13695" s="8">
        <f t="shared" si="1500"/>
        <v>35.898940124998383</v>
      </c>
      <c r="G13695" s="19">
        <f t="shared" si="1494"/>
        <v>4.5292030282851803</v>
      </c>
      <c r="H13695" s="26">
        <f t="shared" si="1496"/>
        <v>3.3118409367661333E-6</v>
      </c>
      <c r="I13695" s="27">
        <f>SUM($H$11:H13695)</f>
        <v>3.6398703180365477E-2</v>
      </c>
      <c r="J13695" s="26" t="str">
        <f t="shared" si="1495"/>
        <v/>
      </c>
      <c r="K13695" s="20" t="str">
        <f t="shared" si="1497"/>
        <v/>
      </c>
    </row>
    <row r="13696" spans="3:11" x14ac:dyDescent="0.25">
      <c r="C13696" s="7">
        <v>13685</v>
      </c>
      <c r="D13696" s="8">
        <f t="shared" si="1498"/>
        <v>35.896630781248383</v>
      </c>
      <c r="E13696" s="8">
        <f t="shared" si="1499"/>
        <v>2.3093437499999998E-3</v>
      </c>
      <c r="F13696" s="8">
        <f t="shared" si="1500"/>
        <v>35.894321437498384</v>
      </c>
      <c r="G13696" s="19">
        <f t="shared" si="1494"/>
        <v>4.5289116597067389</v>
      </c>
      <c r="H13696" s="26">
        <f t="shared" si="1496"/>
        <v>3.3120540048182999E-6</v>
      </c>
      <c r="I13696" s="27">
        <f>SUM($H$11:H13696)</f>
        <v>3.6402015234370297E-2</v>
      </c>
      <c r="J13696" s="26" t="str">
        <f t="shared" si="1495"/>
        <v/>
      </c>
      <c r="K13696" s="20" t="str">
        <f t="shared" si="1497"/>
        <v/>
      </c>
    </row>
    <row r="13697" spans="3:11" x14ac:dyDescent="0.25">
      <c r="C13697" s="7">
        <v>13686</v>
      </c>
      <c r="D13697" s="8">
        <f t="shared" si="1498"/>
        <v>35.892011924998386</v>
      </c>
      <c r="E13697" s="8">
        <f t="shared" si="1499"/>
        <v>2.3095124999999998E-3</v>
      </c>
      <c r="F13697" s="8">
        <f t="shared" si="1500"/>
        <v>35.889702412498387</v>
      </c>
      <c r="G13697" s="19">
        <f t="shared" si="1494"/>
        <v>4.5286202510886806</v>
      </c>
      <c r="H13697" s="26">
        <f t="shared" si="1496"/>
        <v>3.3122671295730742E-6</v>
      </c>
      <c r="I13697" s="27">
        <f>SUM($H$11:H13697)</f>
        <v>3.6405327501499871E-2</v>
      </c>
      <c r="J13697" s="26" t="str">
        <f t="shared" si="1495"/>
        <v/>
      </c>
      <c r="K13697" s="20" t="str">
        <f t="shared" si="1497"/>
        <v/>
      </c>
    </row>
    <row r="13698" spans="3:11" x14ac:dyDescent="0.25">
      <c r="C13698" s="7">
        <v>13687</v>
      </c>
      <c r="D13698" s="8">
        <f t="shared" si="1498"/>
        <v>35.887392731248383</v>
      </c>
      <c r="E13698" s="8">
        <f t="shared" si="1499"/>
        <v>2.3096812499999999E-3</v>
      </c>
      <c r="F13698" s="8">
        <f t="shared" si="1500"/>
        <v>35.885083049998386</v>
      </c>
      <c r="G13698" s="19">
        <f t="shared" si="1494"/>
        <v>4.5283288024232755</v>
      </c>
      <c r="H13698" s="26">
        <f t="shared" si="1496"/>
        <v>3.3124803110527103E-6</v>
      </c>
      <c r="I13698" s="27">
        <f>SUM($H$11:H13698)</f>
        <v>3.6408639981810924E-2</v>
      </c>
      <c r="J13698" s="26" t="str">
        <f t="shared" si="1495"/>
        <v/>
      </c>
      <c r="K13698" s="20" t="str">
        <f t="shared" si="1497"/>
        <v/>
      </c>
    </row>
    <row r="13699" spans="3:11" x14ac:dyDescent="0.25">
      <c r="C13699" s="7">
        <v>13688</v>
      </c>
      <c r="D13699" s="8">
        <f t="shared" si="1498"/>
        <v>35.882773199998375</v>
      </c>
      <c r="E13699" s="8">
        <f t="shared" si="1499"/>
        <v>2.3098499999999996E-3</v>
      </c>
      <c r="F13699" s="8">
        <f t="shared" si="1500"/>
        <v>35.880463349998372</v>
      </c>
      <c r="G13699" s="19">
        <f t="shared" si="1494"/>
        <v>4.5280373137027903</v>
      </c>
      <c r="H13699" s="26">
        <f t="shared" si="1496"/>
        <v>3.3126935492794754E-6</v>
      </c>
      <c r="I13699" s="27">
        <f>SUM($H$11:H13699)</f>
        <v>3.6411952675360203E-2</v>
      </c>
      <c r="J13699" s="26" t="str">
        <f t="shared" si="1495"/>
        <v/>
      </c>
      <c r="K13699" s="20" t="str">
        <f t="shared" si="1497"/>
        <v/>
      </c>
    </row>
    <row r="13700" spans="3:11" x14ac:dyDescent="0.25">
      <c r="C13700" s="7">
        <v>13689</v>
      </c>
      <c r="D13700" s="8">
        <f t="shared" si="1498"/>
        <v>35.878153331248363</v>
      </c>
      <c r="E13700" s="8">
        <f t="shared" si="1499"/>
        <v>2.3100187499999997E-3</v>
      </c>
      <c r="F13700" s="8">
        <f t="shared" si="1500"/>
        <v>35.875843312498361</v>
      </c>
      <c r="G13700" s="19">
        <f t="shared" si="1494"/>
        <v>4.5277457849194898</v>
      </c>
      <c r="H13700" s="26">
        <f t="shared" si="1496"/>
        <v>3.312906844275649E-6</v>
      </c>
      <c r="I13700" s="27">
        <f>SUM($H$11:H13700)</f>
        <v>3.6415265582204481E-2</v>
      </c>
      <c r="J13700" s="26" t="str">
        <f t="shared" si="1495"/>
        <v/>
      </c>
      <c r="K13700" s="20" t="str">
        <f t="shared" si="1497"/>
        <v/>
      </c>
    </row>
    <row r="13701" spans="3:11" x14ac:dyDescent="0.25">
      <c r="C13701" s="7">
        <v>13690</v>
      </c>
      <c r="D13701" s="8">
        <f t="shared" si="1498"/>
        <v>35.87353312499836</v>
      </c>
      <c r="E13701" s="8">
        <f t="shared" si="1499"/>
        <v>2.3101874999999997E-3</v>
      </c>
      <c r="F13701" s="8">
        <f t="shared" si="1500"/>
        <v>35.871222937498359</v>
      </c>
      <c r="G13701" s="19">
        <f t="shared" si="1494"/>
        <v>4.5274542160656344</v>
      </c>
      <c r="H13701" s="26">
        <f t="shared" si="1496"/>
        <v>3.3131201960635229E-6</v>
      </c>
      <c r="I13701" s="27">
        <f>SUM($H$11:H13701)</f>
        <v>3.6418578702400548E-2</v>
      </c>
      <c r="J13701" s="26" t="str">
        <f t="shared" si="1495"/>
        <v/>
      </c>
      <c r="K13701" s="20" t="str">
        <f t="shared" si="1497"/>
        <v/>
      </c>
    </row>
    <row r="13702" spans="3:11" x14ac:dyDescent="0.25">
      <c r="C13702" s="7">
        <v>13691</v>
      </c>
      <c r="D13702" s="8">
        <f t="shared" si="1498"/>
        <v>35.868912581248352</v>
      </c>
      <c r="E13702" s="8">
        <f t="shared" si="1499"/>
        <v>2.3103562499999998E-3</v>
      </c>
      <c r="F13702" s="8">
        <f t="shared" si="1500"/>
        <v>35.866602224998353</v>
      </c>
      <c r="G13702" s="19">
        <f t="shared" si="1494"/>
        <v>4.5271626071334827</v>
      </c>
      <c r="H13702" s="26">
        <f t="shared" si="1496"/>
        <v>3.3133336046654016E-6</v>
      </c>
      <c r="I13702" s="27">
        <f>SUM($H$11:H13702)</f>
        <v>3.642189203600521E-2</v>
      </c>
      <c r="J13702" s="26" t="str">
        <f t="shared" si="1495"/>
        <v/>
      </c>
      <c r="K13702" s="20" t="str">
        <f t="shared" si="1497"/>
        <v/>
      </c>
    </row>
    <row r="13703" spans="3:11" x14ac:dyDescent="0.25">
      <c r="C13703" s="7">
        <v>13692</v>
      </c>
      <c r="D13703" s="8">
        <f t="shared" si="1498"/>
        <v>35.864291699998361</v>
      </c>
      <c r="E13703" s="8">
        <f t="shared" si="1499"/>
        <v>2.3105249999999999E-3</v>
      </c>
      <c r="F13703" s="8">
        <f t="shared" si="1500"/>
        <v>35.861981174998363</v>
      </c>
      <c r="G13703" s="19">
        <f t="shared" si="1494"/>
        <v>4.5268709581152891</v>
      </c>
      <c r="H13703" s="26">
        <f t="shared" si="1496"/>
        <v>3.3135470701036014E-6</v>
      </c>
      <c r="I13703" s="27">
        <f>SUM($H$11:H13703)</f>
        <v>3.6425205583075312E-2</v>
      </c>
      <c r="J13703" s="26" t="str">
        <f t="shared" si="1495"/>
        <v/>
      </c>
      <c r="K13703" s="20" t="str">
        <f t="shared" si="1497"/>
        <v/>
      </c>
    </row>
    <row r="13704" spans="3:11" x14ac:dyDescent="0.25">
      <c r="C13704" s="7">
        <v>13693</v>
      </c>
      <c r="D13704" s="8">
        <f t="shared" si="1498"/>
        <v>35.859670481248365</v>
      </c>
      <c r="E13704" s="8">
        <f t="shared" si="1499"/>
        <v>2.3106937499999996E-3</v>
      </c>
      <c r="F13704" s="8">
        <f t="shared" si="1500"/>
        <v>35.857359787498368</v>
      </c>
      <c r="G13704" s="19">
        <f t="shared" si="1494"/>
        <v>4.5265792690033049</v>
      </c>
      <c r="H13704" s="26">
        <f t="shared" si="1496"/>
        <v>3.3137605924004523E-6</v>
      </c>
      <c r="I13704" s="27">
        <f>SUM($H$11:H13704)</f>
        <v>3.6428519343667712E-2</v>
      </c>
      <c r="J13704" s="26" t="str">
        <f t="shared" si="1495"/>
        <v/>
      </c>
      <c r="K13704" s="20" t="str">
        <f t="shared" si="1497"/>
        <v/>
      </c>
    </row>
    <row r="13705" spans="3:11" x14ac:dyDescent="0.25">
      <c r="C13705" s="7">
        <v>13694</v>
      </c>
      <c r="D13705" s="8">
        <f t="shared" si="1498"/>
        <v>35.855048924998357</v>
      </c>
      <c r="E13705" s="8">
        <f t="shared" si="1499"/>
        <v>2.3108624999999996E-3</v>
      </c>
      <c r="F13705" s="8">
        <f t="shared" si="1500"/>
        <v>35.852738062498354</v>
      </c>
      <c r="G13705" s="19">
        <f t="shared" si="1494"/>
        <v>4.5262875397897782</v>
      </c>
      <c r="H13705" s="26">
        <f t="shared" si="1496"/>
        <v>3.3139741715782973E-6</v>
      </c>
      <c r="I13705" s="27">
        <f>SUM($H$11:H13705)</f>
        <v>3.6431833317839293E-2</v>
      </c>
      <c r="J13705" s="26" t="str">
        <f t="shared" si="1495"/>
        <v/>
      </c>
      <c r="K13705" s="20" t="str">
        <f t="shared" si="1497"/>
        <v/>
      </c>
    </row>
    <row r="13706" spans="3:11" x14ac:dyDescent="0.25">
      <c r="C13706" s="7">
        <v>13695</v>
      </c>
      <c r="D13706" s="8">
        <f t="shared" si="1498"/>
        <v>35.850427031248351</v>
      </c>
      <c r="E13706" s="8">
        <f t="shared" si="1499"/>
        <v>2.3110312499999997E-3</v>
      </c>
      <c r="F13706" s="8">
        <f t="shared" si="1500"/>
        <v>35.848115999998349</v>
      </c>
      <c r="G13706" s="19">
        <f t="shared" si="1494"/>
        <v>4.5259957704669551</v>
      </c>
      <c r="H13706" s="26">
        <f t="shared" si="1496"/>
        <v>3.3141878076594892E-6</v>
      </c>
      <c r="I13706" s="27">
        <f>SUM($H$11:H13706)</f>
        <v>3.6435147505646956E-2</v>
      </c>
      <c r="J13706" s="26" t="str">
        <f t="shared" si="1495"/>
        <v/>
      </c>
      <c r="K13706" s="20" t="str">
        <f t="shared" si="1497"/>
        <v/>
      </c>
    </row>
    <row r="13707" spans="3:11" x14ac:dyDescent="0.25">
      <c r="C13707" s="7">
        <v>13696</v>
      </c>
      <c r="D13707" s="8">
        <f t="shared" si="1498"/>
        <v>35.845804799998341</v>
      </c>
      <c r="E13707" s="8">
        <f t="shared" si="1499"/>
        <v>2.3111999999999998E-3</v>
      </c>
      <c r="F13707" s="8">
        <f t="shared" si="1500"/>
        <v>35.84349359999834</v>
      </c>
      <c r="G13707" s="19">
        <f t="shared" ref="G13707:G13770" si="1501">SQRT(2*F13707/$D$3)</f>
        <v>4.5257039610270793</v>
      </c>
      <c r="H13707" s="26">
        <f t="shared" si="1496"/>
        <v>3.3144015006663946E-6</v>
      </c>
      <c r="I13707" s="27">
        <f>SUM($H$11:H13707)</f>
        <v>3.6438461907147619E-2</v>
      </c>
      <c r="J13707" s="26" t="str">
        <f t="shared" ref="J13707:J13770" si="1502">IF($I$7&gt;=I13707,G13707,"")</f>
        <v/>
      </c>
      <c r="K13707" s="20" t="str">
        <f t="shared" si="1497"/>
        <v/>
      </c>
    </row>
    <row r="13708" spans="3:11" x14ac:dyDescent="0.25">
      <c r="C13708" s="7">
        <v>13697</v>
      </c>
      <c r="D13708" s="8">
        <f t="shared" si="1498"/>
        <v>35.841182231248339</v>
      </c>
      <c r="E13708" s="8">
        <f t="shared" si="1499"/>
        <v>2.3113687499999999E-3</v>
      </c>
      <c r="F13708" s="8">
        <f t="shared" si="1500"/>
        <v>35.838870862498339</v>
      </c>
      <c r="G13708" s="19">
        <f t="shared" si="1501"/>
        <v>4.5254121114623889</v>
      </c>
      <c r="H13708" s="26">
        <f t="shared" ref="H13708:H13771" si="1503">$D$7/G13708</f>
        <v>3.314615250621394E-6</v>
      </c>
      <c r="I13708" s="27">
        <f>SUM($H$11:H13708)</f>
        <v>3.6441776522398238E-2</v>
      </c>
      <c r="J13708" s="26" t="str">
        <f t="shared" si="1502"/>
        <v/>
      </c>
      <c r="K13708" s="20" t="str">
        <f t="shared" ref="K13708:K13771" si="1504">IF(J13708="","",I13708)</f>
        <v/>
      </c>
    </row>
    <row r="13709" spans="3:11" x14ac:dyDescent="0.25">
      <c r="C13709" s="7">
        <v>13698</v>
      </c>
      <c r="D13709" s="8">
        <f t="shared" ref="D13709:D13772" si="1505">$D$3*G13708^2/2-E13709</f>
        <v>35.836559324998341</v>
      </c>
      <c r="E13709" s="8">
        <f t="shared" ref="E13709:E13772" si="1506">C13709*$D$4*$D$7^2/2</f>
        <v>2.3115374999999995E-3</v>
      </c>
      <c r="F13709" s="8">
        <f t="shared" si="1500"/>
        <v>35.834247787498342</v>
      </c>
      <c r="G13709" s="19">
        <f t="shared" si="1501"/>
        <v>4.5251202217651221</v>
      </c>
      <c r="H13709" s="26">
        <f t="shared" si="1503"/>
        <v>3.3148290575468778E-6</v>
      </c>
      <c r="I13709" s="27">
        <f>SUM($H$11:H13709)</f>
        <v>3.6445091351455787E-2</v>
      </c>
      <c r="J13709" s="26" t="str">
        <f t="shared" si="1502"/>
        <v/>
      </c>
      <c r="K13709" s="20" t="str">
        <f t="shared" si="1504"/>
        <v/>
      </c>
    </row>
    <row r="13710" spans="3:11" x14ac:dyDescent="0.25">
      <c r="C13710" s="7">
        <v>13699</v>
      </c>
      <c r="D13710" s="8">
        <f t="shared" si="1505"/>
        <v>35.831936081248351</v>
      </c>
      <c r="E13710" s="8">
        <f t="shared" si="1506"/>
        <v>2.3117062499999996E-3</v>
      </c>
      <c r="F13710" s="8">
        <f t="shared" si="1500"/>
        <v>35.829624374998353</v>
      </c>
      <c r="G13710" s="19">
        <f t="shared" si="1501"/>
        <v>4.52482829192751</v>
      </c>
      <c r="H13710" s="26">
        <f t="shared" si="1503"/>
        <v>3.3150429214652521E-6</v>
      </c>
      <c r="I13710" s="27">
        <f>SUM($H$11:H13710)</f>
        <v>3.6448406394377249E-2</v>
      </c>
      <c r="J13710" s="26" t="str">
        <f t="shared" si="1502"/>
        <v/>
      </c>
      <c r="K13710" s="20" t="str">
        <f t="shared" si="1504"/>
        <v/>
      </c>
    </row>
    <row r="13711" spans="3:11" x14ac:dyDescent="0.25">
      <c r="C13711" s="7">
        <v>13700</v>
      </c>
      <c r="D13711" s="8">
        <f t="shared" si="1505"/>
        <v>35.827312499998349</v>
      </c>
      <c r="E13711" s="8">
        <f t="shared" si="1506"/>
        <v>2.3118749999999997E-3</v>
      </c>
      <c r="F13711" s="8">
        <f t="shared" si="1500"/>
        <v>35.825000624998353</v>
      </c>
      <c r="G13711" s="19">
        <f t="shared" si="1501"/>
        <v>4.5245363219417838</v>
      </c>
      <c r="H13711" s="26">
        <f t="shared" si="1503"/>
        <v>3.3152568423989328E-6</v>
      </c>
      <c r="I13711" s="27">
        <f>SUM($H$11:H13711)</f>
        <v>3.6451721651219647E-2</v>
      </c>
      <c r="J13711" s="26" t="str">
        <f t="shared" si="1502"/>
        <v/>
      </c>
      <c r="K13711" s="20" t="str">
        <f t="shared" si="1504"/>
        <v/>
      </c>
    </row>
    <row r="13712" spans="3:11" x14ac:dyDescent="0.25">
      <c r="C13712" s="7">
        <v>13701</v>
      </c>
      <c r="D13712" s="8">
        <f t="shared" si="1505"/>
        <v>35.82268858124835</v>
      </c>
      <c r="E13712" s="8">
        <f t="shared" si="1506"/>
        <v>2.3120437499999998E-3</v>
      </c>
      <c r="F13712" s="8">
        <f t="shared" si="1500"/>
        <v>35.820376537498348</v>
      </c>
      <c r="G13712" s="19">
        <f t="shared" si="1501"/>
        <v>4.5242443118001701</v>
      </c>
      <c r="H13712" s="26">
        <f t="shared" si="1503"/>
        <v>3.3154708203703498E-6</v>
      </c>
      <c r="I13712" s="27">
        <f>SUM($H$11:H13712)</f>
        <v>3.645503712204002E-2</v>
      </c>
      <c r="J13712" s="26" t="str">
        <f t="shared" si="1502"/>
        <v/>
      </c>
      <c r="K13712" s="20" t="str">
        <f t="shared" si="1504"/>
        <v/>
      </c>
    </row>
    <row r="13713" spans="3:11" x14ac:dyDescent="0.25">
      <c r="C13713" s="7">
        <v>13702</v>
      </c>
      <c r="D13713" s="8">
        <f t="shared" si="1505"/>
        <v>35.818064324998339</v>
      </c>
      <c r="E13713" s="8">
        <f t="shared" si="1506"/>
        <v>2.3122124999999999E-3</v>
      </c>
      <c r="F13713" s="8">
        <f t="shared" si="1500"/>
        <v>35.815752112498338</v>
      </c>
      <c r="G13713" s="19">
        <f t="shared" si="1501"/>
        <v>4.5239522614948937</v>
      </c>
      <c r="H13713" s="26">
        <f t="shared" si="1503"/>
        <v>3.3156848554019452E-6</v>
      </c>
      <c r="I13713" s="27">
        <f>SUM($H$11:H13713)</f>
        <v>3.6458352806895425E-2</v>
      </c>
      <c r="J13713" s="26" t="str">
        <f t="shared" si="1502"/>
        <v/>
      </c>
      <c r="K13713" s="20" t="str">
        <f t="shared" si="1504"/>
        <v/>
      </c>
    </row>
    <row r="13714" spans="3:11" x14ac:dyDescent="0.25">
      <c r="C13714" s="7">
        <v>13703</v>
      </c>
      <c r="D13714" s="8">
        <f t="shared" si="1505"/>
        <v>35.81343973124833</v>
      </c>
      <c r="E13714" s="8">
        <f t="shared" si="1506"/>
        <v>2.3123812499999995E-3</v>
      </c>
      <c r="F13714" s="8">
        <f t="shared" si="1500"/>
        <v>35.81112734999833</v>
      </c>
      <c r="G13714" s="19">
        <f t="shared" si="1501"/>
        <v>4.5236601710181752</v>
      </c>
      <c r="H13714" s="26">
        <f t="shared" si="1503"/>
        <v>3.315898947516173E-6</v>
      </c>
      <c r="I13714" s="27">
        <f>SUM($H$11:H13714)</f>
        <v>3.6461668705842942E-2</v>
      </c>
      <c r="J13714" s="26" t="str">
        <f t="shared" si="1502"/>
        <v/>
      </c>
      <c r="K13714" s="20" t="str">
        <f t="shared" si="1504"/>
        <v/>
      </c>
    </row>
    <row r="13715" spans="3:11" x14ac:dyDescent="0.25">
      <c r="C13715" s="7">
        <v>13704</v>
      </c>
      <c r="D13715" s="8">
        <f t="shared" si="1505"/>
        <v>35.808814799998331</v>
      </c>
      <c r="E13715" s="8">
        <f t="shared" si="1506"/>
        <v>2.3125499999999996E-3</v>
      </c>
      <c r="F13715" s="8">
        <f t="shared" si="1500"/>
        <v>35.806502249998331</v>
      </c>
      <c r="G13715" s="19">
        <f t="shared" si="1501"/>
        <v>4.5233680403622341</v>
      </c>
      <c r="H13715" s="26">
        <f t="shared" si="1503"/>
        <v>3.3161130967355003E-6</v>
      </c>
      <c r="I13715" s="27">
        <f>SUM($H$11:H13715)</f>
        <v>3.6464984818939679E-2</v>
      </c>
      <c r="J13715" s="26" t="str">
        <f t="shared" si="1502"/>
        <v/>
      </c>
      <c r="K13715" s="20" t="str">
        <f t="shared" si="1504"/>
        <v/>
      </c>
    </row>
    <row r="13716" spans="3:11" x14ac:dyDescent="0.25">
      <c r="C13716" s="7">
        <v>13705</v>
      </c>
      <c r="D13716" s="8">
        <f t="shared" si="1505"/>
        <v>35.80418953124834</v>
      </c>
      <c r="E13716" s="8">
        <f t="shared" si="1506"/>
        <v>2.3127187499999997E-3</v>
      </c>
      <c r="F13716" s="8">
        <f t="shared" si="1500"/>
        <v>35.801876812498342</v>
      </c>
      <c r="G13716" s="19">
        <f t="shared" si="1501"/>
        <v>4.5230758695192836</v>
      </c>
      <c r="H13716" s="26">
        <f t="shared" si="1503"/>
        <v>3.3163273030824069E-6</v>
      </c>
      <c r="I13716" s="27">
        <f>SUM($H$11:H13716)</f>
        <v>3.6468301146242763E-2</v>
      </c>
      <c r="J13716" s="26" t="str">
        <f t="shared" si="1502"/>
        <v/>
      </c>
      <c r="K13716" s="20" t="str">
        <f t="shared" si="1504"/>
        <v/>
      </c>
    </row>
    <row r="13717" spans="3:11" x14ac:dyDescent="0.25">
      <c r="C13717" s="7">
        <v>13706</v>
      </c>
      <c r="D13717" s="8">
        <f t="shared" si="1505"/>
        <v>35.799563924998345</v>
      </c>
      <c r="E13717" s="8">
        <f t="shared" si="1506"/>
        <v>2.3128874999999998E-3</v>
      </c>
      <c r="F13717" s="8">
        <f t="shared" si="1500"/>
        <v>35.797251037498349</v>
      </c>
      <c r="G13717" s="19">
        <f t="shared" si="1501"/>
        <v>4.5227836584815364</v>
      </c>
      <c r="H13717" s="26">
        <f t="shared" si="1503"/>
        <v>3.3165415665793855E-6</v>
      </c>
      <c r="I13717" s="27">
        <f>SUM($H$11:H13717)</f>
        <v>3.6471617687809342E-2</v>
      </c>
      <c r="J13717" s="26" t="str">
        <f t="shared" si="1502"/>
        <v/>
      </c>
      <c r="K13717" s="20" t="str">
        <f t="shared" si="1504"/>
        <v/>
      </c>
    </row>
    <row r="13718" spans="3:11" x14ac:dyDescent="0.25">
      <c r="C13718" s="7">
        <v>13707</v>
      </c>
      <c r="D13718" s="8">
        <f t="shared" si="1505"/>
        <v>35.794937981248353</v>
      </c>
      <c r="E13718" s="8">
        <f t="shared" si="1506"/>
        <v>2.3130562499999998E-3</v>
      </c>
      <c r="F13718" s="8">
        <f t="shared" si="1500"/>
        <v>35.79262492499835</v>
      </c>
      <c r="G13718" s="19">
        <f t="shared" si="1501"/>
        <v>4.5224914072411995</v>
      </c>
      <c r="H13718" s="26">
        <f t="shared" si="1503"/>
        <v>3.3167558872489416E-6</v>
      </c>
      <c r="I13718" s="27">
        <f>SUM($H$11:H13718)</f>
        <v>3.6474934443696594E-2</v>
      </c>
      <c r="J13718" s="26" t="str">
        <f t="shared" si="1502"/>
        <v/>
      </c>
      <c r="K13718" s="20" t="str">
        <f t="shared" si="1504"/>
        <v/>
      </c>
    </row>
    <row r="13719" spans="3:11" x14ac:dyDescent="0.25">
      <c r="C13719" s="7">
        <v>13708</v>
      </c>
      <c r="D13719" s="8">
        <f t="shared" si="1505"/>
        <v>35.790311699998348</v>
      </c>
      <c r="E13719" s="8">
        <f t="shared" si="1506"/>
        <v>2.3132249999999999E-3</v>
      </c>
      <c r="F13719" s="8">
        <f t="shared" si="1500"/>
        <v>35.787998474998346</v>
      </c>
      <c r="G13719" s="19">
        <f t="shared" si="1501"/>
        <v>4.52219911579048</v>
      </c>
      <c r="H13719" s="26">
        <f t="shared" si="1503"/>
        <v>3.316970265113592E-6</v>
      </c>
      <c r="I13719" s="27">
        <f>SUM($H$11:H13719)</f>
        <v>3.6478251413961708E-2</v>
      </c>
      <c r="J13719" s="26" t="str">
        <f t="shared" si="1502"/>
        <v/>
      </c>
      <c r="K13719" s="20" t="str">
        <f t="shared" si="1504"/>
        <v/>
      </c>
    </row>
    <row r="13720" spans="3:11" x14ac:dyDescent="0.25">
      <c r="C13720" s="7">
        <v>13709</v>
      </c>
      <c r="D13720" s="8">
        <f t="shared" si="1505"/>
        <v>35.785685081248346</v>
      </c>
      <c r="E13720" s="8">
        <f t="shared" si="1506"/>
        <v>2.3133937499999996E-3</v>
      </c>
      <c r="F13720" s="8">
        <f t="shared" si="1500"/>
        <v>35.783371687498345</v>
      </c>
      <c r="G13720" s="19">
        <f t="shared" si="1501"/>
        <v>4.5219067841215796</v>
      </c>
      <c r="H13720" s="26">
        <f t="shared" si="1503"/>
        <v>3.3171847001958668E-6</v>
      </c>
      <c r="I13720" s="27">
        <f>SUM($H$11:H13720)</f>
        <v>3.6481568598661904E-2</v>
      </c>
      <c r="J13720" s="26" t="str">
        <f t="shared" si="1502"/>
        <v/>
      </c>
      <c r="K13720" s="20" t="str">
        <f t="shared" si="1504"/>
        <v/>
      </c>
    </row>
    <row r="13721" spans="3:11" x14ac:dyDescent="0.25">
      <c r="C13721" s="7">
        <v>13710</v>
      </c>
      <c r="D13721" s="8">
        <f t="shared" si="1505"/>
        <v>35.781058124998339</v>
      </c>
      <c r="E13721" s="8">
        <f t="shared" si="1506"/>
        <v>2.3135624999999996E-3</v>
      </c>
      <c r="F13721" s="8">
        <f t="shared" si="1500"/>
        <v>35.778744562498339</v>
      </c>
      <c r="G13721" s="19">
        <f t="shared" si="1501"/>
        <v>4.5216144122266986</v>
      </c>
      <c r="H13721" s="26">
        <f t="shared" si="1503"/>
        <v>3.317399192518309E-6</v>
      </c>
      <c r="I13721" s="27">
        <f>SUM($H$11:H13721)</f>
        <v>3.6484885997854419E-2</v>
      </c>
      <c r="J13721" s="26" t="str">
        <f t="shared" si="1502"/>
        <v/>
      </c>
      <c r="K13721" s="20" t="str">
        <f t="shared" si="1504"/>
        <v/>
      </c>
    </row>
    <row r="13722" spans="3:11" x14ac:dyDescent="0.25">
      <c r="C13722" s="7">
        <v>13711</v>
      </c>
      <c r="D13722" s="8">
        <f t="shared" si="1505"/>
        <v>35.776430831248341</v>
      </c>
      <c r="E13722" s="8">
        <f t="shared" si="1506"/>
        <v>2.3137312499999997E-3</v>
      </c>
      <c r="F13722" s="8">
        <f t="shared" si="1500"/>
        <v>35.774117099998342</v>
      </c>
      <c r="G13722" s="19">
        <f t="shared" si="1501"/>
        <v>4.5213220000980332</v>
      </c>
      <c r="H13722" s="26">
        <f t="shared" si="1503"/>
        <v>3.3176137421034739E-6</v>
      </c>
      <c r="I13722" s="27">
        <f>SUM($H$11:H13722)</f>
        <v>3.648820361159652E-2</v>
      </c>
      <c r="J13722" s="26" t="str">
        <f t="shared" si="1502"/>
        <v/>
      </c>
      <c r="K13722" s="20" t="str">
        <f t="shared" si="1504"/>
        <v/>
      </c>
    </row>
    <row r="13723" spans="3:11" x14ac:dyDescent="0.25">
      <c r="C13723" s="7">
        <v>13712</v>
      </c>
      <c r="D13723" s="8">
        <f t="shared" si="1505"/>
        <v>35.771803199998338</v>
      </c>
      <c r="E13723" s="8">
        <f t="shared" si="1506"/>
        <v>2.3138999999999998E-3</v>
      </c>
      <c r="F13723" s="8">
        <f t="shared" si="1500"/>
        <v>35.769489299998341</v>
      </c>
      <c r="G13723" s="19">
        <f t="shared" si="1501"/>
        <v>4.5210295477277764</v>
      </c>
      <c r="H13723" s="26">
        <f t="shared" si="1503"/>
        <v>3.3178283489739292E-6</v>
      </c>
      <c r="I13723" s="27">
        <f>SUM($H$11:H13723)</f>
        <v>3.6491521439945496E-2</v>
      </c>
      <c r="J13723" s="26" t="str">
        <f t="shared" si="1502"/>
        <v/>
      </c>
      <c r="K13723" s="20" t="str">
        <f t="shared" si="1504"/>
        <v/>
      </c>
    </row>
    <row r="13724" spans="3:11" x14ac:dyDescent="0.25">
      <c r="C13724" s="7">
        <v>13713</v>
      </c>
      <c r="D13724" s="8">
        <f t="shared" si="1505"/>
        <v>35.767175231248338</v>
      </c>
      <c r="E13724" s="8">
        <f t="shared" si="1506"/>
        <v>2.3140687499999999E-3</v>
      </c>
      <c r="F13724" s="8">
        <f t="shared" si="1500"/>
        <v>35.764861162498335</v>
      </c>
      <c r="G13724" s="19">
        <f t="shared" si="1501"/>
        <v>4.5207370551081185</v>
      </c>
      <c r="H13724" s="26">
        <f t="shared" si="1503"/>
        <v>3.3180430131522562E-6</v>
      </c>
      <c r="I13724" s="27">
        <f>SUM($H$11:H13724)</f>
        <v>3.6494839482958646E-2</v>
      </c>
      <c r="J13724" s="26" t="str">
        <f t="shared" si="1502"/>
        <v/>
      </c>
      <c r="K13724" s="20" t="str">
        <f t="shared" si="1504"/>
        <v/>
      </c>
    </row>
    <row r="13725" spans="3:11" x14ac:dyDescent="0.25">
      <c r="C13725" s="7">
        <v>13714</v>
      </c>
      <c r="D13725" s="8">
        <f t="shared" si="1505"/>
        <v>35.76254692499834</v>
      </c>
      <c r="E13725" s="8">
        <f t="shared" si="1506"/>
        <v>2.3142374999999995E-3</v>
      </c>
      <c r="F13725" s="8">
        <f t="shared" si="1500"/>
        <v>35.760232687498338</v>
      </c>
      <c r="G13725" s="19">
        <f t="shared" si="1501"/>
        <v>4.5204445222312462</v>
      </c>
      <c r="H13725" s="26">
        <f t="shared" si="1503"/>
        <v>3.3182577346610481E-6</v>
      </c>
      <c r="I13725" s="27">
        <f>SUM($H$11:H13725)</f>
        <v>3.6498157740693309E-2</v>
      </c>
      <c r="J13725" s="26" t="str">
        <f t="shared" si="1502"/>
        <v/>
      </c>
      <c r="K13725" s="20" t="str">
        <f t="shared" si="1504"/>
        <v/>
      </c>
    </row>
    <row r="13726" spans="3:11" x14ac:dyDescent="0.25">
      <c r="C13726" s="7">
        <v>13715</v>
      </c>
      <c r="D13726" s="8">
        <f t="shared" si="1505"/>
        <v>35.757918281248344</v>
      </c>
      <c r="E13726" s="8">
        <f t="shared" si="1506"/>
        <v>2.3144062499999996E-3</v>
      </c>
      <c r="F13726" s="8">
        <f t="shared" si="1500"/>
        <v>35.755603874998343</v>
      </c>
      <c r="G13726" s="19">
        <f t="shared" si="1501"/>
        <v>4.5201519490893443</v>
      </c>
      <c r="H13726" s="26">
        <f t="shared" si="1503"/>
        <v>3.3184725135229105E-6</v>
      </c>
      <c r="I13726" s="27">
        <f>SUM($H$11:H13726)</f>
        <v>3.6501476213206832E-2</v>
      </c>
      <c r="J13726" s="26" t="str">
        <f t="shared" si="1502"/>
        <v/>
      </c>
      <c r="K13726" s="20" t="str">
        <f t="shared" si="1504"/>
        <v/>
      </c>
    </row>
    <row r="13727" spans="3:11" x14ac:dyDescent="0.25">
      <c r="C13727" s="7">
        <v>13716</v>
      </c>
      <c r="D13727" s="8">
        <f t="shared" si="1505"/>
        <v>35.753289299998343</v>
      </c>
      <c r="E13727" s="8">
        <f t="shared" si="1506"/>
        <v>2.3145749999999997E-3</v>
      </c>
      <c r="F13727" s="8">
        <f t="shared" si="1500"/>
        <v>35.750974724998343</v>
      </c>
      <c r="G13727" s="19">
        <f t="shared" si="1501"/>
        <v>4.5198593356745924</v>
      </c>
      <c r="H13727" s="26">
        <f t="shared" si="1503"/>
        <v>3.3186873497604626E-6</v>
      </c>
      <c r="I13727" s="27">
        <f>SUM($H$11:H13727)</f>
        <v>3.6504794900556595E-2</v>
      </c>
      <c r="J13727" s="26" t="str">
        <f t="shared" si="1502"/>
        <v/>
      </c>
      <c r="K13727" s="20" t="str">
        <f t="shared" si="1504"/>
        <v/>
      </c>
    </row>
    <row r="13728" spans="3:11" x14ac:dyDescent="0.25">
      <c r="C13728" s="7">
        <v>13717</v>
      </c>
      <c r="D13728" s="8">
        <f t="shared" si="1505"/>
        <v>35.748659981248345</v>
      </c>
      <c r="E13728" s="8">
        <f t="shared" si="1506"/>
        <v>2.3147437499999998E-3</v>
      </c>
      <c r="F13728" s="8">
        <f t="shared" si="1500"/>
        <v>35.746345237498346</v>
      </c>
      <c r="G13728" s="19">
        <f t="shared" si="1501"/>
        <v>4.5195666819791693</v>
      </c>
      <c r="H13728" s="26">
        <f t="shared" si="1503"/>
        <v>3.3189022433963359E-6</v>
      </c>
      <c r="I13728" s="27">
        <f>SUM($H$11:H13728)</f>
        <v>3.6508113802799988E-2</v>
      </c>
      <c r="J13728" s="26" t="str">
        <f t="shared" si="1502"/>
        <v/>
      </c>
      <c r="K13728" s="20" t="str">
        <f t="shared" si="1504"/>
        <v/>
      </c>
    </row>
    <row r="13729" spans="3:11" x14ac:dyDescent="0.25">
      <c r="C13729" s="7">
        <v>13718</v>
      </c>
      <c r="D13729" s="8">
        <f t="shared" si="1505"/>
        <v>35.744030324998349</v>
      </c>
      <c r="E13729" s="8">
        <f t="shared" si="1506"/>
        <v>2.3149124999999999E-3</v>
      </c>
      <c r="F13729" s="8">
        <f t="shared" si="1500"/>
        <v>35.741715412498351</v>
      </c>
      <c r="G13729" s="19">
        <f t="shared" si="1501"/>
        <v>4.5192739879952493</v>
      </c>
      <c r="H13729" s="26">
        <f t="shared" si="1503"/>
        <v>3.3191171944531741E-6</v>
      </c>
      <c r="I13729" s="27">
        <f>SUM($H$11:H13729)</f>
        <v>3.6511432919994438E-2</v>
      </c>
      <c r="J13729" s="26" t="str">
        <f t="shared" si="1502"/>
        <v/>
      </c>
      <c r="K13729" s="20" t="str">
        <f t="shared" si="1504"/>
        <v/>
      </c>
    </row>
    <row r="13730" spans="3:11" x14ac:dyDescent="0.25">
      <c r="C13730" s="7">
        <v>13719</v>
      </c>
      <c r="D13730" s="8">
        <f t="shared" si="1505"/>
        <v>35.739400331248348</v>
      </c>
      <c r="E13730" s="8">
        <f t="shared" si="1506"/>
        <v>2.3150812499999995E-3</v>
      </c>
      <c r="F13730" s="8">
        <f t="shared" si="1500"/>
        <v>35.737085249998344</v>
      </c>
      <c r="G13730" s="19">
        <f t="shared" si="1501"/>
        <v>4.5189812537150038</v>
      </c>
      <c r="H13730" s="26">
        <f t="shared" si="1503"/>
        <v>3.319332202953634E-6</v>
      </c>
      <c r="I13730" s="27">
        <f>SUM($H$11:H13730)</f>
        <v>3.6514752252197392E-2</v>
      </c>
      <c r="J13730" s="26" t="str">
        <f t="shared" si="1502"/>
        <v/>
      </c>
      <c r="K13730" s="20" t="str">
        <f t="shared" si="1504"/>
        <v/>
      </c>
    </row>
    <row r="13731" spans="3:11" x14ac:dyDescent="0.25">
      <c r="C13731" s="7">
        <v>13720</v>
      </c>
      <c r="D13731" s="8">
        <f t="shared" si="1505"/>
        <v>35.734769999998342</v>
      </c>
      <c r="E13731" s="8">
        <f t="shared" si="1506"/>
        <v>2.3152499999999996E-3</v>
      </c>
      <c r="F13731" s="8">
        <f t="shared" si="1500"/>
        <v>35.73245474999834</v>
      </c>
      <c r="G13731" s="19">
        <f t="shared" si="1501"/>
        <v>4.518688479130601</v>
      </c>
      <c r="H13731" s="26">
        <f t="shared" si="1503"/>
        <v>3.3195472689203861E-6</v>
      </c>
      <c r="I13731" s="27">
        <f>SUM($H$11:H13731)</f>
        <v>3.6518071799466312E-2</v>
      </c>
      <c r="J13731" s="26" t="str">
        <f t="shared" si="1502"/>
        <v/>
      </c>
      <c r="K13731" s="20" t="str">
        <f t="shared" si="1504"/>
        <v/>
      </c>
    </row>
    <row r="13732" spans="3:11" x14ac:dyDescent="0.25">
      <c r="C13732" s="7">
        <v>13721</v>
      </c>
      <c r="D13732" s="8">
        <f t="shared" si="1505"/>
        <v>35.730139331248346</v>
      </c>
      <c r="E13732" s="8">
        <f t="shared" si="1506"/>
        <v>2.3154187499999997E-3</v>
      </c>
      <c r="F13732" s="8">
        <f t="shared" si="1500"/>
        <v>35.727823912498344</v>
      </c>
      <c r="G13732" s="19">
        <f t="shared" si="1501"/>
        <v>4.5183956642342071</v>
      </c>
      <c r="H13732" s="26">
        <f t="shared" si="1503"/>
        <v>3.3197623923761109E-6</v>
      </c>
      <c r="I13732" s="27">
        <f>SUM($H$11:H13732)</f>
        <v>3.6521391561858685E-2</v>
      </c>
      <c r="J13732" s="26" t="str">
        <f t="shared" si="1502"/>
        <v/>
      </c>
      <c r="K13732" s="20" t="str">
        <f t="shared" si="1504"/>
        <v/>
      </c>
    </row>
    <row r="13733" spans="3:11" x14ac:dyDescent="0.25">
      <c r="C13733" s="7">
        <v>13722</v>
      </c>
      <c r="D13733" s="8">
        <f t="shared" si="1505"/>
        <v>35.725508324998344</v>
      </c>
      <c r="E13733" s="8">
        <f t="shared" si="1506"/>
        <v>2.3155874999999998E-3</v>
      </c>
      <c r="F13733" s="8">
        <f t="shared" si="1500"/>
        <v>35.723192737498344</v>
      </c>
      <c r="G13733" s="19">
        <f t="shared" si="1501"/>
        <v>4.518102809017984</v>
      </c>
      <c r="H13733" s="26">
        <f t="shared" si="1503"/>
        <v>3.3199775733435047E-6</v>
      </c>
      <c r="I13733" s="27">
        <f>SUM($H$11:H13733)</f>
        <v>3.6524711539432028E-2</v>
      </c>
      <c r="J13733" s="26" t="str">
        <f t="shared" si="1502"/>
        <v/>
      </c>
      <c r="K13733" s="20" t="str">
        <f t="shared" si="1504"/>
        <v/>
      </c>
    </row>
    <row r="13734" spans="3:11" x14ac:dyDescent="0.25">
      <c r="C13734" s="7">
        <v>13723</v>
      </c>
      <c r="D13734" s="8">
        <f t="shared" si="1505"/>
        <v>35.720876981248345</v>
      </c>
      <c r="E13734" s="8">
        <f t="shared" si="1506"/>
        <v>2.3157562499999998E-3</v>
      </c>
      <c r="F13734" s="8">
        <f t="shared" si="1500"/>
        <v>35.718561224998346</v>
      </c>
      <c r="G13734" s="19">
        <f t="shared" si="1501"/>
        <v>4.5178099134740908</v>
      </c>
      <c r="H13734" s="26">
        <f t="shared" si="1503"/>
        <v>3.3201928118452748E-6</v>
      </c>
      <c r="I13734" s="27">
        <f>SUM($H$11:H13734)</f>
        <v>3.6528031732243872E-2</v>
      </c>
      <c r="J13734" s="26" t="str">
        <f t="shared" si="1502"/>
        <v/>
      </c>
      <c r="K13734" s="20" t="str">
        <f t="shared" si="1504"/>
        <v/>
      </c>
    </row>
    <row r="13735" spans="3:11" x14ac:dyDescent="0.25">
      <c r="C13735" s="7">
        <v>13724</v>
      </c>
      <c r="D13735" s="8">
        <f t="shared" si="1505"/>
        <v>35.716245299998356</v>
      </c>
      <c r="E13735" s="8">
        <f t="shared" si="1506"/>
        <v>2.3159249999999999E-3</v>
      </c>
      <c r="F13735" s="8">
        <f t="shared" si="1500"/>
        <v>35.713929374998358</v>
      </c>
      <c r="G13735" s="19">
        <f t="shared" si="1501"/>
        <v>4.517516977594684</v>
      </c>
      <c r="H13735" s="26">
        <f t="shared" si="1503"/>
        <v>3.3204081079041411E-6</v>
      </c>
      <c r="I13735" s="27">
        <f>SUM($H$11:H13735)</f>
        <v>3.6531352140351775E-2</v>
      </c>
      <c r="J13735" s="26" t="str">
        <f t="shared" si="1502"/>
        <v/>
      </c>
      <c r="K13735" s="20" t="str">
        <f t="shared" si="1504"/>
        <v/>
      </c>
    </row>
    <row r="13736" spans="3:11" x14ac:dyDescent="0.25">
      <c r="C13736" s="7">
        <v>13725</v>
      </c>
      <c r="D13736" s="8">
        <f t="shared" si="1505"/>
        <v>35.711613281248368</v>
      </c>
      <c r="E13736" s="8">
        <f t="shared" si="1506"/>
        <v>2.3160937499999996E-3</v>
      </c>
      <c r="F13736" s="8">
        <f t="shared" si="1500"/>
        <v>35.709297187498372</v>
      </c>
      <c r="G13736" s="19">
        <f t="shared" si="1501"/>
        <v>4.5172240013719156</v>
      </c>
      <c r="H13736" s="26">
        <f t="shared" si="1503"/>
        <v>3.3206234615428379E-6</v>
      </c>
      <c r="I13736" s="27">
        <f>SUM($H$11:H13736)</f>
        <v>3.6534672763813315E-2</v>
      </c>
      <c r="J13736" s="26" t="str">
        <f t="shared" si="1502"/>
        <v/>
      </c>
      <c r="K13736" s="20" t="str">
        <f t="shared" si="1504"/>
        <v/>
      </c>
    </row>
    <row r="13737" spans="3:11" x14ac:dyDescent="0.25">
      <c r="C13737" s="7">
        <v>13726</v>
      </c>
      <c r="D13737" s="8">
        <f t="shared" si="1505"/>
        <v>35.706980924998369</v>
      </c>
      <c r="E13737" s="8">
        <f t="shared" si="1506"/>
        <v>2.3162624999999997E-3</v>
      </c>
      <c r="F13737" s="8">
        <f t="shared" si="1500"/>
        <v>35.704664662498367</v>
      </c>
      <c r="G13737" s="19">
        <f t="shared" si="1501"/>
        <v>4.5169309847979342</v>
      </c>
      <c r="H13737" s="26">
        <f t="shared" si="1503"/>
        <v>3.3208388727841115E-6</v>
      </c>
      <c r="I13737" s="27">
        <f>SUM($H$11:H13737)</f>
        <v>3.65379936026861E-2</v>
      </c>
      <c r="J13737" s="26" t="str">
        <f t="shared" si="1502"/>
        <v/>
      </c>
      <c r="K13737" s="20" t="str">
        <f t="shared" si="1504"/>
        <v/>
      </c>
    </row>
    <row r="13738" spans="3:11" x14ac:dyDescent="0.25">
      <c r="C13738" s="7">
        <v>13727</v>
      </c>
      <c r="D13738" s="8">
        <f t="shared" si="1505"/>
        <v>35.702348231248358</v>
      </c>
      <c r="E13738" s="8">
        <f t="shared" si="1506"/>
        <v>2.3164312499999997E-3</v>
      </c>
      <c r="F13738" s="8">
        <f t="shared" si="1500"/>
        <v>35.700031799998357</v>
      </c>
      <c r="G13738" s="19">
        <f t="shared" si="1501"/>
        <v>4.5166379278648883</v>
      </c>
      <c r="H13738" s="26">
        <f t="shared" si="1503"/>
        <v>3.3210543416507201E-6</v>
      </c>
      <c r="I13738" s="27">
        <f>SUM($H$11:H13738)</f>
        <v>3.654131465702775E-2</v>
      </c>
      <c r="J13738" s="26" t="str">
        <f t="shared" si="1502"/>
        <v/>
      </c>
      <c r="K13738" s="20" t="str">
        <f t="shared" si="1504"/>
        <v/>
      </c>
    </row>
    <row r="13739" spans="3:11" x14ac:dyDescent="0.25">
      <c r="C13739" s="7">
        <v>13728</v>
      </c>
      <c r="D13739" s="8">
        <f t="shared" si="1505"/>
        <v>35.697715199998356</v>
      </c>
      <c r="E13739" s="8">
        <f t="shared" si="1506"/>
        <v>2.3165999999999998E-3</v>
      </c>
      <c r="F13739" s="8">
        <f t="shared" si="1500"/>
        <v>35.695398599998356</v>
      </c>
      <c r="G13739" s="19">
        <f t="shared" si="1501"/>
        <v>4.516344830564921</v>
      </c>
      <c r="H13739" s="26">
        <f t="shared" si="1503"/>
        <v>3.3212698681654351E-6</v>
      </c>
      <c r="I13739" s="27">
        <f>SUM($H$11:H13739)</f>
        <v>3.6544635926895913E-2</v>
      </c>
      <c r="J13739" s="26" t="str">
        <f t="shared" si="1502"/>
        <v/>
      </c>
      <c r="K13739" s="20" t="str">
        <f t="shared" si="1504"/>
        <v/>
      </c>
    </row>
    <row r="13740" spans="3:11" x14ac:dyDescent="0.25">
      <c r="C13740" s="7">
        <v>13729</v>
      </c>
      <c r="D13740" s="8">
        <f t="shared" si="1505"/>
        <v>35.69308183124835</v>
      </c>
      <c r="E13740" s="8">
        <f t="shared" si="1506"/>
        <v>2.3167687499999999E-3</v>
      </c>
      <c r="F13740" s="8">
        <f t="shared" si="1500"/>
        <v>35.69076506249835</v>
      </c>
      <c r="G13740" s="19">
        <f t="shared" si="1501"/>
        <v>4.5160516928901737</v>
      </c>
      <c r="H13740" s="26">
        <f t="shared" si="1503"/>
        <v>3.3214854523510401E-6</v>
      </c>
      <c r="I13740" s="27">
        <f>SUM($H$11:H13740)</f>
        <v>3.6547957412348266E-2</v>
      </c>
      <c r="J13740" s="26" t="str">
        <f t="shared" si="1502"/>
        <v/>
      </c>
      <c r="K13740" s="20" t="str">
        <f t="shared" si="1504"/>
        <v/>
      </c>
    </row>
    <row r="13741" spans="3:11" x14ac:dyDescent="0.25">
      <c r="C13741" s="7">
        <v>13730</v>
      </c>
      <c r="D13741" s="8">
        <f t="shared" si="1505"/>
        <v>35.688448124998359</v>
      </c>
      <c r="E13741" s="8">
        <f t="shared" si="1506"/>
        <v>2.3169374999999996E-3</v>
      </c>
      <c r="F13741" s="8">
        <f t="shared" si="1500"/>
        <v>35.686131187498361</v>
      </c>
      <c r="G13741" s="19">
        <f t="shared" si="1501"/>
        <v>4.5157585148327826</v>
      </c>
      <c r="H13741" s="26">
        <f t="shared" si="1503"/>
        <v>3.3217010942303335E-6</v>
      </c>
      <c r="I13741" s="27">
        <f>SUM($H$11:H13741)</f>
        <v>3.6551279113442497E-2</v>
      </c>
      <c r="J13741" s="26" t="str">
        <f t="shared" si="1502"/>
        <v/>
      </c>
      <c r="K13741" s="20" t="str">
        <f t="shared" si="1504"/>
        <v/>
      </c>
    </row>
    <row r="13742" spans="3:11" x14ac:dyDescent="0.25">
      <c r="C13742" s="7">
        <v>13731</v>
      </c>
      <c r="D13742" s="8">
        <f t="shared" si="1505"/>
        <v>35.683814081248364</v>
      </c>
      <c r="E13742" s="8">
        <f t="shared" si="1506"/>
        <v>2.3171062499999996E-3</v>
      </c>
      <c r="F13742" s="8">
        <f t="shared" ref="F13742:F13805" si="1507">D13742-E13742</f>
        <v>35.681496974998367</v>
      </c>
      <c r="G13742" s="19">
        <f t="shared" si="1501"/>
        <v>4.5154652963848818</v>
      </c>
      <c r="H13742" s="26">
        <f t="shared" si="1503"/>
        <v>3.3219167938261249E-6</v>
      </c>
      <c r="I13742" s="27">
        <f>SUM($H$11:H13742)</f>
        <v>3.6554601030236326E-2</v>
      </c>
      <c r="J13742" s="26" t="str">
        <f t="shared" si="1502"/>
        <v/>
      </c>
      <c r="K13742" s="20" t="str">
        <f t="shared" si="1504"/>
        <v/>
      </c>
    </row>
    <row r="13743" spans="3:11" x14ac:dyDescent="0.25">
      <c r="C13743" s="7">
        <v>13732</v>
      </c>
      <c r="D13743" s="8">
        <f t="shared" si="1505"/>
        <v>35.679179699998365</v>
      </c>
      <c r="E13743" s="8">
        <f t="shared" si="1506"/>
        <v>2.3172749999999997E-3</v>
      </c>
      <c r="F13743" s="8">
        <f t="shared" si="1507"/>
        <v>35.676862424998362</v>
      </c>
      <c r="G13743" s="19">
        <f t="shared" si="1501"/>
        <v>4.5151720375386022</v>
      </c>
      <c r="H13743" s="26">
        <f t="shared" si="1503"/>
        <v>3.3221325511612373E-6</v>
      </c>
      <c r="I13743" s="27">
        <f>SUM($H$11:H13743)</f>
        <v>3.6557923162787491E-2</v>
      </c>
      <c r="J13743" s="26" t="str">
        <f t="shared" si="1502"/>
        <v/>
      </c>
      <c r="K13743" s="20" t="str">
        <f t="shared" si="1504"/>
        <v/>
      </c>
    </row>
    <row r="13744" spans="3:11" x14ac:dyDescent="0.25">
      <c r="C13744" s="7">
        <v>13733</v>
      </c>
      <c r="D13744" s="8">
        <f t="shared" si="1505"/>
        <v>35.67454498124836</v>
      </c>
      <c r="E13744" s="8">
        <f t="shared" si="1506"/>
        <v>2.3174437499999998E-3</v>
      </c>
      <c r="F13744" s="8">
        <f t="shared" si="1507"/>
        <v>35.672227537498358</v>
      </c>
      <c r="G13744" s="19">
        <f t="shared" si="1501"/>
        <v>4.5148787382860718</v>
      </c>
      <c r="H13744" s="26">
        <f t="shared" si="1503"/>
        <v>3.3223483662585067E-6</v>
      </c>
      <c r="I13744" s="27">
        <f>SUM($H$11:H13744)</f>
        <v>3.656124551115375E-2</v>
      </c>
      <c r="J13744" s="26" t="str">
        <f t="shared" si="1502"/>
        <v/>
      </c>
      <c r="K13744" s="20" t="str">
        <f t="shared" si="1504"/>
        <v/>
      </c>
    </row>
    <row r="13745" spans="3:11" x14ac:dyDescent="0.25">
      <c r="C13745" s="7">
        <v>13734</v>
      </c>
      <c r="D13745" s="8">
        <f t="shared" si="1505"/>
        <v>35.66990992499835</v>
      </c>
      <c r="E13745" s="8">
        <f t="shared" si="1506"/>
        <v>2.3176124999999999E-3</v>
      </c>
      <c r="F13745" s="8">
        <f t="shared" si="1507"/>
        <v>35.66759231249835</v>
      </c>
      <c r="G13745" s="19">
        <f t="shared" si="1501"/>
        <v>4.514585398619416</v>
      </c>
      <c r="H13745" s="26">
        <f t="shared" si="1503"/>
        <v>3.3225642391407808E-6</v>
      </c>
      <c r="I13745" s="27">
        <f>SUM($H$11:H13745)</f>
        <v>3.6564568075392892E-2</v>
      </c>
      <c r="J13745" s="26" t="str">
        <f t="shared" si="1502"/>
        <v/>
      </c>
      <c r="K13745" s="20" t="str">
        <f t="shared" si="1504"/>
        <v/>
      </c>
    </row>
    <row r="13746" spans="3:11" x14ac:dyDescent="0.25">
      <c r="C13746" s="7">
        <v>13735</v>
      </c>
      <c r="D13746" s="8">
        <f t="shared" si="1505"/>
        <v>35.665274531248357</v>
      </c>
      <c r="E13746" s="8">
        <f t="shared" si="1506"/>
        <v>2.3177812499999995E-3</v>
      </c>
      <c r="F13746" s="8">
        <f t="shared" si="1507"/>
        <v>35.662956749998358</v>
      </c>
      <c r="G13746" s="19">
        <f t="shared" si="1501"/>
        <v>4.5142920185307567</v>
      </c>
      <c r="H13746" s="26">
        <f t="shared" si="1503"/>
        <v>3.3227801698309208E-6</v>
      </c>
      <c r="I13746" s="27">
        <f>SUM($H$11:H13746)</f>
        <v>3.6567890855562724E-2</v>
      </c>
      <c r="J13746" s="26" t="str">
        <f t="shared" si="1502"/>
        <v/>
      </c>
      <c r="K13746" s="20" t="str">
        <f t="shared" si="1504"/>
        <v/>
      </c>
    </row>
    <row r="13747" spans="3:11" x14ac:dyDescent="0.25">
      <c r="C13747" s="7">
        <v>13736</v>
      </c>
      <c r="D13747" s="8">
        <f t="shared" si="1505"/>
        <v>35.660638799998367</v>
      </c>
      <c r="E13747" s="8">
        <f t="shared" si="1506"/>
        <v>2.3179499999999996E-3</v>
      </c>
      <c r="F13747" s="8">
        <f t="shared" si="1507"/>
        <v>35.658320849998368</v>
      </c>
      <c r="G13747" s="19">
        <f t="shared" si="1501"/>
        <v>4.5139985980122113</v>
      </c>
      <c r="H13747" s="26">
        <f t="shared" si="1503"/>
        <v>3.322996158351802E-6</v>
      </c>
      <c r="I13747" s="27">
        <f>SUM($H$11:H13747)</f>
        <v>3.6571213851721074E-2</v>
      </c>
      <c r="J13747" s="26" t="str">
        <f t="shared" si="1502"/>
        <v/>
      </c>
      <c r="K13747" s="20" t="str">
        <f t="shared" si="1504"/>
        <v/>
      </c>
    </row>
    <row r="13748" spans="3:11" x14ac:dyDescent="0.25">
      <c r="C13748" s="7">
        <v>13737</v>
      </c>
      <c r="D13748" s="8">
        <f t="shared" si="1505"/>
        <v>35.656002731248364</v>
      </c>
      <c r="E13748" s="8">
        <f t="shared" si="1506"/>
        <v>2.3181187499999997E-3</v>
      </c>
      <c r="F13748" s="8">
        <f t="shared" si="1507"/>
        <v>35.653684612498367</v>
      </c>
      <c r="G13748" s="19">
        <f t="shared" si="1501"/>
        <v>4.5137051370558954</v>
      </c>
      <c r="H13748" s="26">
        <f t="shared" si="1503"/>
        <v>3.3232122047263113E-6</v>
      </c>
      <c r="I13748" s="27">
        <f>SUM($H$11:H13748)</f>
        <v>3.6574537063925799E-2</v>
      </c>
      <c r="J13748" s="26" t="str">
        <f t="shared" si="1502"/>
        <v/>
      </c>
      <c r="K13748" s="20" t="str">
        <f t="shared" si="1504"/>
        <v/>
      </c>
    </row>
    <row r="13749" spans="3:11" x14ac:dyDescent="0.25">
      <c r="C13749" s="7">
        <v>13738</v>
      </c>
      <c r="D13749" s="8">
        <f t="shared" si="1505"/>
        <v>35.651366324998364</v>
      </c>
      <c r="E13749" s="8">
        <f t="shared" si="1506"/>
        <v>2.3182874999999998E-3</v>
      </c>
      <c r="F13749" s="8">
        <f t="shared" si="1507"/>
        <v>35.64904803749836</v>
      </c>
      <c r="G13749" s="19">
        <f t="shared" si="1501"/>
        <v>4.5134116356539211</v>
      </c>
      <c r="H13749" s="26">
        <f t="shared" si="1503"/>
        <v>3.3234283089773481E-6</v>
      </c>
      <c r="I13749" s="27">
        <f>SUM($H$11:H13749)</f>
        <v>3.6577860492234777E-2</v>
      </c>
      <c r="J13749" s="26" t="str">
        <f t="shared" si="1502"/>
        <v/>
      </c>
      <c r="K13749" s="20" t="str">
        <f t="shared" si="1504"/>
        <v/>
      </c>
    </row>
    <row r="13750" spans="3:11" x14ac:dyDescent="0.25">
      <c r="C13750" s="7">
        <v>13739</v>
      </c>
      <c r="D13750" s="8">
        <f t="shared" si="1505"/>
        <v>35.646729581248351</v>
      </c>
      <c r="E13750" s="8">
        <f t="shared" si="1506"/>
        <v>2.3184562499999999E-3</v>
      </c>
      <c r="F13750" s="8">
        <f t="shared" si="1507"/>
        <v>35.644411124998349</v>
      </c>
      <c r="G13750" s="19">
        <f t="shared" si="1501"/>
        <v>4.5131180937983979</v>
      </c>
      <c r="H13750" s="26">
        <f t="shared" si="1503"/>
        <v>3.3236444711278261E-6</v>
      </c>
      <c r="I13750" s="27">
        <f>SUM($H$11:H13750)</f>
        <v>3.6581184136705906E-2</v>
      </c>
      <c r="J13750" s="26" t="str">
        <f t="shared" si="1502"/>
        <v/>
      </c>
      <c r="K13750" s="20" t="str">
        <f t="shared" si="1504"/>
        <v/>
      </c>
    </row>
    <row r="13751" spans="3:11" x14ac:dyDescent="0.25">
      <c r="C13751" s="7">
        <v>13740</v>
      </c>
      <c r="D13751" s="8">
        <f t="shared" si="1505"/>
        <v>35.642092499998348</v>
      </c>
      <c r="E13751" s="8">
        <f t="shared" si="1506"/>
        <v>2.3186249999999995E-3</v>
      </c>
      <c r="F13751" s="8">
        <f t="shared" si="1507"/>
        <v>35.639773874998347</v>
      </c>
      <c r="G13751" s="19">
        <f t="shared" si="1501"/>
        <v>4.5128245114814325</v>
      </c>
      <c r="H13751" s="26">
        <f t="shared" si="1503"/>
        <v>3.3238606912006696E-6</v>
      </c>
      <c r="I13751" s="27">
        <f>SUM($H$11:H13751)</f>
        <v>3.6584507997397105E-2</v>
      </c>
      <c r="J13751" s="26" t="str">
        <f t="shared" si="1502"/>
        <v/>
      </c>
      <c r="K13751" s="20" t="str">
        <f t="shared" si="1504"/>
        <v/>
      </c>
    </row>
    <row r="13752" spans="3:11" x14ac:dyDescent="0.25">
      <c r="C13752" s="7">
        <v>13741</v>
      </c>
      <c r="D13752" s="8">
        <f t="shared" si="1505"/>
        <v>35.637455081248355</v>
      </c>
      <c r="E13752" s="8">
        <f t="shared" si="1506"/>
        <v>2.3187937499999996E-3</v>
      </c>
      <c r="F13752" s="8">
        <f t="shared" si="1507"/>
        <v>35.635136287498355</v>
      </c>
      <c r="G13752" s="19">
        <f t="shared" si="1501"/>
        <v>4.5125308886951272</v>
      </c>
      <c r="H13752" s="26">
        <f t="shared" si="1503"/>
        <v>3.3240769692188181E-6</v>
      </c>
      <c r="I13752" s="27">
        <f>SUM($H$11:H13752)</f>
        <v>3.6587832074366326E-2</v>
      </c>
      <c r="J13752" s="26" t="str">
        <f t="shared" si="1502"/>
        <v/>
      </c>
      <c r="K13752" s="20" t="str">
        <f t="shared" si="1504"/>
        <v/>
      </c>
    </row>
    <row r="13753" spans="3:11" x14ac:dyDescent="0.25">
      <c r="C13753" s="7">
        <v>13742</v>
      </c>
      <c r="D13753" s="8">
        <f t="shared" si="1505"/>
        <v>35.632817324998364</v>
      </c>
      <c r="E13753" s="8">
        <f t="shared" si="1506"/>
        <v>2.3189624999999997E-3</v>
      </c>
      <c r="F13753" s="8">
        <f t="shared" si="1507"/>
        <v>35.630498362498365</v>
      </c>
      <c r="G13753" s="19">
        <f t="shared" si="1501"/>
        <v>4.5122372254315817</v>
      </c>
      <c r="H13753" s="26">
        <f t="shared" si="1503"/>
        <v>3.3242933052052232E-6</v>
      </c>
      <c r="I13753" s="27">
        <f>SUM($H$11:H13753)</f>
        <v>3.6591156367671532E-2</v>
      </c>
      <c r="J13753" s="26" t="str">
        <f t="shared" si="1502"/>
        <v/>
      </c>
      <c r="K13753" s="20" t="str">
        <f t="shared" si="1504"/>
        <v/>
      </c>
    </row>
    <row r="13754" spans="3:11" x14ac:dyDescent="0.25">
      <c r="C13754" s="7">
        <v>13743</v>
      </c>
      <c r="D13754" s="8">
        <f t="shared" si="1505"/>
        <v>35.628179231248374</v>
      </c>
      <c r="E13754" s="8">
        <f t="shared" si="1506"/>
        <v>2.3191312499999998E-3</v>
      </c>
      <c r="F13754" s="8">
        <f t="shared" si="1507"/>
        <v>35.625860099998377</v>
      </c>
      <c r="G13754" s="19">
        <f t="shared" si="1501"/>
        <v>4.511943521682892</v>
      </c>
      <c r="H13754" s="26">
        <f t="shared" si="1503"/>
        <v>3.3245096991828497E-6</v>
      </c>
      <c r="I13754" s="27">
        <f>SUM($H$11:H13754)</f>
        <v>3.6594480877370716E-2</v>
      </c>
      <c r="J13754" s="26" t="str">
        <f t="shared" si="1502"/>
        <v/>
      </c>
      <c r="K13754" s="20" t="str">
        <f t="shared" si="1504"/>
        <v/>
      </c>
    </row>
    <row r="13755" spans="3:11" x14ac:dyDescent="0.25">
      <c r="C13755" s="7">
        <v>13744</v>
      </c>
      <c r="D13755" s="8">
        <f t="shared" si="1505"/>
        <v>35.623540799998381</v>
      </c>
      <c r="E13755" s="8">
        <f t="shared" si="1506"/>
        <v>2.3192999999999998E-3</v>
      </c>
      <c r="F13755" s="8">
        <f t="shared" si="1507"/>
        <v>35.621221499998377</v>
      </c>
      <c r="G13755" s="19">
        <f t="shared" si="1501"/>
        <v>4.5116497774411508</v>
      </c>
      <c r="H13755" s="26">
        <f t="shared" si="1503"/>
        <v>3.3247261511746754E-6</v>
      </c>
      <c r="I13755" s="27">
        <f>SUM($H$11:H13755)</f>
        <v>3.6597805603521889E-2</v>
      </c>
      <c r="J13755" s="26" t="str">
        <f t="shared" si="1502"/>
        <v/>
      </c>
      <c r="K13755" s="20" t="str">
        <f t="shared" si="1504"/>
        <v/>
      </c>
    </row>
    <row r="13756" spans="3:11" x14ac:dyDescent="0.25">
      <c r="C13756" s="7">
        <v>13745</v>
      </c>
      <c r="D13756" s="8">
        <f t="shared" si="1505"/>
        <v>35.618902031248368</v>
      </c>
      <c r="E13756" s="8">
        <f t="shared" si="1506"/>
        <v>2.3194687499999999E-3</v>
      </c>
      <c r="F13756" s="8">
        <f t="shared" si="1507"/>
        <v>35.616582562498365</v>
      </c>
      <c r="G13756" s="19">
        <f t="shared" si="1501"/>
        <v>4.5113559926984488</v>
      </c>
      <c r="H13756" s="26">
        <f t="shared" si="1503"/>
        <v>3.3249426612036909E-6</v>
      </c>
      <c r="I13756" s="27">
        <f>SUM($H$11:H13756)</f>
        <v>3.6601130546183094E-2</v>
      </c>
      <c r="J13756" s="26" t="str">
        <f t="shared" si="1502"/>
        <v/>
      </c>
      <c r="K13756" s="20" t="str">
        <f t="shared" si="1504"/>
        <v/>
      </c>
    </row>
    <row r="13757" spans="3:11" x14ac:dyDescent="0.25">
      <c r="C13757" s="7">
        <v>13746</v>
      </c>
      <c r="D13757" s="8">
        <f t="shared" si="1505"/>
        <v>35.614262924998364</v>
      </c>
      <c r="E13757" s="8">
        <f t="shared" si="1506"/>
        <v>2.3196374999999996E-3</v>
      </c>
      <c r="F13757" s="8">
        <f t="shared" si="1507"/>
        <v>35.611943287498363</v>
      </c>
      <c r="G13757" s="19">
        <f t="shared" si="1501"/>
        <v>4.5110621674468749</v>
      </c>
      <c r="H13757" s="26">
        <f t="shared" si="1503"/>
        <v>3.3251592292928974E-6</v>
      </c>
      <c r="I13757" s="27">
        <f>SUM($H$11:H13757)</f>
        <v>3.6604455705412389E-2</v>
      </c>
      <c r="J13757" s="26" t="str">
        <f t="shared" si="1502"/>
        <v/>
      </c>
      <c r="K13757" s="20" t="str">
        <f t="shared" si="1504"/>
        <v/>
      </c>
    </row>
    <row r="13758" spans="3:11" x14ac:dyDescent="0.25">
      <c r="C13758" s="7">
        <v>13747</v>
      </c>
      <c r="D13758" s="8">
        <f t="shared" si="1505"/>
        <v>35.60962348124837</v>
      </c>
      <c r="E13758" s="8">
        <f t="shared" si="1506"/>
        <v>2.3198062499999996E-3</v>
      </c>
      <c r="F13758" s="8">
        <f t="shared" si="1507"/>
        <v>35.60730367499837</v>
      </c>
      <c r="G13758" s="19">
        <f t="shared" si="1501"/>
        <v>4.5107683016785112</v>
      </c>
      <c r="H13758" s="26">
        <f t="shared" si="1503"/>
        <v>3.3253758554653135E-6</v>
      </c>
      <c r="I13758" s="27">
        <f>SUM($H$11:H13758)</f>
        <v>3.6607781081267853E-2</v>
      </c>
      <c r="J13758" s="26" t="str">
        <f t="shared" si="1502"/>
        <v/>
      </c>
      <c r="K13758" s="20" t="str">
        <f t="shared" si="1504"/>
        <v/>
      </c>
    </row>
    <row r="13759" spans="3:11" x14ac:dyDescent="0.25">
      <c r="C13759" s="7">
        <v>13748</v>
      </c>
      <c r="D13759" s="8">
        <f t="shared" si="1505"/>
        <v>35.604983699998371</v>
      </c>
      <c r="E13759" s="8">
        <f t="shared" si="1506"/>
        <v>2.3199749999999997E-3</v>
      </c>
      <c r="F13759" s="8">
        <f t="shared" si="1507"/>
        <v>35.602663724998372</v>
      </c>
      <c r="G13759" s="19">
        <f t="shared" si="1501"/>
        <v>4.5104743953854394</v>
      </c>
      <c r="H13759" s="26">
        <f t="shared" si="1503"/>
        <v>3.3255925397439674E-6</v>
      </c>
      <c r="I13759" s="27">
        <f>SUM($H$11:H13759)</f>
        <v>3.6611106673807597E-2</v>
      </c>
      <c r="J13759" s="26" t="str">
        <f t="shared" si="1502"/>
        <v/>
      </c>
      <c r="K13759" s="20" t="str">
        <f t="shared" si="1504"/>
        <v/>
      </c>
    </row>
    <row r="13760" spans="3:11" x14ac:dyDescent="0.25">
      <c r="C13760" s="7">
        <v>13749</v>
      </c>
      <c r="D13760" s="8">
        <f t="shared" si="1505"/>
        <v>35.600343581248381</v>
      </c>
      <c r="E13760" s="8">
        <f t="shared" si="1506"/>
        <v>2.3201437499999998E-3</v>
      </c>
      <c r="F13760" s="8">
        <f t="shared" si="1507"/>
        <v>35.598023437498384</v>
      </c>
      <c r="G13760" s="19">
        <f t="shared" si="1501"/>
        <v>4.5101804485597361</v>
      </c>
      <c r="H13760" s="26">
        <f t="shared" si="1503"/>
        <v>3.3258092821519018E-6</v>
      </c>
      <c r="I13760" s="27">
        <f>SUM($H$11:H13760)</f>
        <v>3.6614432483089751E-2</v>
      </c>
      <c r="J13760" s="26" t="str">
        <f t="shared" si="1502"/>
        <v/>
      </c>
      <c r="K13760" s="20" t="str">
        <f t="shared" si="1504"/>
        <v/>
      </c>
    </row>
    <row r="13761" spans="3:11" x14ac:dyDescent="0.25">
      <c r="C13761" s="7">
        <v>13750</v>
      </c>
      <c r="D13761" s="8">
        <f t="shared" si="1505"/>
        <v>35.595703124998387</v>
      </c>
      <c r="E13761" s="8">
        <f t="shared" si="1506"/>
        <v>2.3203124999999999E-3</v>
      </c>
      <c r="F13761" s="8">
        <f t="shared" si="1507"/>
        <v>35.59338281249839</v>
      </c>
      <c r="G13761" s="19">
        <f t="shared" si="1501"/>
        <v>4.509886461193477</v>
      </c>
      <c r="H13761" s="26">
        <f t="shared" si="1503"/>
        <v>3.3260260827121717E-6</v>
      </c>
      <c r="I13761" s="27">
        <f>SUM($H$11:H13761)</f>
        <v>3.6617758509172461E-2</v>
      </c>
      <c r="J13761" s="26" t="str">
        <f t="shared" si="1502"/>
        <v/>
      </c>
      <c r="K13761" s="20" t="str">
        <f t="shared" si="1504"/>
        <v/>
      </c>
    </row>
    <row r="13762" spans="3:11" x14ac:dyDescent="0.25">
      <c r="C13762" s="7">
        <v>13751</v>
      </c>
      <c r="D13762" s="8">
        <f t="shared" si="1505"/>
        <v>35.591062331248388</v>
      </c>
      <c r="E13762" s="8">
        <f t="shared" si="1506"/>
        <v>2.3204812499999995E-3</v>
      </c>
      <c r="F13762" s="8">
        <f t="shared" si="1507"/>
        <v>35.588741849998385</v>
      </c>
      <c r="G13762" s="19">
        <f t="shared" si="1501"/>
        <v>4.5095924332787316</v>
      </c>
      <c r="H13762" s="26">
        <f t="shared" si="1503"/>
        <v>3.3262429414478465E-6</v>
      </c>
      <c r="I13762" s="27">
        <f>SUM($H$11:H13762)</f>
        <v>3.6621084752113911E-2</v>
      </c>
      <c r="J13762" s="26" t="str">
        <f t="shared" si="1502"/>
        <v/>
      </c>
      <c r="K13762" s="20" t="str">
        <f t="shared" si="1504"/>
        <v/>
      </c>
    </row>
    <row r="13763" spans="3:11" x14ac:dyDescent="0.25">
      <c r="C13763" s="7">
        <v>13752</v>
      </c>
      <c r="D13763" s="8">
        <f t="shared" si="1505"/>
        <v>35.586421199998384</v>
      </c>
      <c r="E13763" s="8">
        <f t="shared" si="1506"/>
        <v>2.3206499999999996E-3</v>
      </c>
      <c r="F13763" s="8">
        <f t="shared" si="1507"/>
        <v>35.584100549998382</v>
      </c>
      <c r="G13763" s="19">
        <f t="shared" si="1501"/>
        <v>4.5092983648075693</v>
      </c>
      <c r="H13763" s="26">
        <f t="shared" si="1503"/>
        <v>3.326459858382006E-6</v>
      </c>
      <c r="I13763" s="27">
        <f>SUM($H$11:H13763)</f>
        <v>3.6624411211972296E-2</v>
      </c>
      <c r="J13763" s="26" t="str">
        <f t="shared" si="1502"/>
        <v/>
      </c>
      <c r="K13763" s="20" t="str">
        <f t="shared" si="1504"/>
        <v/>
      </c>
    </row>
    <row r="13764" spans="3:11" x14ac:dyDescent="0.25">
      <c r="C13764" s="7">
        <v>13753</v>
      </c>
      <c r="D13764" s="8">
        <f t="shared" si="1505"/>
        <v>35.581779731248382</v>
      </c>
      <c r="E13764" s="8">
        <f t="shared" si="1506"/>
        <v>2.3208187499999997E-3</v>
      </c>
      <c r="F13764" s="8">
        <f t="shared" si="1507"/>
        <v>35.579458912498382</v>
      </c>
      <c r="G13764" s="19">
        <f t="shared" si="1501"/>
        <v>4.5090042557720551</v>
      </c>
      <c r="H13764" s="26">
        <f t="shared" si="1503"/>
        <v>3.3266768335377456E-6</v>
      </c>
      <c r="I13764" s="27">
        <f>SUM($H$11:H13764)</f>
        <v>3.6627737888805835E-2</v>
      </c>
      <c r="J13764" s="26" t="str">
        <f t="shared" si="1502"/>
        <v/>
      </c>
      <c r="K13764" s="20" t="str">
        <f t="shared" si="1504"/>
        <v/>
      </c>
    </row>
    <row r="13765" spans="3:11" x14ac:dyDescent="0.25">
      <c r="C13765" s="7">
        <v>13754</v>
      </c>
      <c r="D13765" s="8">
        <f t="shared" si="1505"/>
        <v>35.577137924998382</v>
      </c>
      <c r="E13765" s="8">
        <f t="shared" si="1506"/>
        <v>2.3209874999999998E-3</v>
      </c>
      <c r="F13765" s="8">
        <f t="shared" si="1507"/>
        <v>35.574816937498383</v>
      </c>
      <c r="G13765" s="19">
        <f t="shared" si="1501"/>
        <v>4.5087101061642505</v>
      </c>
      <c r="H13765" s="26">
        <f t="shared" si="1503"/>
        <v>3.3268938669381718E-6</v>
      </c>
      <c r="I13765" s="27">
        <f>SUM($H$11:H13765)</f>
        <v>3.6631064782672772E-2</v>
      </c>
      <c r="J13765" s="26" t="str">
        <f t="shared" si="1502"/>
        <v/>
      </c>
      <c r="K13765" s="20" t="str">
        <f t="shared" si="1504"/>
        <v/>
      </c>
    </row>
    <row r="13766" spans="3:11" x14ac:dyDescent="0.25">
      <c r="C13766" s="7">
        <v>13755</v>
      </c>
      <c r="D13766" s="8">
        <f t="shared" si="1505"/>
        <v>35.572495781248385</v>
      </c>
      <c r="E13766" s="8">
        <f t="shared" si="1506"/>
        <v>2.3211562499999999E-3</v>
      </c>
      <c r="F13766" s="8">
        <f t="shared" si="1507"/>
        <v>35.570174624998387</v>
      </c>
      <c r="G13766" s="19">
        <f t="shared" si="1501"/>
        <v>4.5084159159762143</v>
      </c>
      <c r="H13766" s="26">
        <f t="shared" si="1503"/>
        <v>3.3271109586064057E-6</v>
      </c>
      <c r="I13766" s="27">
        <f>SUM($H$11:H13766)</f>
        <v>3.6634391893631379E-2</v>
      </c>
      <c r="J13766" s="26" t="str">
        <f t="shared" si="1502"/>
        <v/>
      </c>
      <c r="K13766" s="20" t="str">
        <f t="shared" si="1504"/>
        <v/>
      </c>
    </row>
    <row r="13767" spans="3:11" x14ac:dyDescent="0.25">
      <c r="C13767" s="7">
        <v>13756</v>
      </c>
      <c r="D13767" s="8">
        <f t="shared" si="1505"/>
        <v>35.567853299998383</v>
      </c>
      <c r="E13767" s="8">
        <f t="shared" si="1506"/>
        <v>2.3213249999999995E-3</v>
      </c>
      <c r="F13767" s="8">
        <f t="shared" si="1507"/>
        <v>35.565531974998386</v>
      </c>
      <c r="G13767" s="19">
        <f t="shared" si="1501"/>
        <v>4.5081216852000026</v>
      </c>
      <c r="H13767" s="26">
        <f t="shared" si="1503"/>
        <v>3.3273281085655798E-6</v>
      </c>
      <c r="I13767" s="27">
        <f>SUM($H$11:H13767)</f>
        <v>3.6637719221739945E-2</v>
      </c>
      <c r="J13767" s="26" t="str">
        <f t="shared" si="1502"/>
        <v/>
      </c>
      <c r="K13767" s="20" t="str">
        <f t="shared" si="1504"/>
        <v/>
      </c>
    </row>
    <row r="13768" spans="3:11" x14ac:dyDescent="0.25">
      <c r="C13768" s="7">
        <v>13757</v>
      </c>
      <c r="D13768" s="8">
        <f t="shared" si="1505"/>
        <v>35.56321048124839</v>
      </c>
      <c r="E13768" s="8">
        <f t="shared" si="1506"/>
        <v>2.3214937499999996E-3</v>
      </c>
      <c r="F13768" s="8">
        <f t="shared" si="1507"/>
        <v>35.560888987498387</v>
      </c>
      <c r="G13768" s="19">
        <f t="shared" si="1501"/>
        <v>4.5078274138276662</v>
      </c>
      <c r="H13768" s="26">
        <f t="shared" si="1503"/>
        <v>3.3275453168388421E-6</v>
      </c>
      <c r="I13768" s="27">
        <f>SUM($H$11:H13768)</f>
        <v>3.6641046767056783E-2</v>
      </c>
      <c r="J13768" s="26" t="str">
        <f t="shared" si="1502"/>
        <v/>
      </c>
      <c r="K13768" s="20" t="str">
        <f t="shared" si="1504"/>
        <v/>
      </c>
    </row>
    <row r="13769" spans="3:11" x14ac:dyDescent="0.25">
      <c r="C13769" s="7">
        <v>13758</v>
      </c>
      <c r="D13769" s="8">
        <f t="shared" si="1505"/>
        <v>35.558567324998393</v>
      </c>
      <c r="E13769" s="8">
        <f t="shared" si="1506"/>
        <v>2.3216624999999997E-3</v>
      </c>
      <c r="F13769" s="8">
        <f t="shared" si="1507"/>
        <v>35.556245662498391</v>
      </c>
      <c r="G13769" s="19">
        <f t="shared" si="1501"/>
        <v>4.507533101851255</v>
      </c>
      <c r="H13769" s="26">
        <f t="shared" si="1503"/>
        <v>3.327762583449351E-6</v>
      </c>
      <c r="I13769" s="27">
        <f>SUM($H$11:H13769)</f>
        <v>3.6644374529640235E-2</v>
      </c>
      <c r="J13769" s="26" t="str">
        <f t="shared" si="1502"/>
        <v/>
      </c>
      <c r="K13769" s="20" t="str">
        <f t="shared" si="1504"/>
        <v/>
      </c>
    </row>
    <row r="13770" spans="3:11" x14ac:dyDescent="0.25">
      <c r="C13770" s="7">
        <v>13759</v>
      </c>
      <c r="D13770" s="8">
        <f t="shared" si="1505"/>
        <v>35.55392383124839</v>
      </c>
      <c r="E13770" s="8">
        <f t="shared" si="1506"/>
        <v>2.3218312499999998E-3</v>
      </c>
      <c r="F13770" s="8">
        <f t="shared" si="1507"/>
        <v>35.55160199999839</v>
      </c>
      <c r="G13770" s="19">
        <f t="shared" si="1501"/>
        <v>4.5072387492628145</v>
      </c>
      <c r="H13770" s="26">
        <f t="shared" si="1503"/>
        <v>3.3279799084202801E-6</v>
      </c>
      <c r="I13770" s="27">
        <f>SUM($H$11:H13770)</f>
        <v>3.6647702509548657E-2</v>
      </c>
      <c r="J13770" s="26" t="str">
        <f t="shared" si="1502"/>
        <v/>
      </c>
      <c r="K13770" s="20" t="str">
        <f t="shared" si="1504"/>
        <v/>
      </c>
    </row>
    <row r="13771" spans="3:11" x14ac:dyDescent="0.25">
      <c r="C13771" s="7">
        <v>13760</v>
      </c>
      <c r="D13771" s="8">
        <f t="shared" si="1505"/>
        <v>35.54927999999839</v>
      </c>
      <c r="E13771" s="8">
        <f t="shared" si="1506"/>
        <v>2.3219999999999998E-3</v>
      </c>
      <c r="F13771" s="8">
        <f t="shared" si="1507"/>
        <v>35.546957999998391</v>
      </c>
      <c r="G13771" s="19">
        <f t="shared" ref="G13771:G13834" si="1508">SQRT(2*F13771/$D$3)</f>
        <v>4.5069443560543885</v>
      </c>
      <c r="H13771" s="26">
        <f t="shared" si="1503"/>
        <v>3.3281972917748138E-6</v>
      </c>
      <c r="I13771" s="27">
        <f>SUM($H$11:H13771)</f>
        <v>3.6651030706840435E-2</v>
      </c>
      <c r="J13771" s="26" t="str">
        <f t="shared" ref="J13771:J13834" si="1509">IF($I$7&gt;=I13771,G13771,"")</f>
        <v/>
      </c>
      <c r="K13771" s="20" t="str">
        <f t="shared" si="1504"/>
        <v/>
      </c>
    </row>
    <row r="13772" spans="3:11" x14ac:dyDescent="0.25">
      <c r="C13772" s="7">
        <v>13761</v>
      </c>
      <c r="D13772" s="8">
        <f t="shared" si="1505"/>
        <v>35.544635831248392</v>
      </c>
      <c r="E13772" s="8">
        <f t="shared" si="1506"/>
        <v>2.3221687499999999E-3</v>
      </c>
      <c r="F13772" s="8">
        <f t="shared" si="1507"/>
        <v>35.542313662498394</v>
      </c>
      <c r="G13772" s="19">
        <f t="shared" si="1508"/>
        <v>4.5066499222180161</v>
      </c>
      <c r="H13772" s="26">
        <f t="shared" ref="H13772:H13835" si="1510">$D$7/G13772</f>
        <v>3.3284147335361521E-6</v>
      </c>
      <c r="I13772" s="27">
        <f>SUM($H$11:H13772)</f>
        <v>3.6654359121573971E-2</v>
      </c>
      <c r="J13772" s="26" t="str">
        <f t="shared" si="1509"/>
        <v/>
      </c>
      <c r="K13772" s="20" t="str">
        <f t="shared" ref="K13772:K13835" si="1511">IF(J13772="","",I13772)</f>
        <v/>
      </c>
    </row>
    <row r="13773" spans="3:11" x14ac:dyDescent="0.25">
      <c r="C13773" s="7">
        <v>13762</v>
      </c>
      <c r="D13773" s="8">
        <f t="shared" ref="D13773:D13836" si="1512">$D$3*G13772^2/2-E13773</f>
        <v>35.53999132499839</v>
      </c>
      <c r="E13773" s="8">
        <f t="shared" ref="E13773:E13836" si="1513">C13773*$D$4*$D$7^2/2</f>
        <v>2.3223374999999996E-3</v>
      </c>
      <c r="F13773" s="8">
        <f t="shared" si="1507"/>
        <v>35.537668987498392</v>
      </c>
      <c r="G13773" s="19">
        <f t="shared" si="1508"/>
        <v>4.5063554477457339</v>
      </c>
      <c r="H13773" s="26">
        <f t="shared" si="1510"/>
        <v>3.3286322337275061E-6</v>
      </c>
      <c r="I13773" s="27">
        <f>SUM($H$11:H13773)</f>
        <v>3.6657687753807698E-2</v>
      </c>
      <c r="J13773" s="26" t="str">
        <f t="shared" si="1509"/>
        <v/>
      </c>
      <c r="K13773" s="20" t="str">
        <f t="shared" si="1511"/>
        <v/>
      </c>
    </row>
    <row r="13774" spans="3:11" x14ac:dyDescent="0.25">
      <c r="C13774" s="7">
        <v>13763</v>
      </c>
      <c r="D13774" s="8">
        <f t="shared" si="1512"/>
        <v>35.535346481248389</v>
      </c>
      <c r="E13774" s="8">
        <f t="shared" si="1513"/>
        <v>2.3225062499999997E-3</v>
      </c>
      <c r="F13774" s="8">
        <f t="shared" si="1507"/>
        <v>35.533023974998386</v>
      </c>
      <c r="G13774" s="19">
        <f t="shared" si="1508"/>
        <v>4.5060609326295742</v>
      </c>
      <c r="H13774" s="26">
        <f t="shared" si="1510"/>
        <v>3.328849792372102E-6</v>
      </c>
      <c r="I13774" s="27">
        <f>SUM($H$11:H13774)</f>
        <v>3.666101660360007E-2</v>
      </c>
      <c r="J13774" s="26" t="str">
        <f t="shared" si="1509"/>
        <v/>
      </c>
      <c r="K13774" s="20" t="str">
        <f t="shared" si="1511"/>
        <v/>
      </c>
    </row>
    <row r="13775" spans="3:11" x14ac:dyDescent="0.25">
      <c r="C13775" s="7">
        <v>13764</v>
      </c>
      <c r="D13775" s="8">
        <f t="shared" si="1512"/>
        <v>35.530701299998384</v>
      </c>
      <c r="E13775" s="8">
        <f t="shared" si="1513"/>
        <v>2.3226749999999997E-3</v>
      </c>
      <c r="F13775" s="8">
        <f t="shared" si="1507"/>
        <v>35.528378624998382</v>
      </c>
      <c r="G13775" s="19">
        <f t="shared" si="1508"/>
        <v>4.5057663768615672</v>
      </c>
      <c r="H13775" s="26">
        <f t="shared" si="1510"/>
        <v>3.3290674094931776E-6</v>
      </c>
      <c r="I13775" s="27">
        <f>SUM($H$11:H13775)</f>
        <v>3.6664345671009561E-2</v>
      </c>
      <c r="J13775" s="26" t="str">
        <f t="shared" si="1509"/>
        <v/>
      </c>
      <c r="K13775" s="20" t="str">
        <f t="shared" si="1511"/>
        <v/>
      </c>
    </row>
    <row r="13776" spans="3:11" x14ac:dyDescent="0.25">
      <c r="C13776" s="7">
        <v>13765</v>
      </c>
      <c r="D13776" s="8">
        <f t="shared" si="1512"/>
        <v>35.526055781248374</v>
      </c>
      <c r="E13776" s="8">
        <f t="shared" si="1513"/>
        <v>2.3228437499999998E-3</v>
      </c>
      <c r="F13776" s="8">
        <f t="shared" si="1507"/>
        <v>35.523732937498373</v>
      </c>
      <c r="G13776" s="19">
        <f t="shared" si="1508"/>
        <v>4.5054717804337407</v>
      </c>
      <c r="H13776" s="26">
        <f t="shared" si="1510"/>
        <v>3.329285085113984E-6</v>
      </c>
      <c r="I13776" s="27">
        <f>SUM($H$11:H13776)</f>
        <v>3.6667674956094673E-2</v>
      </c>
      <c r="J13776" s="26" t="str">
        <f t="shared" si="1509"/>
        <v/>
      </c>
      <c r="K13776" s="20" t="str">
        <f t="shared" si="1511"/>
        <v/>
      </c>
    </row>
    <row r="13777" spans="3:11" x14ac:dyDescent="0.25">
      <c r="C13777" s="7">
        <v>13766</v>
      </c>
      <c r="D13777" s="8">
        <f t="shared" si="1512"/>
        <v>35.521409924998366</v>
      </c>
      <c r="E13777" s="8">
        <f t="shared" si="1513"/>
        <v>2.3230124999999999E-3</v>
      </c>
      <c r="F13777" s="8">
        <f t="shared" si="1507"/>
        <v>35.519086912498366</v>
      </c>
      <c r="G13777" s="19">
        <f t="shared" si="1508"/>
        <v>4.5051771433381189</v>
      </c>
      <c r="H13777" s="26">
        <f t="shared" si="1510"/>
        <v>3.3295028192577845E-6</v>
      </c>
      <c r="I13777" s="27">
        <f>SUM($H$11:H13777)</f>
        <v>3.6671004458913928E-2</v>
      </c>
      <c r="J13777" s="26" t="str">
        <f t="shared" si="1509"/>
        <v/>
      </c>
      <c r="K13777" s="20" t="str">
        <f t="shared" si="1511"/>
        <v/>
      </c>
    </row>
    <row r="13778" spans="3:11" x14ac:dyDescent="0.25">
      <c r="C13778" s="7">
        <v>13767</v>
      </c>
      <c r="D13778" s="8">
        <f t="shared" si="1512"/>
        <v>35.516763731248375</v>
      </c>
      <c r="E13778" s="8">
        <f t="shared" si="1513"/>
        <v>2.3231812499999996E-3</v>
      </c>
      <c r="F13778" s="8">
        <f t="shared" si="1507"/>
        <v>35.514440549998376</v>
      </c>
      <c r="G13778" s="19">
        <f t="shared" si="1508"/>
        <v>4.5048824655667215</v>
      </c>
      <c r="H13778" s="26">
        <f t="shared" si="1510"/>
        <v>3.3297206119478578E-6</v>
      </c>
      <c r="I13778" s="27">
        <f>SUM($H$11:H13778)</f>
        <v>3.6674334179525876E-2</v>
      </c>
      <c r="J13778" s="26" t="str">
        <f t="shared" si="1509"/>
        <v/>
      </c>
      <c r="K13778" s="20" t="str">
        <f t="shared" si="1511"/>
        <v/>
      </c>
    </row>
    <row r="13779" spans="3:11" x14ac:dyDescent="0.25">
      <c r="C13779" s="7">
        <v>13768</v>
      </c>
      <c r="D13779" s="8">
        <f t="shared" si="1512"/>
        <v>35.512117199998379</v>
      </c>
      <c r="E13779" s="8">
        <f t="shared" si="1513"/>
        <v>2.3233499999999996E-3</v>
      </c>
      <c r="F13779" s="8">
        <f t="shared" si="1507"/>
        <v>35.509793849998381</v>
      </c>
      <c r="G13779" s="19">
        <f t="shared" si="1508"/>
        <v>4.5045877471115654</v>
      </c>
      <c r="H13779" s="26">
        <f t="shared" si="1510"/>
        <v>3.3299384632074951E-6</v>
      </c>
      <c r="I13779" s="27">
        <f>SUM($H$11:H13779)</f>
        <v>3.6677664117989082E-2</v>
      </c>
      <c r="J13779" s="26" t="str">
        <f t="shared" si="1509"/>
        <v/>
      </c>
      <c r="K13779" s="20" t="str">
        <f t="shared" si="1511"/>
        <v/>
      </c>
    </row>
    <row r="13780" spans="3:11" x14ac:dyDescent="0.25">
      <c r="C13780" s="7">
        <v>13769</v>
      </c>
      <c r="D13780" s="8">
        <f t="shared" si="1512"/>
        <v>35.507470331248385</v>
      </c>
      <c r="E13780" s="8">
        <f t="shared" si="1513"/>
        <v>2.3235187499999997E-3</v>
      </c>
      <c r="F13780" s="8">
        <f t="shared" si="1507"/>
        <v>35.505146812498381</v>
      </c>
      <c r="G13780" s="19">
        <f t="shared" si="1508"/>
        <v>4.5042929879646652</v>
      </c>
      <c r="H13780" s="26">
        <f t="shared" si="1510"/>
        <v>3.3301563730599999E-6</v>
      </c>
      <c r="I13780" s="27">
        <f>SUM($H$11:H13780)</f>
        <v>3.6680994274362146E-2</v>
      </c>
      <c r="J13780" s="26" t="str">
        <f t="shared" si="1509"/>
        <v/>
      </c>
      <c r="K13780" s="20" t="str">
        <f t="shared" si="1511"/>
        <v/>
      </c>
    </row>
    <row r="13781" spans="3:11" x14ac:dyDescent="0.25">
      <c r="C13781" s="7">
        <v>13770</v>
      </c>
      <c r="D13781" s="8">
        <f t="shared" si="1512"/>
        <v>35.502823124998386</v>
      </c>
      <c r="E13781" s="8">
        <f t="shared" si="1513"/>
        <v>2.3236874999999998E-3</v>
      </c>
      <c r="F13781" s="8">
        <f t="shared" si="1507"/>
        <v>35.500499437498384</v>
      </c>
      <c r="G13781" s="19">
        <f t="shared" si="1508"/>
        <v>4.5039981881180307</v>
      </c>
      <c r="H13781" s="26">
        <f t="shared" si="1510"/>
        <v>3.3303743415286899E-6</v>
      </c>
      <c r="I13781" s="27">
        <f>SUM($H$11:H13781)</f>
        <v>3.6684324648703671E-2</v>
      </c>
      <c r="J13781" s="26" t="str">
        <f t="shared" si="1509"/>
        <v/>
      </c>
      <c r="K13781" s="20" t="str">
        <f t="shared" si="1511"/>
        <v/>
      </c>
    </row>
    <row r="13782" spans="3:11" x14ac:dyDescent="0.25">
      <c r="C13782" s="7">
        <v>13771</v>
      </c>
      <c r="D13782" s="8">
        <f t="shared" si="1512"/>
        <v>35.498175581248375</v>
      </c>
      <c r="E13782" s="8">
        <f t="shared" si="1513"/>
        <v>2.3238562499999999E-3</v>
      </c>
      <c r="F13782" s="8">
        <f t="shared" si="1507"/>
        <v>35.495851724998374</v>
      </c>
      <c r="G13782" s="19">
        <f t="shared" si="1508"/>
        <v>4.503703347563671</v>
      </c>
      <c r="H13782" s="26">
        <f t="shared" si="1510"/>
        <v>3.3305923686368949E-6</v>
      </c>
      <c r="I13782" s="27">
        <f>SUM($H$11:H13782)</f>
        <v>3.6687655241072308E-2</v>
      </c>
      <c r="J13782" s="26" t="str">
        <f t="shared" si="1509"/>
        <v/>
      </c>
      <c r="K13782" s="20" t="str">
        <f t="shared" si="1511"/>
        <v/>
      </c>
    </row>
    <row r="13783" spans="3:11" x14ac:dyDescent="0.25">
      <c r="C13783" s="7">
        <v>13772</v>
      </c>
      <c r="D13783" s="8">
        <f t="shared" si="1512"/>
        <v>35.493527699998374</v>
      </c>
      <c r="E13783" s="8">
        <f t="shared" si="1513"/>
        <v>2.3240249999999995E-3</v>
      </c>
      <c r="F13783" s="8">
        <f t="shared" si="1507"/>
        <v>35.491203674998374</v>
      </c>
      <c r="G13783" s="19">
        <f t="shared" si="1508"/>
        <v>4.5034084662935898</v>
      </c>
      <c r="H13783" s="26">
        <f t="shared" si="1510"/>
        <v>3.3308104544079586E-6</v>
      </c>
      <c r="I13783" s="27">
        <f>SUM($H$11:H13783)</f>
        <v>3.6690986051526715E-2</v>
      </c>
      <c r="J13783" s="26" t="str">
        <f t="shared" si="1509"/>
        <v/>
      </c>
      <c r="K13783" s="20" t="str">
        <f t="shared" si="1511"/>
        <v/>
      </c>
    </row>
    <row r="13784" spans="3:11" x14ac:dyDescent="0.25">
      <c r="C13784" s="7">
        <v>13773</v>
      </c>
      <c r="D13784" s="8">
        <f t="shared" si="1512"/>
        <v>35.488879481248368</v>
      </c>
      <c r="E13784" s="8">
        <f t="shared" si="1513"/>
        <v>2.3241937499999996E-3</v>
      </c>
      <c r="F13784" s="8">
        <f t="shared" si="1507"/>
        <v>35.486555287498369</v>
      </c>
      <c r="G13784" s="19">
        <f t="shared" si="1508"/>
        <v>4.5031135442997892</v>
      </c>
      <c r="H13784" s="26">
        <f t="shared" si="1510"/>
        <v>3.3310285988652371E-6</v>
      </c>
      <c r="I13784" s="27">
        <f>SUM($H$11:H13784)</f>
        <v>3.6694317080125584E-2</v>
      </c>
      <c r="J13784" s="26" t="str">
        <f t="shared" si="1509"/>
        <v/>
      </c>
      <c r="K13784" s="20" t="str">
        <f t="shared" si="1511"/>
        <v/>
      </c>
    </row>
    <row r="13785" spans="3:11" x14ac:dyDescent="0.25">
      <c r="C13785" s="7">
        <v>13774</v>
      </c>
      <c r="D13785" s="8">
        <f t="shared" si="1512"/>
        <v>35.484230924998364</v>
      </c>
      <c r="E13785" s="8">
        <f t="shared" si="1513"/>
        <v>2.3243624999999997E-3</v>
      </c>
      <c r="F13785" s="8">
        <f t="shared" si="1507"/>
        <v>35.481906562498366</v>
      </c>
      <c r="G13785" s="19">
        <f t="shared" si="1508"/>
        <v>4.5028185815742674</v>
      </c>
      <c r="H13785" s="26">
        <f t="shared" si="1510"/>
        <v>3.331246802032101E-6</v>
      </c>
      <c r="I13785" s="27">
        <f>SUM($H$11:H13785)</f>
        <v>3.6697648326927616E-2</v>
      </c>
      <c r="J13785" s="26" t="str">
        <f t="shared" si="1509"/>
        <v/>
      </c>
      <c r="K13785" s="20" t="str">
        <f t="shared" si="1511"/>
        <v/>
      </c>
    </row>
    <row r="13786" spans="3:11" x14ac:dyDescent="0.25">
      <c r="C13786" s="7">
        <v>13775</v>
      </c>
      <c r="D13786" s="8">
        <f t="shared" si="1512"/>
        <v>35.47958203124837</v>
      </c>
      <c r="E13786" s="8">
        <f t="shared" si="1513"/>
        <v>2.3245312499999998E-3</v>
      </c>
      <c r="F13786" s="8">
        <f t="shared" si="1507"/>
        <v>35.477257499998373</v>
      </c>
      <c r="G13786" s="19">
        <f t="shared" si="1508"/>
        <v>4.5025235781090185</v>
      </c>
      <c r="H13786" s="26">
        <f t="shared" si="1510"/>
        <v>3.3314650639319334E-6</v>
      </c>
      <c r="I13786" s="27">
        <f>SUM($H$11:H13786)</f>
        <v>3.670097979199155E-2</v>
      </c>
      <c r="J13786" s="26" t="str">
        <f t="shared" si="1509"/>
        <v/>
      </c>
      <c r="K13786" s="20" t="str">
        <f t="shared" si="1511"/>
        <v/>
      </c>
    </row>
    <row r="13787" spans="3:11" x14ac:dyDescent="0.25">
      <c r="C13787" s="7">
        <v>13776</v>
      </c>
      <c r="D13787" s="8">
        <f t="shared" si="1512"/>
        <v>35.474932799998363</v>
      </c>
      <c r="E13787" s="8">
        <f t="shared" si="1513"/>
        <v>2.3246999999999999E-3</v>
      </c>
      <c r="F13787" s="8">
        <f t="shared" si="1507"/>
        <v>35.472608099998361</v>
      </c>
      <c r="G13787" s="19">
        <f t="shared" si="1508"/>
        <v>4.5022285338960346</v>
      </c>
      <c r="H13787" s="26">
        <f t="shared" si="1510"/>
        <v>3.3316833845881306E-6</v>
      </c>
      <c r="I13787" s="27">
        <f>SUM($H$11:H13787)</f>
        <v>3.6704311475376138E-2</v>
      </c>
      <c r="J13787" s="26" t="str">
        <f t="shared" si="1509"/>
        <v/>
      </c>
      <c r="K13787" s="20" t="str">
        <f t="shared" si="1511"/>
        <v/>
      </c>
    </row>
    <row r="13788" spans="3:11" x14ac:dyDescent="0.25">
      <c r="C13788" s="7">
        <v>13777</v>
      </c>
      <c r="D13788" s="8">
        <f t="shared" si="1512"/>
        <v>35.470283231248366</v>
      </c>
      <c r="E13788" s="8">
        <f t="shared" si="1513"/>
        <v>2.3248687499999995E-3</v>
      </c>
      <c r="F13788" s="8">
        <f t="shared" si="1507"/>
        <v>35.467958362498365</v>
      </c>
      <c r="G13788" s="19">
        <f t="shared" si="1508"/>
        <v>4.5019334489273044</v>
      </c>
      <c r="H13788" s="26">
        <f t="shared" si="1510"/>
        <v>3.3319017640241026E-6</v>
      </c>
      <c r="I13788" s="27">
        <f>SUM($H$11:H13788)</f>
        <v>3.6707643377140164E-2</v>
      </c>
      <c r="J13788" s="26" t="str">
        <f t="shared" si="1509"/>
        <v/>
      </c>
      <c r="K13788" s="20" t="str">
        <f t="shared" si="1511"/>
        <v/>
      </c>
    </row>
    <row r="13789" spans="3:11" x14ac:dyDescent="0.25">
      <c r="C13789" s="7">
        <v>13778</v>
      </c>
      <c r="D13789" s="8">
        <f t="shared" si="1512"/>
        <v>35.465633324998365</v>
      </c>
      <c r="E13789" s="8">
        <f t="shared" si="1513"/>
        <v>2.3250374999999996E-3</v>
      </c>
      <c r="F13789" s="8">
        <f t="shared" si="1507"/>
        <v>35.463308287498364</v>
      </c>
      <c r="G13789" s="19">
        <f t="shared" si="1508"/>
        <v>4.5016383231948129</v>
      </c>
      <c r="H13789" s="26">
        <f t="shared" si="1510"/>
        <v>3.3321202022632723E-6</v>
      </c>
      <c r="I13789" s="27">
        <f>SUM($H$11:H13789)</f>
        <v>3.6710975497342431E-2</v>
      </c>
      <c r="J13789" s="26" t="str">
        <f t="shared" si="1509"/>
        <v/>
      </c>
      <c r="K13789" s="20" t="str">
        <f t="shared" si="1511"/>
        <v/>
      </c>
    </row>
    <row r="13790" spans="3:11" x14ac:dyDescent="0.25">
      <c r="C13790" s="7">
        <v>13779</v>
      </c>
      <c r="D13790" s="8">
        <f t="shared" si="1512"/>
        <v>35.460983081248365</v>
      </c>
      <c r="E13790" s="8">
        <f t="shared" si="1513"/>
        <v>2.3252062499999997E-3</v>
      </c>
      <c r="F13790" s="8">
        <f t="shared" si="1507"/>
        <v>35.458657874998366</v>
      </c>
      <c r="G13790" s="19">
        <f t="shared" si="1508"/>
        <v>4.5013431566905426</v>
      </c>
      <c r="H13790" s="26">
        <f t="shared" si="1510"/>
        <v>3.3323386993290758E-6</v>
      </c>
      <c r="I13790" s="27">
        <f>SUM($H$11:H13790)</f>
        <v>3.6714307836041758E-2</v>
      </c>
      <c r="J13790" s="26" t="str">
        <f t="shared" si="1509"/>
        <v/>
      </c>
      <c r="K13790" s="20" t="str">
        <f t="shared" si="1511"/>
        <v/>
      </c>
    </row>
    <row r="13791" spans="3:11" x14ac:dyDescent="0.25">
      <c r="C13791" s="7">
        <v>13780</v>
      </c>
      <c r="D13791" s="8">
        <f t="shared" si="1512"/>
        <v>35.456332499998368</v>
      </c>
      <c r="E13791" s="8">
        <f t="shared" si="1513"/>
        <v>2.3253749999999998E-3</v>
      </c>
      <c r="F13791" s="8">
        <f t="shared" si="1507"/>
        <v>35.45400712499837</v>
      </c>
      <c r="G13791" s="19">
        <f t="shared" si="1508"/>
        <v>4.5010479494064723</v>
      </c>
      <c r="H13791" s="26">
        <f t="shared" si="1510"/>
        <v>3.3325572552449621E-6</v>
      </c>
      <c r="I13791" s="27">
        <f>SUM($H$11:H13791)</f>
        <v>3.6717640393297002E-2</v>
      </c>
      <c r="J13791" s="26" t="str">
        <f t="shared" si="1509"/>
        <v/>
      </c>
      <c r="K13791" s="20" t="str">
        <f t="shared" si="1511"/>
        <v/>
      </c>
    </row>
    <row r="13792" spans="3:11" x14ac:dyDescent="0.25">
      <c r="C13792" s="7">
        <v>13781</v>
      </c>
      <c r="D13792" s="8">
        <f t="shared" si="1512"/>
        <v>35.451681581248373</v>
      </c>
      <c r="E13792" s="8">
        <f t="shared" si="1513"/>
        <v>2.3255437499999998E-3</v>
      </c>
      <c r="F13792" s="8">
        <f t="shared" si="1507"/>
        <v>35.449356037498376</v>
      </c>
      <c r="G13792" s="19">
        <f t="shared" si="1508"/>
        <v>4.5007527013345783</v>
      </c>
      <c r="H13792" s="26">
        <f t="shared" si="1510"/>
        <v>3.3327758700343942E-6</v>
      </c>
      <c r="I13792" s="27">
        <f>SUM($H$11:H13792)</f>
        <v>3.6720973169167039E-2</v>
      </c>
      <c r="J13792" s="26" t="str">
        <f t="shared" si="1509"/>
        <v/>
      </c>
      <c r="K13792" s="20" t="str">
        <f t="shared" si="1511"/>
        <v/>
      </c>
    </row>
    <row r="13793" spans="3:11" x14ac:dyDescent="0.25">
      <c r="C13793" s="7">
        <v>13782</v>
      </c>
      <c r="D13793" s="8">
        <f t="shared" si="1512"/>
        <v>35.44703032499838</v>
      </c>
      <c r="E13793" s="8">
        <f t="shared" si="1513"/>
        <v>2.3257124999999999E-3</v>
      </c>
      <c r="F13793" s="8">
        <f t="shared" si="1507"/>
        <v>35.444704612498377</v>
      </c>
      <c r="G13793" s="19">
        <f t="shared" si="1508"/>
        <v>4.5004574124668313</v>
      </c>
      <c r="H13793" s="26">
        <f t="shared" si="1510"/>
        <v>3.3329945437208491E-6</v>
      </c>
      <c r="I13793" s="27">
        <f>SUM($H$11:H13793)</f>
        <v>3.6724306163710758E-2</v>
      </c>
      <c r="J13793" s="26" t="str">
        <f t="shared" si="1509"/>
        <v/>
      </c>
      <c r="K13793" s="20" t="str">
        <f t="shared" si="1511"/>
        <v/>
      </c>
    </row>
    <row r="13794" spans="3:11" x14ac:dyDescent="0.25">
      <c r="C13794" s="7">
        <v>13783</v>
      </c>
      <c r="D13794" s="8">
        <f t="shared" si="1512"/>
        <v>35.442378731248375</v>
      </c>
      <c r="E13794" s="8">
        <f t="shared" si="1513"/>
        <v>2.3258812499999996E-3</v>
      </c>
      <c r="F13794" s="8">
        <f t="shared" si="1507"/>
        <v>35.440052849998374</v>
      </c>
      <c r="G13794" s="19">
        <f t="shared" si="1508"/>
        <v>4.5001620827952014</v>
      </c>
      <c r="H13794" s="26">
        <f t="shared" si="1510"/>
        <v>3.3332132763278153E-6</v>
      </c>
      <c r="I13794" s="27">
        <f>SUM($H$11:H13794)</f>
        <v>3.6727639376987087E-2</v>
      </c>
      <c r="J13794" s="26" t="str">
        <f t="shared" si="1509"/>
        <v/>
      </c>
      <c r="K13794" s="20" t="str">
        <f t="shared" si="1511"/>
        <v/>
      </c>
    </row>
    <row r="13795" spans="3:11" x14ac:dyDescent="0.25">
      <c r="C13795" s="7">
        <v>13784</v>
      </c>
      <c r="D13795" s="8">
        <f t="shared" si="1512"/>
        <v>35.437726799998373</v>
      </c>
      <c r="E13795" s="8">
        <f t="shared" si="1513"/>
        <v>2.3260499999999996E-3</v>
      </c>
      <c r="F13795" s="8">
        <f t="shared" si="1507"/>
        <v>35.435400749998372</v>
      </c>
      <c r="G13795" s="19">
        <f t="shared" si="1508"/>
        <v>4.499866712311654</v>
      </c>
      <c r="H13795" s="26">
        <f t="shared" si="1510"/>
        <v>3.3334320678787968E-6</v>
      </c>
      <c r="I13795" s="27">
        <f>SUM($H$11:H13795)</f>
        <v>3.6730972809054963E-2</v>
      </c>
      <c r="J13795" s="26" t="str">
        <f t="shared" si="1509"/>
        <v/>
      </c>
      <c r="K13795" s="20" t="str">
        <f t="shared" si="1511"/>
        <v/>
      </c>
    </row>
    <row r="13796" spans="3:11" x14ac:dyDescent="0.25">
      <c r="C13796" s="7">
        <v>13785</v>
      </c>
      <c r="D13796" s="8">
        <f t="shared" si="1512"/>
        <v>35.433074531248366</v>
      </c>
      <c r="E13796" s="8">
        <f t="shared" si="1513"/>
        <v>2.3262187499999997E-3</v>
      </c>
      <c r="F13796" s="8">
        <f t="shared" si="1507"/>
        <v>35.430748312498366</v>
      </c>
      <c r="G13796" s="19">
        <f t="shared" si="1508"/>
        <v>4.4995713010081539</v>
      </c>
      <c r="H13796" s="26">
        <f t="shared" si="1510"/>
        <v>3.3336509183973071E-6</v>
      </c>
      <c r="I13796" s="27">
        <f>SUM($H$11:H13796)</f>
        <v>3.6734306459973359E-2</v>
      </c>
      <c r="J13796" s="26" t="str">
        <f t="shared" si="1509"/>
        <v/>
      </c>
      <c r="K13796" s="20" t="str">
        <f t="shared" si="1511"/>
        <v/>
      </c>
    </row>
    <row r="13797" spans="3:11" x14ac:dyDescent="0.25">
      <c r="C13797" s="7">
        <v>13786</v>
      </c>
      <c r="D13797" s="8">
        <f t="shared" si="1512"/>
        <v>35.428421924998375</v>
      </c>
      <c r="E13797" s="8">
        <f t="shared" si="1513"/>
        <v>2.3263874999999998E-3</v>
      </c>
      <c r="F13797" s="8">
        <f t="shared" si="1507"/>
        <v>35.426095537498377</v>
      </c>
      <c r="G13797" s="19">
        <f t="shared" si="1508"/>
        <v>4.4992758488766595</v>
      </c>
      <c r="H13797" s="26">
        <f t="shared" si="1510"/>
        <v>3.3338698279068774E-6</v>
      </c>
      <c r="I13797" s="27">
        <f>SUM($H$11:H13797)</f>
        <v>3.6737640329801265E-2</v>
      </c>
      <c r="J13797" s="26" t="str">
        <f t="shared" si="1509"/>
        <v/>
      </c>
      <c r="K13797" s="20" t="str">
        <f t="shared" si="1511"/>
        <v/>
      </c>
    </row>
    <row r="13798" spans="3:11" x14ac:dyDescent="0.25">
      <c r="C13798" s="7">
        <v>13787</v>
      </c>
      <c r="D13798" s="8">
        <f t="shared" si="1512"/>
        <v>35.423768981248379</v>
      </c>
      <c r="E13798" s="8">
        <f t="shared" si="1513"/>
        <v>2.3265562499999999E-3</v>
      </c>
      <c r="F13798" s="8">
        <f t="shared" si="1507"/>
        <v>35.421442424998382</v>
      </c>
      <c r="G13798" s="19">
        <f t="shared" si="1508"/>
        <v>4.4989803559091275</v>
      </c>
      <c r="H13798" s="26">
        <f t="shared" si="1510"/>
        <v>3.3340887964310496E-6</v>
      </c>
      <c r="I13798" s="27">
        <f>SUM($H$11:H13798)</f>
        <v>3.6740974418597694E-2</v>
      </c>
      <c r="J13798" s="26" t="str">
        <f t="shared" si="1509"/>
        <v/>
      </c>
      <c r="K13798" s="20" t="str">
        <f t="shared" si="1511"/>
        <v/>
      </c>
    </row>
    <row r="13799" spans="3:11" x14ac:dyDescent="0.25">
      <c r="C13799" s="7">
        <v>13788</v>
      </c>
      <c r="D13799" s="8">
        <f t="shared" si="1512"/>
        <v>35.419115699998386</v>
      </c>
      <c r="E13799" s="8">
        <f t="shared" si="1513"/>
        <v>2.3267249999999995E-3</v>
      </c>
      <c r="F13799" s="8">
        <f t="shared" si="1507"/>
        <v>35.416788974998383</v>
      </c>
      <c r="G13799" s="19">
        <f t="shared" si="1508"/>
        <v>4.49868482209751</v>
      </c>
      <c r="H13799" s="26">
        <f t="shared" si="1510"/>
        <v>3.3343078239933809E-6</v>
      </c>
      <c r="I13799" s="27">
        <f>SUM($H$11:H13799)</f>
        <v>3.674430872642169E-2</v>
      </c>
      <c r="J13799" s="26" t="str">
        <f t="shared" si="1509"/>
        <v/>
      </c>
      <c r="K13799" s="20" t="str">
        <f t="shared" si="1511"/>
        <v/>
      </c>
    </row>
    <row r="13800" spans="3:11" x14ac:dyDescent="0.25">
      <c r="C13800" s="7">
        <v>13789</v>
      </c>
      <c r="D13800" s="8">
        <f t="shared" si="1512"/>
        <v>35.414462081248381</v>
      </c>
      <c r="E13800" s="8">
        <f t="shared" si="1513"/>
        <v>2.3268937499999996E-3</v>
      </c>
      <c r="F13800" s="8">
        <f t="shared" si="1507"/>
        <v>35.412135187498379</v>
      </c>
      <c r="G13800" s="19">
        <f t="shared" si="1508"/>
        <v>4.4983892474337575</v>
      </c>
      <c r="H13800" s="26">
        <f t="shared" si="1510"/>
        <v>3.33452691061744E-6</v>
      </c>
      <c r="I13800" s="27">
        <f>SUM($H$11:H13800)</f>
        <v>3.674764325333231E-2</v>
      </c>
      <c r="J13800" s="26" t="str">
        <f t="shared" si="1509"/>
        <v/>
      </c>
      <c r="K13800" s="20" t="str">
        <f t="shared" si="1511"/>
        <v/>
      </c>
    </row>
    <row r="13801" spans="3:11" x14ac:dyDescent="0.25">
      <c r="C13801" s="7">
        <v>13790</v>
      </c>
      <c r="D13801" s="8">
        <f t="shared" si="1512"/>
        <v>35.409808124998385</v>
      </c>
      <c r="E13801" s="8">
        <f t="shared" si="1513"/>
        <v>2.3270624999999997E-3</v>
      </c>
      <c r="F13801" s="8">
        <f t="shared" si="1507"/>
        <v>35.407481062498384</v>
      </c>
      <c r="G13801" s="19">
        <f t="shared" si="1508"/>
        <v>4.4980936319098168</v>
      </c>
      <c r="H13801" s="26">
        <f t="shared" si="1510"/>
        <v>3.3347460563268097E-6</v>
      </c>
      <c r="I13801" s="27">
        <f>SUM($H$11:H13801)</f>
        <v>3.6750977999388638E-2</v>
      </c>
      <c r="J13801" s="26" t="str">
        <f t="shared" si="1509"/>
        <v/>
      </c>
      <c r="K13801" s="20" t="str">
        <f t="shared" si="1511"/>
        <v/>
      </c>
    </row>
    <row r="13802" spans="3:11" x14ac:dyDescent="0.25">
      <c r="C13802" s="7">
        <v>13791</v>
      </c>
      <c r="D13802" s="8">
        <f t="shared" si="1512"/>
        <v>35.405153831248384</v>
      </c>
      <c r="E13802" s="8">
        <f t="shared" si="1513"/>
        <v>2.3272312499999998E-3</v>
      </c>
      <c r="F13802" s="8">
        <f t="shared" si="1507"/>
        <v>35.402826599998384</v>
      </c>
      <c r="G13802" s="19">
        <f t="shared" si="1508"/>
        <v>4.4977979755176314</v>
      </c>
      <c r="H13802" s="26">
        <f t="shared" si="1510"/>
        <v>3.3349652611450865E-6</v>
      </c>
      <c r="I13802" s="27">
        <f>SUM($H$11:H13802)</f>
        <v>3.6754312964649781E-2</v>
      </c>
      <c r="J13802" s="26" t="str">
        <f t="shared" si="1509"/>
        <v/>
      </c>
      <c r="K13802" s="20" t="str">
        <f t="shared" si="1511"/>
        <v/>
      </c>
    </row>
    <row r="13803" spans="3:11" x14ac:dyDescent="0.25">
      <c r="C13803" s="7">
        <v>13792</v>
      </c>
      <c r="D13803" s="8">
        <f t="shared" si="1512"/>
        <v>35.400499199998386</v>
      </c>
      <c r="E13803" s="8">
        <f t="shared" si="1513"/>
        <v>2.3273999999999999E-3</v>
      </c>
      <c r="F13803" s="8">
        <f t="shared" si="1507"/>
        <v>35.398171799998387</v>
      </c>
      <c r="G13803" s="19">
        <f t="shared" si="1508"/>
        <v>4.4975022782491418</v>
      </c>
      <c r="H13803" s="26">
        <f t="shared" si="1510"/>
        <v>3.335184525095879E-6</v>
      </c>
      <c r="I13803" s="27">
        <f>SUM($H$11:H13803)</f>
        <v>3.6757648149174878E-2</v>
      </c>
      <c r="J13803" s="26" t="str">
        <f t="shared" si="1509"/>
        <v/>
      </c>
      <c r="K13803" s="20" t="str">
        <f t="shared" si="1511"/>
        <v/>
      </c>
    </row>
    <row r="13804" spans="3:11" x14ac:dyDescent="0.25">
      <c r="C13804" s="7">
        <v>13793</v>
      </c>
      <c r="D13804" s="8">
        <f t="shared" si="1512"/>
        <v>35.39584423124839</v>
      </c>
      <c r="E13804" s="8">
        <f t="shared" si="1513"/>
        <v>2.3275687499999995E-3</v>
      </c>
      <c r="F13804" s="8">
        <f t="shared" si="1507"/>
        <v>35.393516662498392</v>
      </c>
      <c r="G13804" s="19">
        <f t="shared" si="1508"/>
        <v>4.4972065400962844</v>
      </c>
      <c r="H13804" s="26">
        <f t="shared" si="1510"/>
        <v>3.3354038482028117E-6</v>
      </c>
      <c r="I13804" s="27">
        <f>SUM($H$11:H13804)</f>
        <v>3.6760983553023083E-2</v>
      </c>
      <c r="J13804" s="26" t="str">
        <f t="shared" si="1509"/>
        <v/>
      </c>
      <c r="K13804" s="20" t="str">
        <f t="shared" si="1511"/>
        <v/>
      </c>
    </row>
    <row r="13805" spans="3:11" x14ac:dyDescent="0.25">
      <c r="C13805" s="7">
        <v>13794</v>
      </c>
      <c r="D13805" s="8">
        <f t="shared" si="1512"/>
        <v>35.391188924998382</v>
      </c>
      <c r="E13805" s="8">
        <f t="shared" si="1513"/>
        <v>2.3277374999999996E-3</v>
      </c>
      <c r="F13805" s="8">
        <f t="shared" si="1507"/>
        <v>35.388861187498378</v>
      </c>
      <c r="G13805" s="19">
        <f t="shared" si="1508"/>
        <v>4.4969107610509926</v>
      </c>
      <c r="H13805" s="26">
        <f t="shared" si="1510"/>
        <v>3.3356232304895203E-6</v>
      </c>
      <c r="I13805" s="27">
        <f>SUM($H$11:H13805)</f>
        <v>3.6764319176253571E-2</v>
      </c>
      <c r="J13805" s="26" t="str">
        <f t="shared" si="1509"/>
        <v/>
      </c>
      <c r="K13805" s="20" t="str">
        <f t="shared" si="1511"/>
        <v/>
      </c>
    </row>
    <row r="13806" spans="3:11" x14ac:dyDescent="0.25">
      <c r="C13806" s="7">
        <v>13795</v>
      </c>
      <c r="D13806" s="8">
        <f t="shared" si="1512"/>
        <v>35.386533281248383</v>
      </c>
      <c r="E13806" s="8">
        <f t="shared" si="1513"/>
        <v>2.3279062499999997E-3</v>
      </c>
      <c r="F13806" s="8">
        <f t="shared" ref="F13806:F13869" si="1514">D13806-E13806</f>
        <v>35.38420537499838</v>
      </c>
      <c r="G13806" s="19">
        <f t="shared" si="1508"/>
        <v>4.4966149411051983</v>
      </c>
      <c r="H13806" s="26">
        <f t="shared" si="1510"/>
        <v>3.3358426719796539E-6</v>
      </c>
      <c r="I13806" s="27">
        <f>SUM($H$11:H13806)</f>
        <v>3.6767655018925552E-2</v>
      </c>
      <c r="J13806" s="26" t="str">
        <f t="shared" si="1509"/>
        <v/>
      </c>
      <c r="K13806" s="20" t="str">
        <f t="shared" si="1511"/>
        <v/>
      </c>
    </row>
    <row r="13807" spans="3:11" x14ac:dyDescent="0.25">
      <c r="C13807" s="7">
        <v>13796</v>
      </c>
      <c r="D13807" s="8">
        <f t="shared" si="1512"/>
        <v>35.381877299998386</v>
      </c>
      <c r="E13807" s="8">
        <f t="shared" si="1513"/>
        <v>2.3280749999999998E-3</v>
      </c>
      <c r="F13807" s="8">
        <f t="shared" si="1514"/>
        <v>35.379549224998385</v>
      </c>
      <c r="G13807" s="19">
        <f t="shared" si="1508"/>
        <v>4.4963190802508279</v>
      </c>
      <c r="H13807" s="26">
        <f t="shared" si="1510"/>
        <v>3.3360621726968766E-6</v>
      </c>
      <c r="I13807" s="27">
        <f>SUM($H$11:H13807)</f>
        <v>3.6770991081098249E-2</v>
      </c>
      <c r="J13807" s="26" t="str">
        <f t="shared" si="1509"/>
        <v/>
      </c>
      <c r="K13807" s="20" t="str">
        <f t="shared" si="1511"/>
        <v/>
      </c>
    </row>
    <row r="13808" spans="3:11" x14ac:dyDescent="0.25">
      <c r="C13808" s="7">
        <v>13797</v>
      </c>
      <c r="D13808" s="8">
        <f t="shared" si="1512"/>
        <v>35.377220981248385</v>
      </c>
      <c r="E13808" s="8">
        <f t="shared" si="1513"/>
        <v>2.3282437499999998E-3</v>
      </c>
      <c r="F13808" s="8">
        <f t="shared" si="1514"/>
        <v>35.374892737498385</v>
      </c>
      <c r="G13808" s="19">
        <f t="shared" si="1508"/>
        <v>4.4960231784798053</v>
      </c>
      <c r="H13808" s="26">
        <f t="shared" si="1510"/>
        <v>3.3362817326648649E-6</v>
      </c>
      <c r="I13808" s="27">
        <f>SUM($H$11:H13808)</f>
        <v>3.6774327362830914E-2</v>
      </c>
      <c r="J13808" s="26" t="str">
        <f t="shared" si="1509"/>
        <v/>
      </c>
      <c r="K13808" s="20" t="str">
        <f t="shared" si="1511"/>
        <v/>
      </c>
    </row>
    <row r="13809" spans="3:11" x14ac:dyDescent="0.25">
      <c r="C13809" s="7">
        <v>13798</v>
      </c>
      <c r="D13809" s="8">
        <f t="shared" si="1512"/>
        <v>35.372564324998393</v>
      </c>
      <c r="E13809" s="8">
        <f t="shared" si="1513"/>
        <v>2.3284124999999999E-3</v>
      </c>
      <c r="F13809" s="8">
        <f t="shared" si="1514"/>
        <v>35.370235912498394</v>
      </c>
      <c r="G13809" s="19">
        <f t="shared" si="1508"/>
        <v>4.4957272357840514</v>
      </c>
      <c r="H13809" s="26">
        <f t="shared" si="1510"/>
        <v>3.3365013519073096E-6</v>
      </c>
      <c r="I13809" s="27">
        <f>SUM($H$11:H13809)</f>
        <v>3.6777663864182818E-2</v>
      </c>
      <c r="J13809" s="26" t="str">
        <f t="shared" si="1509"/>
        <v/>
      </c>
      <c r="K13809" s="20" t="str">
        <f t="shared" si="1511"/>
        <v/>
      </c>
    </row>
    <row r="13810" spans="3:11" x14ac:dyDescent="0.25">
      <c r="C13810" s="7">
        <v>13799</v>
      </c>
      <c r="D13810" s="8">
        <f t="shared" si="1512"/>
        <v>35.367907331248389</v>
      </c>
      <c r="E13810" s="8">
        <f t="shared" si="1513"/>
        <v>2.3285812499999996E-3</v>
      </c>
      <c r="F13810" s="8">
        <f t="shared" si="1514"/>
        <v>35.365578749998392</v>
      </c>
      <c r="G13810" s="19">
        <f t="shared" si="1508"/>
        <v>4.495431252155484</v>
      </c>
      <c r="H13810" s="26">
        <f t="shared" si="1510"/>
        <v>3.3367210304479132E-6</v>
      </c>
      <c r="I13810" s="27">
        <f>SUM($H$11:H13810)</f>
        <v>3.6781000585213268E-2</v>
      </c>
      <c r="J13810" s="26" t="str">
        <f t="shared" si="1509"/>
        <v/>
      </c>
      <c r="K13810" s="20" t="str">
        <f t="shared" si="1511"/>
        <v/>
      </c>
    </row>
    <row r="13811" spans="3:11" x14ac:dyDescent="0.25">
      <c r="C13811" s="7">
        <v>13800</v>
      </c>
      <c r="D13811" s="8">
        <f t="shared" si="1512"/>
        <v>35.363249999998388</v>
      </c>
      <c r="E13811" s="8">
        <f t="shared" si="1513"/>
        <v>2.3287499999999997E-3</v>
      </c>
      <c r="F13811" s="8">
        <f t="shared" si="1514"/>
        <v>35.360921249998391</v>
      </c>
      <c r="G13811" s="19">
        <f t="shared" si="1508"/>
        <v>4.495135227586017</v>
      </c>
      <c r="H13811" s="26">
        <f t="shared" si="1510"/>
        <v>3.3369407683103934E-6</v>
      </c>
      <c r="I13811" s="27">
        <f>SUM($H$11:H13811)</f>
        <v>3.6784337525981578E-2</v>
      </c>
      <c r="J13811" s="26" t="str">
        <f t="shared" si="1509"/>
        <v/>
      </c>
      <c r="K13811" s="20" t="str">
        <f t="shared" si="1511"/>
        <v/>
      </c>
    </row>
    <row r="13812" spans="3:11" x14ac:dyDescent="0.25">
      <c r="C13812" s="7">
        <v>13801</v>
      </c>
      <c r="D13812" s="8">
        <f t="shared" si="1512"/>
        <v>35.358592331248381</v>
      </c>
      <c r="E13812" s="8">
        <f t="shared" si="1513"/>
        <v>2.3289187499999997E-3</v>
      </c>
      <c r="F13812" s="8">
        <f t="shared" si="1514"/>
        <v>35.356263412498379</v>
      </c>
      <c r="G13812" s="19">
        <f t="shared" si="1508"/>
        <v>4.494839162067561</v>
      </c>
      <c r="H13812" s="26">
        <f t="shared" si="1510"/>
        <v>3.3371605655184816E-6</v>
      </c>
      <c r="I13812" s="27">
        <f>SUM($H$11:H13812)</f>
        <v>3.6787674686547096E-2</v>
      </c>
      <c r="J13812" s="26" t="str">
        <f t="shared" si="1509"/>
        <v/>
      </c>
      <c r="K13812" s="20" t="str">
        <f t="shared" si="1511"/>
        <v/>
      </c>
    </row>
    <row r="13813" spans="3:11" x14ac:dyDescent="0.25">
      <c r="C13813" s="7">
        <v>13802</v>
      </c>
      <c r="D13813" s="8">
        <f t="shared" si="1512"/>
        <v>35.35393432499837</v>
      </c>
      <c r="E13813" s="8">
        <f t="shared" si="1513"/>
        <v>2.3290874999999998E-3</v>
      </c>
      <c r="F13813" s="8">
        <f t="shared" si="1514"/>
        <v>35.351605237498369</v>
      </c>
      <c r="G13813" s="19">
        <f t="shared" si="1508"/>
        <v>4.4945430555920254</v>
      </c>
      <c r="H13813" s="26">
        <f t="shared" si="1510"/>
        <v>3.3373804220959196E-6</v>
      </c>
      <c r="I13813" s="27">
        <f>SUM($H$11:H13813)</f>
        <v>3.6791012066969192E-2</v>
      </c>
      <c r="J13813" s="26" t="str">
        <f t="shared" si="1509"/>
        <v/>
      </c>
      <c r="K13813" s="20" t="str">
        <f t="shared" si="1511"/>
        <v/>
      </c>
    </row>
    <row r="13814" spans="3:11" x14ac:dyDescent="0.25">
      <c r="C13814" s="7">
        <v>13803</v>
      </c>
      <c r="D13814" s="8">
        <f t="shared" si="1512"/>
        <v>35.349275981248375</v>
      </c>
      <c r="E13814" s="8">
        <f t="shared" si="1513"/>
        <v>2.3292562499999999E-3</v>
      </c>
      <c r="F13814" s="8">
        <f t="shared" si="1514"/>
        <v>35.346946724998375</v>
      </c>
      <c r="G13814" s="19">
        <f t="shared" si="1508"/>
        <v>4.4942469081513137</v>
      </c>
      <c r="H13814" s="26">
        <f t="shared" si="1510"/>
        <v>3.3376003380664669E-6</v>
      </c>
      <c r="I13814" s="27">
        <f>SUM($H$11:H13814)</f>
        <v>3.6794349667307255E-2</v>
      </c>
      <c r="J13814" s="26" t="str">
        <f t="shared" si="1509"/>
        <v/>
      </c>
      <c r="K13814" s="20" t="str">
        <f t="shared" si="1511"/>
        <v/>
      </c>
    </row>
    <row r="13815" spans="3:11" x14ac:dyDescent="0.25">
      <c r="C13815" s="7">
        <v>13804</v>
      </c>
      <c r="D13815" s="8">
        <f t="shared" si="1512"/>
        <v>35.344617299998376</v>
      </c>
      <c r="E13815" s="8">
        <f t="shared" si="1513"/>
        <v>2.3294249999999996E-3</v>
      </c>
      <c r="F13815" s="8">
        <f t="shared" si="1514"/>
        <v>35.342287874998377</v>
      </c>
      <c r="G13815" s="19">
        <f t="shared" si="1508"/>
        <v>4.4939507197373274</v>
      </c>
      <c r="H13815" s="26">
        <f t="shared" si="1510"/>
        <v>3.337820313453894E-6</v>
      </c>
      <c r="I13815" s="27">
        <f>SUM($H$11:H13815)</f>
        <v>3.679768748762071E-2</v>
      </c>
      <c r="J13815" s="26" t="str">
        <f t="shared" si="1509"/>
        <v/>
      </c>
      <c r="K13815" s="20" t="str">
        <f t="shared" si="1511"/>
        <v/>
      </c>
    </row>
    <row r="13816" spans="3:11" x14ac:dyDescent="0.25">
      <c r="C13816" s="7">
        <v>13805</v>
      </c>
      <c r="D13816" s="8">
        <f t="shared" si="1512"/>
        <v>35.339958281248371</v>
      </c>
      <c r="E13816" s="8">
        <f t="shared" si="1513"/>
        <v>2.3295937499999996E-3</v>
      </c>
      <c r="F13816" s="8">
        <f t="shared" si="1514"/>
        <v>35.337628687498373</v>
      </c>
      <c r="G13816" s="19">
        <f t="shared" si="1508"/>
        <v>4.4936544903419646</v>
      </c>
      <c r="H13816" s="26">
        <f t="shared" si="1510"/>
        <v>3.3380403482819852E-6</v>
      </c>
      <c r="I13816" s="27">
        <f>SUM($H$11:H13816)</f>
        <v>3.6801025527968989E-2</v>
      </c>
      <c r="J13816" s="26" t="str">
        <f t="shared" si="1509"/>
        <v/>
      </c>
      <c r="K13816" s="20" t="str">
        <f t="shared" si="1511"/>
        <v/>
      </c>
    </row>
    <row r="13817" spans="3:11" x14ac:dyDescent="0.25">
      <c r="C13817" s="7">
        <v>13806</v>
      </c>
      <c r="D13817" s="8">
        <f t="shared" si="1512"/>
        <v>35.335298924998384</v>
      </c>
      <c r="E13817" s="8">
        <f t="shared" si="1513"/>
        <v>2.3297624999999997E-3</v>
      </c>
      <c r="F13817" s="8">
        <f t="shared" si="1514"/>
        <v>35.332969162498387</v>
      </c>
      <c r="G13817" s="19">
        <f t="shared" si="1508"/>
        <v>4.4933582199571207</v>
      </c>
      <c r="H13817" s="26">
        <f t="shared" si="1510"/>
        <v>3.3382604425745388E-6</v>
      </c>
      <c r="I13817" s="27">
        <f>SUM($H$11:H13817)</f>
        <v>3.6804363788411565E-2</v>
      </c>
      <c r="J13817" s="26" t="str">
        <f t="shared" si="1509"/>
        <v/>
      </c>
      <c r="K13817" s="20" t="str">
        <f t="shared" si="1511"/>
        <v/>
      </c>
    </row>
    <row r="13818" spans="3:11" x14ac:dyDescent="0.25">
      <c r="C13818" s="7">
        <v>13807</v>
      </c>
      <c r="D13818" s="8">
        <f t="shared" si="1512"/>
        <v>35.330639231248391</v>
      </c>
      <c r="E13818" s="8">
        <f t="shared" si="1513"/>
        <v>2.3299312499999998E-3</v>
      </c>
      <c r="F13818" s="8">
        <f t="shared" si="1514"/>
        <v>35.328309299998388</v>
      </c>
      <c r="G13818" s="19">
        <f t="shared" si="1508"/>
        <v>4.4930619085746848</v>
      </c>
      <c r="H13818" s="26">
        <f t="shared" si="1510"/>
        <v>3.3384805963553674E-6</v>
      </c>
      <c r="I13818" s="27">
        <f>SUM($H$11:H13818)</f>
        <v>3.6807702269007918E-2</v>
      </c>
      <c r="J13818" s="26" t="str">
        <f t="shared" si="1509"/>
        <v/>
      </c>
      <c r="K13818" s="20" t="str">
        <f t="shared" si="1511"/>
        <v/>
      </c>
    </row>
    <row r="13819" spans="3:11" x14ac:dyDescent="0.25">
      <c r="C13819" s="7">
        <v>13808</v>
      </c>
      <c r="D13819" s="8">
        <f t="shared" si="1512"/>
        <v>35.325979199998379</v>
      </c>
      <c r="E13819" s="8">
        <f t="shared" si="1513"/>
        <v>2.3300999999999999E-3</v>
      </c>
      <c r="F13819" s="8">
        <f t="shared" si="1514"/>
        <v>35.323649099998377</v>
      </c>
      <c r="G13819" s="19">
        <f t="shared" si="1508"/>
        <v>4.4927655561865469</v>
      </c>
      <c r="H13819" s="26">
        <f t="shared" si="1510"/>
        <v>3.3387008096482955E-6</v>
      </c>
      <c r="I13819" s="27">
        <f>SUM($H$11:H13819)</f>
        <v>3.6811040969817563E-2</v>
      </c>
      <c r="J13819" s="26" t="str">
        <f t="shared" si="1509"/>
        <v/>
      </c>
      <c r="K13819" s="20" t="str">
        <f t="shared" si="1511"/>
        <v/>
      </c>
    </row>
    <row r="13820" spans="3:11" x14ac:dyDescent="0.25">
      <c r="C13820" s="7">
        <v>13809</v>
      </c>
      <c r="D13820" s="8">
        <f t="shared" si="1512"/>
        <v>35.321318831248377</v>
      </c>
      <c r="E13820" s="8">
        <f t="shared" si="1513"/>
        <v>2.3302687499999995E-3</v>
      </c>
      <c r="F13820" s="8">
        <f t="shared" si="1514"/>
        <v>35.318988562498376</v>
      </c>
      <c r="G13820" s="19">
        <f t="shared" si="1508"/>
        <v>4.4924691627845927</v>
      </c>
      <c r="H13820" s="26">
        <f t="shared" si="1510"/>
        <v>3.3389210824771611E-6</v>
      </c>
      <c r="I13820" s="27">
        <f>SUM($H$11:H13820)</f>
        <v>3.6814379890900042E-2</v>
      </c>
      <c r="J13820" s="26" t="str">
        <f t="shared" si="1509"/>
        <v/>
      </c>
      <c r="K13820" s="20" t="str">
        <f t="shared" si="1511"/>
        <v/>
      </c>
    </row>
    <row r="13821" spans="3:11" x14ac:dyDescent="0.25">
      <c r="C13821" s="7">
        <v>13810</v>
      </c>
      <c r="D13821" s="8">
        <f t="shared" si="1512"/>
        <v>35.316658124998376</v>
      </c>
      <c r="E13821" s="8">
        <f t="shared" si="1513"/>
        <v>2.3304374999999996E-3</v>
      </c>
      <c r="F13821" s="8">
        <f t="shared" si="1514"/>
        <v>35.314327687498377</v>
      </c>
      <c r="G13821" s="19">
        <f t="shared" si="1508"/>
        <v>4.4921727283607034</v>
      </c>
      <c r="H13821" s="26">
        <f t="shared" si="1510"/>
        <v>3.3391414148658176E-6</v>
      </c>
      <c r="I13821" s="27">
        <f>SUM($H$11:H13821)</f>
        <v>3.6817719032314906E-2</v>
      </c>
      <c r="J13821" s="26" t="str">
        <f t="shared" si="1509"/>
        <v/>
      </c>
      <c r="K13821" s="20" t="str">
        <f t="shared" si="1511"/>
        <v/>
      </c>
    </row>
    <row r="13822" spans="3:11" x14ac:dyDescent="0.25">
      <c r="C13822" s="7">
        <v>13811</v>
      </c>
      <c r="D13822" s="8">
        <f t="shared" si="1512"/>
        <v>35.311997081248379</v>
      </c>
      <c r="E13822" s="8">
        <f t="shared" si="1513"/>
        <v>2.3306062499999997E-3</v>
      </c>
      <c r="F13822" s="8">
        <f t="shared" si="1514"/>
        <v>35.30966647499838</v>
      </c>
      <c r="G13822" s="19">
        <f t="shared" si="1508"/>
        <v>4.4918762529067564</v>
      </c>
      <c r="H13822" s="26">
        <f t="shared" si="1510"/>
        <v>3.3393618068381309E-6</v>
      </c>
      <c r="I13822" s="27">
        <f>SUM($H$11:H13822)</f>
        <v>3.6821058394121746E-2</v>
      </c>
      <c r="J13822" s="26" t="str">
        <f t="shared" si="1509"/>
        <v/>
      </c>
      <c r="K13822" s="20" t="str">
        <f t="shared" si="1511"/>
        <v/>
      </c>
    </row>
    <row r="13823" spans="3:11" x14ac:dyDescent="0.25">
      <c r="C13823" s="7">
        <v>13812</v>
      </c>
      <c r="D13823" s="8">
        <f t="shared" si="1512"/>
        <v>35.307335699998376</v>
      </c>
      <c r="E13823" s="8">
        <f t="shared" si="1513"/>
        <v>2.3307749999999998E-3</v>
      </c>
      <c r="F13823" s="8">
        <f t="shared" si="1514"/>
        <v>35.305004924998379</v>
      </c>
      <c r="G13823" s="19">
        <f t="shared" si="1508"/>
        <v>4.4915797364146286</v>
      </c>
      <c r="H13823" s="26">
        <f t="shared" si="1510"/>
        <v>3.3395822584179794E-6</v>
      </c>
      <c r="I13823" s="27">
        <f>SUM($H$11:H13823)</f>
        <v>3.6824397976380166E-2</v>
      </c>
      <c r="J13823" s="26" t="str">
        <f t="shared" si="1509"/>
        <v/>
      </c>
      <c r="K13823" s="20" t="str">
        <f t="shared" si="1511"/>
        <v/>
      </c>
    </row>
    <row r="13824" spans="3:11" x14ac:dyDescent="0.25">
      <c r="C13824" s="7">
        <v>13813</v>
      </c>
      <c r="D13824" s="8">
        <f t="shared" si="1512"/>
        <v>35.302673981248375</v>
      </c>
      <c r="E13824" s="8">
        <f t="shared" si="1513"/>
        <v>2.3309437499999999E-3</v>
      </c>
      <c r="F13824" s="8">
        <f t="shared" si="1514"/>
        <v>35.300343037498372</v>
      </c>
      <c r="G13824" s="19">
        <f t="shared" si="1508"/>
        <v>4.4912831788761896</v>
      </c>
      <c r="H13824" s="26">
        <f t="shared" si="1510"/>
        <v>3.3398027696292586E-6</v>
      </c>
      <c r="I13824" s="27">
        <f>SUM($H$11:H13824)</f>
        <v>3.6827737779149793E-2</v>
      </c>
      <c r="J13824" s="26" t="str">
        <f t="shared" si="1509"/>
        <v/>
      </c>
      <c r="K13824" s="20" t="str">
        <f t="shared" si="1511"/>
        <v/>
      </c>
    </row>
    <row r="13825" spans="3:11" x14ac:dyDescent="0.25">
      <c r="C13825" s="7">
        <v>13814</v>
      </c>
      <c r="D13825" s="8">
        <f t="shared" si="1512"/>
        <v>35.29801192499837</v>
      </c>
      <c r="E13825" s="8">
        <f t="shared" si="1513"/>
        <v>2.3311124999999995E-3</v>
      </c>
      <c r="F13825" s="8">
        <f t="shared" si="1514"/>
        <v>35.295680812498368</v>
      </c>
      <c r="G13825" s="19">
        <f t="shared" si="1508"/>
        <v>4.4909865802833107</v>
      </c>
      <c r="H13825" s="26">
        <f t="shared" si="1510"/>
        <v>3.3400233404958727E-6</v>
      </c>
      <c r="I13825" s="27">
        <f>SUM($H$11:H13825)</f>
        <v>3.6831077802490286E-2</v>
      </c>
      <c r="J13825" s="26" t="str">
        <f t="shared" si="1509"/>
        <v/>
      </c>
      <c r="K13825" s="20" t="str">
        <f t="shared" si="1511"/>
        <v/>
      </c>
    </row>
    <row r="13826" spans="3:11" x14ac:dyDescent="0.25">
      <c r="C13826" s="7">
        <v>13815</v>
      </c>
      <c r="D13826" s="8">
        <f t="shared" si="1512"/>
        <v>35.293349531248374</v>
      </c>
      <c r="E13826" s="8">
        <f t="shared" si="1513"/>
        <v>2.3312812499999996E-3</v>
      </c>
      <c r="F13826" s="8">
        <f t="shared" si="1514"/>
        <v>35.291018249998373</v>
      </c>
      <c r="G13826" s="19">
        <f t="shared" si="1508"/>
        <v>4.4906899406278562</v>
      </c>
      <c r="H13826" s="26">
        <f t="shared" si="1510"/>
        <v>3.3402439710417428E-6</v>
      </c>
      <c r="I13826" s="27">
        <f>SUM($H$11:H13826)</f>
        <v>3.6834418046461329E-2</v>
      </c>
      <c r="J13826" s="26" t="str">
        <f t="shared" si="1509"/>
        <v/>
      </c>
      <c r="K13826" s="20" t="str">
        <f t="shared" si="1511"/>
        <v/>
      </c>
    </row>
    <row r="13827" spans="3:11" x14ac:dyDescent="0.25">
      <c r="C13827" s="7">
        <v>13816</v>
      </c>
      <c r="D13827" s="8">
        <f t="shared" si="1512"/>
        <v>35.288686799998381</v>
      </c>
      <c r="E13827" s="8">
        <f t="shared" si="1513"/>
        <v>2.3314499999999997E-3</v>
      </c>
      <c r="F13827" s="8">
        <f t="shared" si="1514"/>
        <v>35.286355349998381</v>
      </c>
      <c r="G13827" s="19">
        <f t="shared" si="1508"/>
        <v>4.4903932599016878</v>
      </c>
      <c r="H13827" s="26">
        <f t="shared" si="1510"/>
        <v>3.3404646612908034E-6</v>
      </c>
      <c r="I13827" s="27">
        <f>SUM($H$11:H13827)</f>
        <v>3.6837758511122622E-2</v>
      </c>
      <c r="J13827" s="26" t="str">
        <f t="shared" si="1509"/>
        <v/>
      </c>
      <c r="K13827" s="20" t="str">
        <f t="shared" si="1511"/>
        <v/>
      </c>
    </row>
    <row r="13828" spans="3:11" x14ac:dyDescent="0.25">
      <c r="C13828" s="7">
        <v>13817</v>
      </c>
      <c r="D13828" s="8">
        <f t="shared" si="1512"/>
        <v>35.284023731248389</v>
      </c>
      <c r="E13828" s="8">
        <f t="shared" si="1513"/>
        <v>2.3316187499999998E-3</v>
      </c>
      <c r="F13828" s="8">
        <f t="shared" si="1514"/>
        <v>35.281692112498391</v>
      </c>
      <c r="G13828" s="19">
        <f t="shared" si="1508"/>
        <v>4.4900965380966644</v>
      </c>
      <c r="H13828" s="26">
        <f t="shared" si="1510"/>
        <v>3.3406854112670023E-6</v>
      </c>
      <c r="I13828" s="27">
        <f>SUM($H$11:H13828)</f>
        <v>3.6841099196533889E-2</v>
      </c>
      <c r="J13828" s="26" t="str">
        <f t="shared" si="1509"/>
        <v/>
      </c>
      <c r="K13828" s="20" t="str">
        <f t="shared" si="1511"/>
        <v/>
      </c>
    </row>
    <row r="13829" spans="3:11" x14ac:dyDescent="0.25">
      <c r="C13829" s="7">
        <v>13818</v>
      </c>
      <c r="D13829" s="8">
        <f t="shared" si="1512"/>
        <v>35.279360324998393</v>
      </c>
      <c r="E13829" s="8">
        <f t="shared" si="1513"/>
        <v>2.3317874999999998E-3</v>
      </c>
      <c r="F13829" s="8">
        <f t="shared" si="1514"/>
        <v>35.277028537498396</v>
      </c>
      <c r="G13829" s="19">
        <f t="shared" si="1508"/>
        <v>4.4897997752046424</v>
      </c>
      <c r="H13829" s="26">
        <f t="shared" si="1510"/>
        <v>3.3409062209943E-6</v>
      </c>
      <c r="I13829" s="27">
        <f>SUM($H$11:H13829)</f>
        <v>3.684444010275488E-2</v>
      </c>
      <c r="J13829" s="26" t="str">
        <f t="shared" si="1509"/>
        <v/>
      </c>
      <c r="K13829" s="20" t="str">
        <f t="shared" si="1511"/>
        <v/>
      </c>
    </row>
    <row r="13830" spans="3:11" x14ac:dyDescent="0.25">
      <c r="C13830" s="7">
        <v>13819</v>
      </c>
      <c r="D13830" s="8">
        <f t="shared" si="1512"/>
        <v>35.274696581248399</v>
      </c>
      <c r="E13830" s="8">
        <f t="shared" si="1513"/>
        <v>2.3319562499999999E-3</v>
      </c>
      <c r="F13830" s="8">
        <f t="shared" si="1514"/>
        <v>35.272364624998396</v>
      </c>
      <c r="G13830" s="19">
        <f t="shared" si="1508"/>
        <v>4.4895029712174725</v>
      </c>
      <c r="H13830" s="26">
        <f t="shared" si="1510"/>
        <v>3.341127090496672E-6</v>
      </c>
      <c r="I13830" s="27">
        <f>SUM($H$11:H13830)</f>
        <v>3.6847781229845375E-2</v>
      </c>
      <c r="J13830" s="26" t="str">
        <f t="shared" si="1509"/>
        <v/>
      </c>
      <c r="K13830" s="20" t="str">
        <f t="shared" si="1511"/>
        <v/>
      </c>
    </row>
    <row r="13831" spans="3:11" x14ac:dyDescent="0.25">
      <c r="C13831" s="7">
        <v>13820</v>
      </c>
      <c r="D13831" s="8">
        <f t="shared" si="1512"/>
        <v>35.270032499998401</v>
      </c>
      <c r="E13831" s="8">
        <f t="shared" si="1513"/>
        <v>2.3321249999999996E-3</v>
      </c>
      <c r="F13831" s="8">
        <f t="shared" si="1514"/>
        <v>35.267700374998398</v>
      </c>
      <c r="G13831" s="19">
        <f t="shared" si="1508"/>
        <v>4.4892061261270042</v>
      </c>
      <c r="H13831" s="26">
        <f t="shared" si="1510"/>
        <v>3.3413480197981074E-6</v>
      </c>
      <c r="I13831" s="27">
        <f>SUM($H$11:H13831)</f>
        <v>3.6851122577865172E-2</v>
      </c>
      <c r="J13831" s="26" t="str">
        <f t="shared" si="1509"/>
        <v/>
      </c>
      <c r="K13831" s="20" t="str">
        <f t="shared" si="1511"/>
        <v/>
      </c>
    </row>
    <row r="13832" spans="3:11" x14ac:dyDescent="0.25">
      <c r="C13832" s="7">
        <v>13821</v>
      </c>
      <c r="D13832" s="8">
        <f t="shared" si="1512"/>
        <v>35.26536808124839</v>
      </c>
      <c r="E13832" s="8">
        <f t="shared" si="1513"/>
        <v>2.3322937499999996E-3</v>
      </c>
      <c r="F13832" s="8">
        <f t="shared" si="1514"/>
        <v>35.263035787498389</v>
      </c>
      <c r="G13832" s="19">
        <f t="shared" si="1508"/>
        <v>4.4889092399250838</v>
      </c>
      <c r="H13832" s="26">
        <f t="shared" si="1510"/>
        <v>3.3415690089226079E-6</v>
      </c>
      <c r="I13832" s="27">
        <f>SUM($H$11:H13832)</f>
        <v>3.6854464146874093E-2</v>
      </c>
      <c r="J13832" s="26" t="str">
        <f t="shared" si="1509"/>
        <v/>
      </c>
      <c r="K13832" s="20" t="str">
        <f t="shared" si="1511"/>
        <v/>
      </c>
    </row>
    <row r="13833" spans="3:11" x14ac:dyDescent="0.25">
      <c r="C13833" s="7">
        <v>13822</v>
      </c>
      <c r="D13833" s="8">
        <f t="shared" si="1512"/>
        <v>35.260703324998389</v>
      </c>
      <c r="E13833" s="8">
        <f t="shared" si="1513"/>
        <v>2.3324624999999997E-3</v>
      </c>
      <c r="F13833" s="8">
        <f t="shared" si="1514"/>
        <v>35.258370862498388</v>
      </c>
      <c r="G13833" s="19">
        <f t="shared" si="1508"/>
        <v>4.4886123126035535</v>
      </c>
      <c r="H13833" s="26">
        <f t="shared" si="1510"/>
        <v>3.3417900578941891E-6</v>
      </c>
      <c r="I13833" s="27">
        <f>SUM($H$11:H13833)</f>
        <v>3.6857805936931984E-2</v>
      </c>
      <c r="J13833" s="26" t="str">
        <f t="shared" si="1509"/>
        <v/>
      </c>
      <c r="K13833" s="20" t="str">
        <f t="shared" si="1511"/>
        <v/>
      </c>
    </row>
    <row r="13834" spans="3:11" x14ac:dyDescent="0.25">
      <c r="C13834" s="7">
        <v>13823</v>
      </c>
      <c r="D13834" s="8">
        <f t="shared" si="1512"/>
        <v>35.25603823124839</v>
      </c>
      <c r="E13834" s="8">
        <f t="shared" si="1513"/>
        <v>2.3326312499999998E-3</v>
      </c>
      <c r="F13834" s="8">
        <f t="shared" si="1514"/>
        <v>35.253705599998391</v>
      </c>
      <c r="G13834" s="19">
        <f t="shared" si="1508"/>
        <v>4.4883153441542527</v>
      </c>
      <c r="H13834" s="26">
        <f t="shared" si="1510"/>
        <v>3.342011166736881E-6</v>
      </c>
      <c r="I13834" s="27">
        <f>SUM($H$11:H13834)</f>
        <v>3.6861147948098721E-2</v>
      </c>
      <c r="J13834" s="26" t="str">
        <f t="shared" si="1509"/>
        <v/>
      </c>
      <c r="K13834" s="20" t="str">
        <f t="shared" si="1511"/>
        <v/>
      </c>
    </row>
    <row r="13835" spans="3:11" x14ac:dyDescent="0.25">
      <c r="C13835" s="7">
        <v>13824</v>
      </c>
      <c r="D13835" s="8">
        <f t="shared" si="1512"/>
        <v>35.251372799998393</v>
      </c>
      <c r="E13835" s="8">
        <f t="shared" si="1513"/>
        <v>2.3327999999999999E-3</v>
      </c>
      <c r="F13835" s="8">
        <f t="shared" si="1514"/>
        <v>35.249039999998395</v>
      </c>
      <c r="G13835" s="19">
        <f t="shared" ref="G13835:G13898" si="1515">SQRT(2*F13835/$D$3)</f>
        <v>4.4880183345690172</v>
      </c>
      <c r="H13835" s="26">
        <f t="shared" si="1510"/>
        <v>3.3422323354747264E-6</v>
      </c>
      <c r="I13835" s="27">
        <f>SUM($H$11:H13835)</f>
        <v>3.6864490180434195E-2</v>
      </c>
      <c r="J13835" s="26" t="str">
        <f t="shared" ref="J13835:J13898" si="1516">IF($I$7&gt;=I13835,G13835,"")</f>
        <v/>
      </c>
      <c r="K13835" s="20" t="str">
        <f t="shared" si="1511"/>
        <v/>
      </c>
    </row>
    <row r="13836" spans="3:11" x14ac:dyDescent="0.25">
      <c r="C13836" s="7">
        <v>13825</v>
      </c>
      <c r="D13836" s="8">
        <f t="shared" si="1512"/>
        <v>35.246707031248398</v>
      </c>
      <c r="E13836" s="8">
        <f t="shared" si="1513"/>
        <v>2.3329687499999995E-3</v>
      </c>
      <c r="F13836" s="8">
        <f t="shared" si="1514"/>
        <v>35.244374062498402</v>
      </c>
      <c r="G13836" s="19">
        <f t="shared" si="1515"/>
        <v>4.4877212838396794</v>
      </c>
      <c r="H13836" s="26">
        <f t="shared" ref="H13836:H13899" si="1517">$D$7/G13836</f>
        <v>3.3424535641317834E-6</v>
      </c>
      <c r="I13836" s="27">
        <f>SUM($H$11:H13836)</f>
        <v>3.6867832633998329E-2</v>
      </c>
      <c r="J13836" s="26" t="str">
        <f t="shared" si="1516"/>
        <v/>
      </c>
      <c r="K13836" s="20" t="str">
        <f t="shared" ref="K13836:K13899" si="1518">IF(J13836="","",I13836)</f>
        <v/>
      </c>
    </row>
    <row r="13837" spans="3:11" x14ac:dyDescent="0.25">
      <c r="C13837" s="7">
        <v>13826</v>
      </c>
      <c r="D13837" s="8">
        <f t="shared" ref="D13837:D13900" si="1519">$D$3*G13836^2/2-E13837</f>
        <v>35.242040924998406</v>
      </c>
      <c r="E13837" s="8">
        <f t="shared" ref="E13837:E13900" si="1520">C13837*$D$4*$D$7^2/2</f>
        <v>2.3331374999999996E-3</v>
      </c>
      <c r="F13837" s="8">
        <f t="shared" si="1514"/>
        <v>35.239707787498403</v>
      </c>
      <c r="G13837" s="19">
        <f t="shared" si="1515"/>
        <v>4.487424191958068</v>
      </c>
      <c r="H13837" s="26">
        <f t="shared" si="1517"/>
        <v>3.3426748527321224E-6</v>
      </c>
      <c r="I13837" s="27">
        <f>SUM($H$11:H13837)</f>
        <v>3.6871175308851062E-2</v>
      </c>
      <c r="J13837" s="26" t="str">
        <f t="shared" si="1516"/>
        <v/>
      </c>
      <c r="K13837" s="20" t="str">
        <f t="shared" si="1518"/>
        <v/>
      </c>
    </row>
    <row r="13838" spans="3:11" x14ac:dyDescent="0.25">
      <c r="C13838" s="7">
        <v>13827</v>
      </c>
      <c r="D13838" s="8">
        <f t="shared" si="1519"/>
        <v>35.237374481248409</v>
      </c>
      <c r="E13838" s="8">
        <f t="shared" si="1520"/>
        <v>2.3333062499999997E-3</v>
      </c>
      <c r="F13838" s="8">
        <f t="shared" si="1514"/>
        <v>35.235041174998408</v>
      </c>
      <c r="G13838" s="19">
        <f t="shared" si="1515"/>
        <v>4.487127058916009</v>
      </c>
      <c r="H13838" s="26">
        <f t="shared" si="1517"/>
        <v>3.3428962012998284E-6</v>
      </c>
      <c r="I13838" s="27">
        <f>SUM($H$11:H13838)</f>
        <v>3.6874518205052359E-2</v>
      </c>
      <c r="J13838" s="26" t="str">
        <f t="shared" si="1516"/>
        <v/>
      </c>
      <c r="K13838" s="20" t="str">
        <f t="shared" si="1518"/>
        <v/>
      </c>
    </row>
    <row r="13839" spans="3:11" x14ac:dyDescent="0.25">
      <c r="C13839" s="7">
        <v>13828</v>
      </c>
      <c r="D13839" s="8">
        <f t="shared" si="1519"/>
        <v>35.232707699998407</v>
      </c>
      <c r="E13839" s="8">
        <f t="shared" si="1520"/>
        <v>2.3334749999999998E-3</v>
      </c>
      <c r="F13839" s="8">
        <f t="shared" si="1514"/>
        <v>35.230374224998407</v>
      </c>
      <c r="G13839" s="19">
        <f t="shared" si="1515"/>
        <v>4.4868298847053252</v>
      </c>
      <c r="H13839" s="26">
        <f t="shared" si="1517"/>
        <v>3.3431176098589999E-6</v>
      </c>
      <c r="I13839" s="27">
        <f>SUM($H$11:H13839)</f>
        <v>3.6877861322662221E-2</v>
      </c>
      <c r="J13839" s="26" t="str">
        <f t="shared" si="1516"/>
        <v/>
      </c>
      <c r="K13839" s="20" t="str">
        <f t="shared" si="1518"/>
        <v/>
      </c>
    </row>
    <row r="13840" spans="3:11" x14ac:dyDescent="0.25">
      <c r="C13840" s="7">
        <v>13829</v>
      </c>
      <c r="D13840" s="8">
        <f t="shared" si="1519"/>
        <v>35.228040581248401</v>
      </c>
      <c r="E13840" s="8">
        <f t="shared" si="1520"/>
        <v>2.3336437499999999E-3</v>
      </c>
      <c r="F13840" s="8">
        <f t="shared" si="1514"/>
        <v>35.225706937498401</v>
      </c>
      <c r="G13840" s="19">
        <f t="shared" si="1515"/>
        <v>4.4865326693178362</v>
      </c>
      <c r="H13840" s="26">
        <f t="shared" si="1517"/>
        <v>3.3433390784337481E-6</v>
      </c>
      <c r="I13840" s="27">
        <f>SUM($H$11:H13840)</f>
        <v>3.6881204661740656E-2</v>
      </c>
      <c r="J13840" s="26" t="str">
        <f t="shared" si="1516"/>
        <v/>
      </c>
      <c r="K13840" s="20" t="str">
        <f t="shared" si="1518"/>
        <v/>
      </c>
    </row>
    <row r="13841" spans="3:11" x14ac:dyDescent="0.25">
      <c r="C13841" s="7">
        <v>13830</v>
      </c>
      <c r="D13841" s="8">
        <f t="shared" si="1519"/>
        <v>35.223373124998403</v>
      </c>
      <c r="E13841" s="8">
        <f t="shared" si="1520"/>
        <v>2.3338124999999995E-3</v>
      </c>
      <c r="F13841" s="8">
        <f t="shared" si="1514"/>
        <v>35.221039312498405</v>
      </c>
      <c r="G13841" s="19">
        <f t="shared" si="1515"/>
        <v>4.4862354127453585</v>
      </c>
      <c r="H13841" s="26">
        <f t="shared" si="1517"/>
        <v>3.3435606070481991E-6</v>
      </c>
      <c r="I13841" s="27">
        <f>SUM($H$11:H13841)</f>
        <v>3.6884548222347706E-2</v>
      </c>
      <c r="J13841" s="26" t="str">
        <f t="shared" si="1516"/>
        <v/>
      </c>
      <c r="K13841" s="20" t="str">
        <f t="shared" si="1518"/>
        <v/>
      </c>
    </row>
    <row r="13842" spans="3:11" x14ac:dyDescent="0.25">
      <c r="C13842" s="7">
        <v>13831</v>
      </c>
      <c r="D13842" s="8">
        <f t="shared" si="1519"/>
        <v>35.218705331248408</v>
      </c>
      <c r="E13842" s="8">
        <f t="shared" si="1520"/>
        <v>2.3339812499999996E-3</v>
      </c>
      <c r="F13842" s="8">
        <f t="shared" si="1514"/>
        <v>35.216371349998411</v>
      </c>
      <c r="G13842" s="19">
        <f t="shared" si="1515"/>
        <v>4.485938114979704</v>
      </c>
      <c r="H13842" s="26">
        <f t="shared" si="1517"/>
        <v>3.3437821957264929E-6</v>
      </c>
      <c r="I13842" s="27">
        <f>SUM($H$11:H13842)</f>
        <v>3.6887892004543434E-2</v>
      </c>
      <c r="J13842" s="26" t="str">
        <f t="shared" si="1516"/>
        <v/>
      </c>
      <c r="K13842" s="20" t="str">
        <f t="shared" si="1518"/>
        <v/>
      </c>
    </row>
    <row r="13843" spans="3:11" x14ac:dyDescent="0.25">
      <c r="C13843" s="7">
        <v>13832</v>
      </c>
      <c r="D13843" s="8">
        <f t="shared" si="1519"/>
        <v>35.214037199998401</v>
      </c>
      <c r="E13843" s="8">
        <f t="shared" si="1520"/>
        <v>2.3341499999999997E-3</v>
      </c>
      <c r="F13843" s="8">
        <f t="shared" si="1514"/>
        <v>35.211703049998398</v>
      </c>
      <c r="G13843" s="19">
        <f t="shared" si="1515"/>
        <v>4.4856407760126817</v>
      </c>
      <c r="H13843" s="26">
        <f t="shared" si="1517"/>
        <v>3.3440038444927831E-6</v>
      </c>
      <c r="I13843" s="27">
        <f>SUM($H$11:H13843)</f>
        <v>3.6891236008387923E-2</v>
      </c>
      <c r="J13843" s="26" t="str">
        <f t="shared" si="1516"/>
        <v/>
      </c>
      <c r="K13843" s="20" t="str">
        <f t="shared" si="1518"/>
        <v/>
      </c>
    </row>
    <row r="13844" spans="3:11" x14ac:dyDescent="0.25">
      <c r="C13844" s="7">
        <v>13833</v>
      </c>
      <c r="D13844" s="8">
        <f t="shared" si="1519"/>
        <v>35.209368731248389</v>
      </c>
      <c r="E13844" s="8">
        <f t="shared" si="1520"/>
        <v>2.3343187499999998E-3</v>
      </c>
      <c r="F13844" s="8">
        <f t="shared" si="1514"/>
        <v>35.207034412498388</v>
      </c>
      <c r="G13844" s="19">
        <f t="shared" si="1515"/>
        <v>4.4853433958360993</v>
      </c>
      <c r="H13844" s="26">
        <f t="shared" si="1517"/>
        <v>3.3442255533712363E-6</v>
      </c>
      <c r="I13844" s="27">
        <f>SUM($H$11:H13844)</f>
        <v>3.6894580233941293E-2</v>
      </c>
      <c r="J13844" s="26" t="str">
        <f t="shared" si="1516"/>
        <v/>
      </c>
      <c r="K13844" s="20" t="str">
        <f t="shared" si="1518"/>
        <v/>
      </c>
    </row>
    <row r="13845" spans="3:11" x14ac:dyDescent="0.25">
      <c r="C13845" s="7">
        <v>13834</v>
      </c>
      <c r="D13845" s="8">
        <f t="shared" si="1519"/>
        <v>35.204699924998394</v>
      </c>
      <c r="E13845" s="8">
        <f t="shared" si="1520"/>
        <v>2.3344874999999998E-3</v>
      </c>
      <c r="F13845" s="8">
        <f t="shared" si="1514"/>
        <v>35.202365437498393</v>
      </c>
      <c r="G13845" s="19">
        <f t="shared" si="1515"/>
        <v>4.4850459744417588</v>
      </c>
      <c r="H13845" s="26">
        <f t="shared" si="1517"/>
        <v>3.3444473223860336E-6</v>
      </c>
      <c r="I13845" s="27">
        <f>SUM($H$11:H13845)</f>
        <v>3.6897924681263676E-2</v>
      </c>
      <c r="J13845" s="26" t="str">
        <f t="shared" si="1516"/>
        <v/>
      </c>
      <c r="K13845" s="20" t="str">
        <f t="shared" si="1518"/>
        <v/>
      </c>
    </row>
    <row r="13846" spans="3:11" x14ac:dyDescent="0.25">
      <c r="C13846" s="7">
        <v>13835</v>
      </c>
      <c r="D13846" s="8">
        <f t="shared" si="1519"/>
        <v>35.200030781248394</v>
      </c>
      <c r="E13846" s="8">
        <f t="shared" si="1520"/>
        <v>2.3346562499999999E-3</v>
      </c>
      <c r="F13846" s="8">
        <f t="shared" si="1514"/>
        <v>35.197696124998394</v>
      </c>
      <c r="G13846" s="19">
        <f t="shared" si="1515"/>
        <v>4.4847485118214596</v>
      </c>
      <c r="H13846" s="26">
        <f t="shared" si="1517"/>
        <v>3.3446691515613702E-6</v>
      </c>
      <c r="I13846" s="27">
        <f>SUM($H$11:H13846)</f>
        <v>3.6901269350415239E-2</v>
      </c>
      <c r="J13846" s="26" t="str">
        <f t="shared" si="1516"/>
        <v/>
      </c>
      <c r="K13846" s="20" t="str">
        <f t="shared" si="1518"/>
        <v/>
      </c>
    </row>
    <row r="13847" spans="3:11" x14ac:dyDescent="0.25">
      <c r="C13847" s="7">
        <v>13836</v>
      </c>
      <c r="D13847" s="8">
        <f t="shared" si="1519"/>
        <v>35.195361299998396</v>
      </c>
      <c r="E13847" s="8">
        <f t="shared" si="1520"/>
        <v>2.3348249999999996E-3</v>
      </c>
      <c r="F13847" s="8">
        <f t="shared" si="1514"/>
        <v>35.193026474998398</v>
      </c>
      <c r="G13847" s="19">
        <f t="shared" si="1515"/>
        <v>4.4844510079669986</v>
      </c>
      <c r="H13847" s="26">
        <f t="shared" si="1517"/>
        <v>3.3448910409214542E-6</v>
      </c>
      <c r="I13847" s="27">
        <f>SUM($H$11:H13847)</f>
        <v>3.6904614241456163E-2</v>
      </c>
      <c r="J13847" s="26" t="str">
        <f t="shared" si="1516"/>
        <v/>
      </c>
      <c r="K13847" s="20" t="str">
        <f t="shared" si="1518"/>
        <v/>
      </c>
    </row>
    <row r="13848" spans="3:11" x14ac:dyDescent="0.25">
      <c r="C13848" s="7">
        <v>13837</v>
      </c>
      <c r="D13848" s="8">
        <f t="shared" si="1519"/>
        <v>35.190691481248408</v>
      </c>
      <c r="E13848" s="8">
        <f t="shared" si="1520"/>
        <v>2.3349937499999997E-3</v>
      </c>
      <c r="F13848" s="8">
        <f t="shared" si="1514"/>
        <v>35.18835648749841</v>
      </c>
      <c r="G13848" s="19">
        <f t="shared" si="1515"/>
        <v>4.484153462870168</v>
      </c>
      <c r="H13848" s="26">
        <f t="shared" si="1517"/>
        <v>3.345112990490509E-6</v>
      </c>
      <c r="I13848" s="27">
        <f>SUM($H$11:H13848)</f>
        <v>3.6907959354446657E-2</v>
      </c>
      <c r="J13848" s="26" t="str">
        <f t="shared" si="1516"/>
        <v/>
      </c>
      <c r="K13848" s="20" t="str">
        <f t="shared" si="1518"/>
        <v/>
      </c>
    </row>
    <row r="13849" spans="3:11" x14ac:dyDescent="0.25">
      <c r="C13849" s="7">
        <v>13838</v>
      </c>
      <c r="D13849" s="8">
        <f t="shared" si="1519"/>
        <v>35.186021324998407</v>
      </c>
      <c r="E13849" s="8">
        <f t="shared" si="1520"/>
        <v>2.3351624999999997E-3</v>
      </c>
      <c r="F13849" s="8">
        <f t="shared" si="1514"/>
        <v>35.183686162498404</v>
      </c>
      <c r="G13849" s="19">
        <f t="shared" si="1515"/>
        <v>4.4838558765227567</v>
      </c>
      <c r="H13849" s="26">
        <f t="shared" si="1517"/>
        <v>3.3453350002927709E-6</v>
      </c>
      <c r="I13849" s="27">
        <f>SUM($H$11:H13849)</f>
        <v>3.691130468944695E-2</v>
      </c>
      <c r="J13849" s="26" t="str">
        <f t="shared" si="1516"/>
        <v/>
      </c>
      <c r="K13849" s="20" t="str">
        <f t="shared" si="1518"/>
        <v/>
      </c>
    </row>
    <row r="13850" spans="3:11" x14ac:dyDescent="0.25">
      <c r="C13850" s="7">
        <v>13839</v>
      </c>
      <c r="D13850" s="8">
        <f t="shared" si="1519"/>
        <v>35.181350831248402</v>
      </c>
      <c r="E13850" s="8">
        <f t="shared" si="1520"/>
        <v>2.3353312499999998E-3</v>
      </c>
      <c r="F13850" s="8">
        <f t="shared" si="1514"/>
        <v>35.1790154999984</v>
      </c>
      <c r="G13850" s="19">
        <f t="shared" si="1515"/>
        <v>4.4835582489165517</v>
      </c>
      <c r="H13850" s="26">
        <f t="shared" si="1517"/>
        <v>3.3455570703524899E-6</v>
      </c>
      <c r="I13850" s="27">
        <f>SUM($H$11:H13850)</f>
        <v>3.69146502465173E-2</v>
      </c>
      <c r="J13850" s="26" t="str">
        <f t="shared" si="1516"/>
        <v/>
      </c>
      <c r="K13850" s="20" t="str">
        <f t="shared" si="1518"/>
        <v/>
      </c>
    </row>
    <row r="13851" spans="3:11" x14ac:dyDescent="0.25">
      <c r="C13851" s="7">
        <v>13840</v>
      </c>
      <c r="D13851" s="8">
        <f t="shared" si="1519"/>
        <v>35.176679999998399</v>
      </c>
      <c r="E13851" s="8">
        <f t="shared" si="1520"/>
        <v>2.3354999999999999E-3</v>
      </c>
      <c r="F13851" s="8">
        <f t="shared" si="1514"/>
        <v>35.174344499998398</v>
      </c>
      <c r="G13851" s="19">
        <f t="shared" si="1515"/>
        <v>4.4832605800433365</v>
      </c>
      <c r="H13851" s="26">
        <f t="shared" si="1517"/>
        <v>3.3457792006939298E-6</v>
      </c>
      <c r="I13851" s="27">
        <f>SUM($H$11:H13851)</f>
        <v>3.6917996025717992E-2</v>
      </c>
      <c r="J13851" s="26" t="str">
        <f t="shared" si="1516"/>
        <v/>
      </c>
      <c r="K13851" s="20" t="str">
        <f t="shared" si="1518"/>
        <v/>
      </c>
    </row>
    <row r="13852" spans="3:11" x14ac:dyDescent="0.25">
      <c r="C13852" s="7">
        <v>13841</v>
      </c>
      <c r="D13852" s="8">
        <f t="shared" si="1519"/>
        <v>35.172008831248405</v>
      </c>
      <c r="E13852" s="8">
        <f t="shared" si="1520"/>
        <v>2.3356687499999996E-3</v>
      </c>
      <c r="F13852" s="8">
        <f t="shared" si="1514"/>
        <v>35.169673162498405</v>
      </c>
      <c r="G13852" s="19">
        <f t="shared" si="1515"/>
        <v>4.48296286989489</v>
      </c>
      <c r="H13852" s="26">
        <f t="shared" si="1517"/>
        <v>3.346001391341369E-6</v>
      </c>
      <c r="I13852" s="27">
        <f>SUM($H$11:H13852)</f>
        <v>3.6921342027109331E-2</v>
      </c>
      <c r="J13852" s="26" t="str">
        <f t="shared" si="1516"/>
        <v/>
      </c>
      <c r="K13852" s="20" t="str">
        <f t="shared" si="1518"/>
        <v/>
      </c>
    </row>
    <row r="13853" spans="3:11" x14ac:dyDescent="0.25">
      <c r="C13853" s="7">
        <v>13842</v>
      </c>
      <c r="D13853" s="8">
        <f t="shared" si="1519"/>
        <v>35.1673373249984</v>
      </c>
      <c r="E13853" s="8">
        <f t="shared" si="1520"/>
        <v>2.3358374999999996E-3</v>
      </c>
      <c r="F13853" s="8">
        <f t="shared" si="1514"/>
        <v>35.165001487498401</v>
      </c>
      <c r="G13853" s="19">
        <f t="shared" si="1515"/>
        <v>4.4826651184629887</v>
      </c>
      <c r="H13853" s="26">
        <f t="shared" si="1517"/>
        <v>3.3462236423190992E-6</v>
      </c>
      <c r="I13853" s="27">
        <f>SUM($H$11:H13853)</f>
        <v>3.6924688250751653E-2</v>
      </c>
      <c r="J13853" s="26" t="str">
        <f t="shared" si="1516"/>
        <v/>
      </c>
      <c r="K13853" s="20" t="str">
        <f t="shared" si="1518"/>
        <v/>
      </c>
    </row>
    <row r="13854" spans="3:11" x14ac:dyDescent="0.25">
      <c r="C13854" s="7">
        <v>13843</v>
      </c>
      <c r="D13854" s="8">
        <f t="shared" si="1519"/>
        <v>35.162665481248403</v>
      </c>
      <c r="E13854" s="8">
        <f t="shared" si="1520"/>
        <v>2.3360062499999997E-3</v>
      </c>
      <c r="F13854" s="8">
        <f t="shared" si="1514"/>
        <v>35.160329474998406</v>
      </c>
      <c r="G13854" s="19">
        <f t="shared" si="1515"/>
        <v>4.4823673257394061</v>
      </c>
      <c r="H13854" s="26">
        <f t="shared" si="1517"/>
        <v>3.3464459536514259E-6</v>
      </c>
      <c r="I13854" s="27">
        <f>SUM($H$11:H13854)</f>
        <v>3.6928034696705303E-2</v>
      </c>
      <c r="J13854" s="26" t="str">
        <f t="shared" si="1516"/>
        <v/>
      </c>
      <c r="K13854" s="20" t="str">
        <f t="shared" si="1518"/>
        <v/>
      </c>
    </row>
    <row r="13855" spans="3:11" x14ac:dyDescent="0.25">
      <c r="C13855" s="7">
        <v>13844</v>
      </c>
      <c r="D13855" s="8">
        <f t="shared" si="1519"/>
        <v>35.157993299998409</v>
      </c>
      <c r="E13855" s="8">
        <f t="shared" si="1520"/>
        <v>2.3361749999999998E-3</v>
      </c>
      <c r="F13855" s="8">
        <f t="shared" si="1514"/>
        <v>35.155657124998406</v>
      </c>
      <c r="G13855" s="19">
        <f t="shared" si="1515"/>
        <v>4.4820694917159098</v>
      </c>
      <c r="H13855" s="26">
        <f t="shared" si="1517"/>
        <v>3.3466683253626701E-6</v>
      </c>
      <c r="I13855" s="27">
        <f>SUM($H$11:H13855)</f>
        <v>3.6931381365030665E-2</v>
      </c>
      <c r="J13855" s="26" t="str">
        <f t="shared" si="1516"/>
        <v/>
      </c>
      <c r="K13855" s="20" t="str">
        <f t="shared" si="1518"/>
        <v/>
      </c>
    </row>
    <row r="13856" spans="3:11" x14ac:dyDescent="0.25">
      <c r="C13856" s="7">
        <v>13845</v>
      </c>
      <c r="D13856" s="8">
        <f t="shared" si="1519"/>
        <v>35.153320781248397</v>
      </c>
      <c r="E13856" s="8">
        <f t="shared" si="1520"/>
        <v>2.3363437499999999E-3</v>
      </c>
      <c r="F13856" s="8">
        <f t="shared" si="1514"/>
        <v>35.150984437498394</v>
      </c>
      <c r="G13856" s="19">
        <f t="shared" si="1515"/>
        <v>4.4817716163842682</v>
      </c>
      <c r="H13856" s="26">
        <f t="shared" si="1517"/>
        <v>3.3468907574771645E-6</v>
      </c>
      <c r="I13856" s="27">
        <f>SUM($H$11:H13856)</f>
        <v>3.6934728255788141E-2</v>
      </c>
      <c r="J13856" s="26" t="str">
        <f t="shared" si="1516"/>
        <v/>
      </c>
      <c r="K13856" s="20" t="str">
        <f t="shared" si="1518"/>
        <v/>
      </c>
    </row>
    <row r="13857" spans="3:11" x14ac:dyDescent="0.25">
      <c r="C13857" s="7">
        <v>13846</v>
      </c>
      <c r="D13857" s="8">
        <f t="shared" si="1519"/>
        <v>35.1486479249984</v>
      </c>
      <c r="E13857" s="8">
        <f t="shared" si="1520"/>
        <v>2.3365124999999995E-3</v>
      </c>
      <c r="F13857" s="8">
        <f t="shared" si="1514"/>
        <v>35.146311412498399</v>
      </c>
      <c r="G13857" s="19">
        <f t="shared" si="1515"/>
        <v>4.4814736997362443</v>
      </c>
      <c r="H13857" s="26">
        <f t="shared" si="1517"/>
        <v>3.3471132500192557E-6</v>
      </c>
      <c r="I13857" s="27">
        <f>SUM($H$11:H13857)</f>
        <v>3.6938075369038162E-2</v>
      </c>
      <c r="J13857" s="26" t="str">
        <f t="shared" si="1516"/>
        <v/>
      </c>
      <c r="K13857" s="20" t="str">
        <f t="shared" si="1518"/>
        <v/>
      </c>
    </row>
    <row r="13858" spans="3:11" x14ac:dyDescent="0.25">
      <c r="C13858" s="7">
        <v>13847</v>
      </c>
      <c r="D13858" s="8">
        <f t="shared" si="1519"/>
        <v>35.143974731248406</v>
      </c>
      <c r="E13858" s="8">
        <f t="shared" si="1520"/>
        <v>2.3366812499999996E-3</v>
      </c>
      <c r="F13858" s="8">
        <f t="shared" si="1514"/>
        <v>35.141638049998406</v>
      </c>
      <c r="G13858" s="19">
        <f t="shared" si="1515"/>
        <v>4.4811757417635958</v>
      </c>
      <c r="H13858" s="26">
        <f t="shared" si="1517"/>
        <v>3.3473358030133074E-6</v>
      </c>
      <c r="I13858" s="27">
        <f>SUM($H$11:H13858)</f>
        <v>3.6941422704841173E-2</v>
      </c>
      <c r="J13858" s="26" t="str">
        <f t="shared" si="1516"/>
        <v/>
      </c>
      <c r="K13858" s="20" t="str">
        <f t="shared" si="1518"/>
        <v/>
      </c>
    </row>
    <row r="13859" spans="3:11" x14ac:dyDescent="0.25">
      <c r="C13859" s="7">
        <v>13848</v>
      </c>
      <c r="D13859" s="8">
        <f t="shared" si="1519"/>
        <v>35.1393011999984</v>
      </c>
      <c r="E13859" s="8">
        <f t="shared" si="1520"/>
        <v>2.3368499999999997E-3</v>
      </c>
      <c r="F13859" s="8">
        <f t="shared" si="1514"/>
        <v>35.136964349998401</v>
      </c>
      <c r="G13859" s="19">
        <f t="shared" si="1515"/>
        <v>4.4808777424580812</v>
      </c>
      <c r="H13859" s="26">
        <f t="shared" si="1517"/>
        <v>3.3475584164836929E-6</v>
      </c>
      <c r="I13859" s="27">
        <f>SUM($H$11:H13859)</f>
        <v>3.6944770263257654E-2</v>
      </c>
      <c r="J13859" s="26" t="str">
        <f t="shared" si="1516"/>
        <v/>
      </c>
      <c r="K13859" s="20" t="str">
        <f t="shared" si="1518"/>
        <v/>
      </c>
    </row>
    <row r="13860" spans="3:11" x14ac:dyDescent="0.25">
      <c r="C13860" s="7">
        <v>13849</v>
      </c>
      <c r="D13860" s="8">
        <f t="shared" si="1519"/>
        <v>35.134627331248403</v>
      </c>
      <c r="E13860" s="8">
        <f t="shared" si="1520"/>
        <v>2.3370187499999998E-3</v>
      </c>
      <c r="F13860" s="8">
        <f t="shared" si="1514"/>
        <v>35.132290312498405</v>
      </c>
      <c r="G13860" s="19">
        <f t="shared" si="1515"/>
        <v>4.4805797018114522</v>
      </c>
      <c r="H13860" s="26">
        <f t="shared" si="1517"/>
        <v>3.3477810904548027E-6</v>
      </c>
      <c r="I13860" s="27">
        <f>SUM($H$11:H13860)</f>
        <v>3.6948118044348111E-2</v>
      </c>
      <c r="J13860" s="26" t="str">
        <f t="shared" si="1516"/>
        <v/>
      </c>
      <c r="K13860" s="20" t="str">
        <f t="shared" si="1518"/>
        <v/>
      </c>
    </row>
    <row r="13861" spans="3:11" x14ac:dyDescent="0.25">
      <c r="C13861" s="7">
        <v>13850</v>
      </c>
      <c r="D13861" s="8">
        <f t="shared" si="1519"/>
        <v>35.129953124998408</v>
      </c>
      <c r="E13861" s="8">
        <f t="shared" si="1520"/>
        <v>2.3371874999999999E-3</v>
      </c>
      <c r="F13861" s="8">
        <f t="shared" si="1514"/>
        <v>35.127615937498412</v>
      </c>
      <c r="G13861" s="19">
        <f t="shared" si="1515"/>
        <v>4.4802816198154591</v>
      </c>
      <c r="H13861" s="26">
        <f t="shared" si="1517"/>
        <v>3.34800382495104E-6</v>
      </c>
      <c r="I13861" s="27">
        <f>SUM($H$11:H13861)</f>
        <v>3.6951466048173065E-2</v>
      </c>
      <c r="J13861" s="26" t="str">
        <f t="shared" si="1516"/>
        <v/>
      </c>
      <c r="K13861" s="20" t="str">
        <f t="shared" si="1518"/>
        <v/>
      </c>
    </row>
    <row r="13862" spans="3:11" x14ac:dyDescent="0.25">
      <c r="C13862" s="7">
        <v>13851</v>
      </c>
      <c r="D13862" s="8">
        <f t="shared" si="1519"/>
        <v>35.125278581248409</v>
      </c>
      <c r="E13862" s="8">
        <f t="shared" si="1520"/>
        <v>2.3373562499999995E-3</v>
      </c>
      <c r="F13862" s="8">
        <f t="shared" si="1514"/>
        <v>35.122941224998407</v>
      </c>
      <c r="G13862" s="19">
        <f t="shared" si="1515"/>
        <v>4.4799834964618475</v>
      </c>
      <c r="H13862" s="26">
        <f t="shared" si="1517"/>
        <v>3.3482266199968228E-6</v>
      </c>
      <c r="I13862" s="27">
        <f>SUM($H$11:H13862)</f>
        <v>3.6954814274793059E-2</v>
      </c>
      <c r="J13862" s="26" t="str">
        <f t="shared" si="1516"/>
        <v/>
      </c>
      <c r="K13862" s="20" t="str">
        <f t="shared" si="1518"/>
        <v/>
      </c>
    </row>
    <row r="13863" spans="3:11" x14ac:dyDescent="0.25">
      <c r="C13863" s="7">
        <v>13852</v>
      </c>
      <c r="D13863" s="8">
        <f t="shared" si="1519"/>
        <v>35.120603699998405</v>
      </c>
      <c r="E13863" s="8">
        <f t="shared" si="1520"/>
        <v>2.3375249999999996E-3</v>
      </c>
      <c r="F13863" s="8">
        <f t="shared" si="1514"/>
        <v>35.118266174998404</v>
      </c>
      <c r="G13863" s="19">
        <f t="shared" si="1515"/>
        <v>4.4796853317423606</v>
      </c>
      <c r="H13863" s="26">
        <f t="shared" si="1517"/>
        <v>3.3484494756165815E-6</v>
      </c>
      <c r="I13863" s="27">
        <f>SUM($H$11:H13863)</f>
        <v>3.6958162724268676E-2</v>
      </c>
      <c r="J13863" s="26" t="str">
        <f t="shared" si="1516"/>
        <v/>
      </c>
      <c r="K13863" s="20" t="str">
        <f t="shared" si="1518"/>
        <v/>
      </c>
    </row>
    <row r="13864" spans="3:11" x14ac:dyDescent="0.25">
      <c r="C13864" s="7">
        <v>13853</v>
      </c>
      <c r="D13864" s="8">
        <f t="shared" si="1519"/>
        <v>35.11592848124841</v>
      </c>
      <c r="E13864" s="8">
        <f t="shared" si="1520"/>
        <v>2.3376937499999997E-3</v>
      </c>
      <c r="F13864" s="8">
        <f t="shared" si="1514"/>
        <v>35.11359078749841</v>
      </c>
      <c r="G13864" s="19">
        <f t="shared" si="1515"/>
        <v>4.4793871256487376</v>
      </c>
      <c r="H13864" s="26">
        <f t="shared" si="1517"/>
        <v>3.3486723918347621E-6</v>
      </c>
      <c r="I13864" s="27">
        <f>SUM($H$11:H13864)</f>
        <v>3.6961511396660512E-2</v>
      </c>
      <c r="J13864" s="26" t="str">
        <f t="shared" si="1516"/>
        <v/>
      </c>
      <c r="K13864" s="20" t="str">
        <f t="shared" si="1518"/>
        <v/>
      </c>
    </row>
    <row r="13865" spans="3:11" x14ac:dyDescent="0.25">
      <c r="C13865" s="7">
        <v>13854</v>
      </c>
      <c r="D13865" s="8">
        <f t="shared" si="1519"/>
        <v>35.111252924998404</v>
      </c>
      <c r="E13865" s="8">
        <f t="shared" si="1520"/>
        <v>2.3378624999999997E-3</v>
      </c>
      <c r="F13865" s="8">
        <f t="shared" si="1514"/>
        <v>35.108915062498404</v>
      </c>
      <c r="G13865" s="19">
        <f t="shared" si="1515"/>
        <v>4.4790888781727158</v>
      </c>
      <c r="H13865" s="26">
        <f t="shared" si="1517"/>
        <v>3.3488953686758238E-6</v>
      </c>
      <c r="I13865" s="27">
        <f>SUM($H$11:H13865)</f>
        <v>3.6964860292029188E-2</v>
      </c>
      <c r="J13865" s="26" t="str">
        <f t="shared" si="1516"/>
        <v/>
      </c>
      <c r="K13865" s="20" t="str">
        <f t="shared" si="1518"/>
        <v/>
      </c>
    </row>
    <row r="13866" spans="3:11" x14ac:dyDescent="0.25">
      <c r="C13866" s="7">
        <v>13855</v>
      </c>
      <c r="D13866" s="8">
        <f t="shared" si="1519"/>
        <v>35.106577031248413</v>
      </c>
      <c r="E13866" s="8">
        <f t="shared" si="1520"/>
        <v>2.3380312499999998E-3</v>
      </c>
      <c r="F13866" s="8">
        <f t="shared" si="1514"/>
        <v>35.104238999998415</v>
      </c>
      <c r="G13866" s="19">
        <f t="shared" si="1515"/>
        <v>4.478790589306028</v>
      </c>
      <c r="H13866" s="26">
        <f t="shared" si="1517"/>
        <v>3.3491184061642392E-6</v>
      </c>
      <c r="I13866" s="27">
        <f>SUM($H$11:H13866)</f>
        <v>3.6968209410435354E-2</v>
      </c>
      <c r="J13866" s="26" t="str">
        <f t="shared" si="1516"/>
        <v/>
      </c>
      <c r="K13866" s="20" t="str">
        <f t="shared" si="1518"/>
        <v/>
      </c>
    </row>
    <row r="13867" spans="3:11" x14ac:dyDescent="0.25">
      <c r="C13867" s="7">
        <v>13856</v>
      </c>
      <c r="D13867" s="8">
        <f t="shared" si="1519"/>
        <v>35.101900799998418</v>
      </c>
      <c r="E13867" s="8">
        <f t="shared" si="1520"/>
        <v>2.3381999999999999E-3</v>
      </c>
      <c r="F13867" s="8">
        <f t="shared" si="1514"/>
        <v>35.099562599998421</v>
      </c>
      <c r="G13867" s="19">
        <f t="shared" si="1515"/>
        <v>4.4784922590404035</v>
      </c>
      <c r="H13867" s="26">
        <f t="shared" si="1517"/>
        <v>3.3493415043244967E-6</v>
      </c>
      <c r="I13867" s="27">
        <f>SUM($H$11:H13867)</f>
        <v>3.6971558751939679E-2</v>
      </c>
      <c r="J13867" s="26" t="str">
        <f t="shared" si="1516"/>
        <v/>
      </c>
      <c r="K13867" s="20" t="str">
        <f t="shared" si="1518"/>
        <v/>
      </c>
    </row>
    <row r="13868" spans="3:11" x14ac:dyDescent="0.25">
      <c r="C13868" s="7">
        <v>13857</v>
      </c>
      <c r="D13868" s="8">
        <f t="shared" si="1519"/>
        <v>35.097224231248425</v>
      </c>
      <c r="E13868" s="8">
        <f t="shared" si="1520"/>
        <v>2.3383687499999996E-3</v>
      </c>
      <c r="F13868" s="8">
        <f t="shared" si="1514"/>
        <v>35.094885862498423</v>
      </c>
      <c r="G13868" s="19">
        <f t="shared" si="1515"/>
        <v>4.4781938873675671</v>
      </c>
      <c r="H13868" s="26">
        <f t="shared" si="1517"/>
        <v>3.3495646631810985E-6</v>
      </c>
      <c r="I13868" s="27">
        <f>SUM($H$11:H13868)</f>
        <v>3.6974908316602863E-2</v>
      </c>
      <c r="J13868" s="26" t="str">
        <f t="shared" si="1516"/>
        <v/>
      </c>
      <c r="K13868" s="20" t="str">
        <f t="shared" si="1518"/>
        <v/>
      </c>
    </row>
    <row r="13869" spans="3:11" x14ac:dyDescent="0.25">
      <c r="C13869" s="7">
        <v>13858</v>
      </c>
      <c r="D13869" s="8">
        <f t="shared" si="1519"/>
        <v>35.092547324998421</v>
      </c>
      <c r="E13869" s="8">
        <f t="shared" si="1520"/>
        <v>2.3385374999999996E-3</v>
      </c>
      <c r="F13869" s="8">
        <f t="shared" si="1514"/>
        <v>35.090208787498419</v>
      </c>
      <c r="G13869" s="19">
        <f t="shared" si="1515"/>
        <v>4.4778954742792427</v>
      </c>
      <c r="H13869" s="26">
        <f t="shared" si="1517"/>
        <v>3.3497878827585591E-6</v>
      </c>
      <c r="I13869" s="27">
        <f>SUM($H$11:H13869)</f>
        <v>3.6978258104485622E-2</v>
      </c>
      <c r="J13869" s="26" t="str">
        <f t="shared" si="1516"/>
        <v/>
      </c>
      <c r="K13869" s="20" t="str">
        <f t="shared" si="1518"/>
        <v/>
      </c>
    </row>
    <row r="13870" spans="3:11" x14ac:dyDescent="0.25">
      <c r="C13870" s="7">
        <v>13859</v>
      </c>
      <c r="D13870" s="8">
        <f t="shared" si="1519"/>
        <v>35.087870081248418</v>
      </c>
      <c r="E13870" s="8">
        <f t="shared" si="1520"/>
        <v>2.3387062499999997E-3</v>
      </c>
      <c r="F13870" s="8">
        <f t="shared" ref="F13870:F13933" si="1521">D13870-E13870</f>
        <v>35.085531374998418</v>
      </c>
      <c r="G13870" s="19">
        <f t="shared" si="1515"/>
        <v>4.47759701976715</v>
      </c>
      <c r="H13870" s="26">
        <f t="shared" si="1517"/>
        <v>3.3500111630814084E-6</v>
      </c>
      <c r="I13870" s="27">
        <f>SUM($H$11:H13870)</f>
        <v>3.6981608115648705E-2</v>
      </c>
      <c r="J13870" s="26" t="str">
        <f t="shared" si="1516"/>
        <v/>
      </c>
      <c r="K13870" s="20" t="str">
        <f t="shared" si="1518"/>
        <v/>
      </c>
    </row>
    <row r="13871" spans="3:11" x14ac:dyDescent="0.25">
      <c r="C13871" s="7">
        <v>13860</v>
      </c>
      <c r="D13871" s="8">
        <f t="shared" si="1519"/>
        <v>35.083192499998411</v>
      </c>
      <c r="E13871" s="8">
        <f t="shared" si="1520"/>
        <v>2.3388749999999998E-3</v>
      </c>
      <c r="F13871" s="8">
        <f t="shared" si="1521"/>
        <v>35.080853624998412</v>
      </c>
      <c r="G13871" s="19">
        <f t="shared" si="1515"/>
        <v>4.4772985238230056</v>
      </c>
      <c r="H13871" s="26">
        <f t="shared" si="1517"/>
        <v>3.3502345041741897E-6</v>
      </c>
      <c r="I13871" s="27">
        <f>SUM($H$11:H13871)</f>
        <v>3.6984958350152877E-2</v>
      </c>
      <c r="J13871" s="26" t="str">
        <f t="shared" si="1516"/>
        <v/>
      </c>
      <c r="K13871" s="20" t="str">
        <f t="shared" si="1518"/>
        <v/>
      </c>
    </row>
    <row r="13872" spans="3:11" x14ac:dyDescent="0.25">
      <c r="C13872" s="7">
        <v>13861</v>
      </c>
      <c r="D13872" s="8">
        <f t="shared" si="1519"/>
        <v>35.078514581248413</v>
      </c>
      <c r="E13872" s="8">
        <f t="shared" si="1520"/>
        <v>2.3390437499999999E-3</v>
      </c>
      <c r="F13872" s="8">
        <f t="shared" si="1521"/>
        <v>35.076175537498415</v>
      </c>
      <c r="G13872" s="19">
        <f t="shared" si="1515"/>
        <v>4.4769999864385213</v>
      </c>
      <c r="H13872" s="26">
        <f t="shared" si="1517"/>
        <v>3.3504579060614615E-6</v>
      </c>
      <c r="I13872" s="27">
        <f>SUM($H$11:H13872)</f>
        <v>3.6988308808058937E-2</v>
      </c>
      <c r="J13872" s="26" t="str">
        <f t="shared" si="1516"/>
        <v/>
      </c>
      <c r="K13872" s="20" t="str">
        <f t="shared" si="1518"/>
        <v/>
      </c>
    </row>
    <row r="13873" spans="3:11" x14ac:dyDescent="0.25">
      <c r="C13873" s="7">
        <v>13862</v>
      </c>
      <c r="D13873" s="8">
        <f t="shared" si="1519"/>
        <v>35.07383632499841</v>
      </c>
      <c r="E13873" s="8">
        <f t="shared" si="1520"/>
        <v>2.3392124999999995E-3</v>
      </c>
      <c r="F13873" s="8">
        <f t="shared" si="1521"/>
        <v>35.071497112498413</v>
      </c>
      <c r="G13873" s="19">
        <f t="shared" si="1515"/>
        <v>4.4767014076054075</v>
      </c>
      <c r="H13873" s="26">
        <f t="shared" si="1517"/>
        <v>3.3506813687677944E-6</v>
      </c>
      <c r="I13873" s="27">
        <f>SUM($H$11:H13873)</f>
        <v>3.6991659489427703E-2</v>
      </c>
      <c r="J13873" s="26" t="str">
        <f t="shared" si="1516"/>
        <v/>
      </c>
      <c r="K13873" s="20" t="str">
        <f t="shared" si="1518"/>
        <v/>
      </c>
    </row>
    <row r="13874" spans="3:11" x14ac:dyDescent="0.25">
      <c r="C13874" s="7">
        <v>13863</v>
      </c>
      <c r="D13874" s="8">
        <f t="shared" si="1519"/>
        <v>35.069157731248417</v>
      </c>
      <c r="E13874" s="8">
        <f t="shared" si="1520"/>
        <v>2.3393812499999996E-3</v>
      </c>
      <c r="F13874" s="8">
        <f t="shared" si="1521"/>
        <v>35.066818349998414</v>
      </c>
      <c r="G13874" s="19">
        <f t="shared" si="1515"/>
        <v>4.4764027873153696</v>
      </c>
      <c r="H13874" s="26">
        <f t="shared" si="1517"/>
        <v>3.3509048923177753E-6</v>
      </c>
      <c r="I13874" s="27">
        <f>SUM($H$11:H13874)</f>
        <v>3.6995010394320023E-2</v>
      </c>
      <c r="J13874" s="26" t="str">
        <f t="shared" si="1516"/>
        <v/>
      </c>
      <c r="K13874" s="20" t="str">
        <f t="shared" si="1518"/>
        <v/>
      </c>
    </row>
    <row r="13875" spans="3:11" x14ac:dyDescent="0.25">
      <c r="C13875" s="7">
        <v>13864</v>
      </c>
      <c r="D13875" s="8">
        <f t="shared" si="1519"/>
        <v>35.064478799998412</v>
      </c>
      <c r="E13875" s="8">
        <f t="shared" si="1520"/>
        <v>2.3395499999999997E-3</v>
      </c>
      <c r="F13875" s="8">
        <f t="shared" si="1521"/>
        <v>35.06213924999841</v>
      </c>
      <c r="G13875" s="19">
        <f t="shared" si="1515"/>
        <v>4.4761041255601093</v>
      </c>
      <c r="H13875" s="26">
        <f t="shared" si="1517"/>
        <v>3.3511284767360055E-6</v>
      </c>
      <c r="I13875" s="27">
        <f>SUM($H$11:H13875)</f>
        <v>3.6998361522796758E-2</v>
      </c>
      <c r="J13875" s="26" t="str">
        <f t="shared" si="1516"/>
        <v/>
      </c>
      <c r="K13875" s="20" t="str">
        <f t="shared" si="1518"/>
        <v/>
      </c>
    </row>
    <row r="13876" spans="3:11" x14ac:dyDescent="0.25">
      <c r="C13876" s="7">
        <v>13865</v>
      </c>
      <c r="D13876" s="8">
        <f t="shared" si="1519"/>
        <v>35.059799531248402</v>
      </c>
      <c r="E13876" s="8">
        <f t="shared" si="1520"/>
        <v>2.3397187499999998E-3</v>
      </c>
      <c r="F13876" s="8">
        <f t="shared" si="1521"/>
        <v>35.057459812498401</v>
      </c>
      <c r="G13876" s="19">
        <f t="shared" si="1515"/>
        <v>4.4758054223313275</v>
      </c>
      <c r="H13876" s="26">
        <f t="shared" si="1517"/>
        <v>3.3513521220470971E-6</v>
      </c>
      <c r="I13876" s="27">
        <f>SUM($H$11:H13876)</f>
        <v>3.7001712874918803E-2</v>
      </c>
      <c r="J13876" s="26" t="str">
        <f t="shared" si="1516"/>
        <v/>
      </c>
      <c r="K13876" s="20" t="str">
        <f t="shared" si="1518"/>
        <v/>
      </c>
    </row>
    <row r="13877" spans="3:11" x14ac:dyDescent="0.25">
      <c r="C13877" s="7">
        <v>13866</v>
      </c>
      <c r="D13877" s="8">
        <f t="shared" si="1519"/>
        <v>35.055119924998401</v>
      </c>
      <c r="E13877" s="8">
        <f t="shared" si="1520"/>
        <v>2.3398874999999999E-3</v>
      </c>
      <c r="F13877" s="8">
        <f t="shared" si="1521"/>
        <v>35.052780037498401</v>
      </c>
      <c r="G13877" s="19">
        <f t="shared" si="1515"/>
        <v>4.4755066776207206</v>
      </c>
      <c r="H13877" s="26">
        <f t="shared" si="1517"/>
        <v>3.3515758282756789E-6</v>
      </c>
      <c r="I13877" s="27">
        <f>SUM($H$11:H13877)</f>
        <v>3.7005064450747076E-2</v>
      </c>
      <c r="J13877" s="26" t="str">
        <f t="shared" si="1516"/>
        <v/>
      </c>
      <c r="K13877" s="20" t="str">
        <f t="shared" si="1518"/>
        <v/>
      </c>
    </row>
    <row r="13878" spans="3:11" x14ac:dyDescent="0.25">
      <c r="C13878" s="7">
        <v>13867</v>
      </c>
      <c r="D13878" s="8">
        <f t="shared" si="1519"/>
        <v>35.05043998124841</v>
      </c>
      <c r="E13878" s="8">
        <f t="shared" si="1520"/>
        <v>2.3400562499999995E-3</v>
      </c>
      <c r="F13878" s="8">
        <f t="shared" si="1521"/>
        <v>35.048099924998411</v>
      </c>
      <c r="G13878" s="19">
        <f t="shared" si="1515"/>
        <v>4.4752078914199798</v>
      </c>
      <c r="H13878" s="26">
        <f t="shared" si="1517"/>
        <v>3.3517995954463941E-6</v>
      </c>
      <c r="I13878" s="27">
        <f>SUM($H$11:H13878)</f>
        <v>3.700841625034252E-2</v>
      </c>
      <c r="J13878" s="26" t="str">
        <f t="shared" si="1516"/>
        <v/>
      </c>
      <c r="K13878" s="20" t="str">
        <f t="shared" si="1518"/>
        <v/>
      </c>
    </row>
    <row r="13879" spans="3:11" x14ac:dyDescent="0.25">
      <c r="C13879" s="7">
        <v>13868</v>
      </c>
      <c r="D13879" s="8">
        <f t="shared" si="1519"/>
        <v>35.045759699998413</v>
      </c>
      <c r="E13879" s="8">
        <f t="shared" si="1520"/>
        <v>2.3402249999999996E-3</v>
      </c>
      <c r="F13879" s="8">
        <f t="shared" si="1521"/>
        <v>35.043419474998416</v>
      </c>
      <c r="G13879" s="19">
        <f t="shared" si="1515"/>
        <v>4.4749090637207951</v>
      </c>
      <c r="H13879" s="26">
        <f t="shared" si="1517"/>
        <v>3.352023423583899E-6</v>
      </c>
      <c r="I13879" s="27">
        <f>SUM($H$11:H13879)</f>
        <v>3.7011768273766101E-2</v>
      </c>
      <c r="J13879" s="26" t="str">
        <f t="shared" si="1516"/>
        <v/>
      </c>
      <c r="K13879" s="20" t="str">
        <f t="shared" si="1518"/>
        <v/>
      </c>
    </row>
    <row r="13880" spans="3:11" x14ac:dyDescent="0.25">
      <c r="C13880" s="7">
        <v>13869</v>
      </c>
      <c r="D13880" s="8">
        <f t="shared" si="1519"/>
        <v>35.041079081248412</v>
      </c>
      <c r="E13880" s="8">
        <f t="shared" si="1520"/>
        <v>2.3403937499999997E-3</v>
      </c>
      <c r="F13880" s="8">
        <f t="shared" si="1521"/>
        <v>35.038738687498409</v>
      </c>
      <c r="G13880" s="19">
        <f t="shared" si="1515"/>
        <v>4.4746101945148506</v>
      </c>
      <c r="H13880" s="26">
        <f t="shared" si="1517"/>
        <v>3.352247312712865E-6</v>
      </c>
      <c r="I13880" s="27">
        <f>SUM($H$11:H13880)</f>
        <v>3.7015120521078811E-2</v>
      </c>
      <c r="J13880" s="26" t="str">
        <f t="shared" si="1516"/>
        <v/>
      </c>
      <c r="K13880" s="20" t="str">
        <f t="shared" si="1518"/>
        <v/>
      </c>
    </row>
    <row r="13881" spans="3:11" x14ac:dyDescent="0.25">
      <c r="C13881" s="7">
        <v>13870</v>
      </c>
      <c r="D13881" s="8">
        <f t="shared" si="1519"/>
        <v>35.036398124998399</v>
      </c>
      <c r="E13881" s="8">
        <f t="shared" si="1520"/>
        <v>2.3405624999999998E-3</v>
      </c>
      <c r="F13881" s="8">
        <f t="shared" si="1521"/>
        <v>35.034057562498397</v>
      </c>
      <c r="G13881" s="19">
        <f t="shared" si="1515"/>
        <v>4.4743112837938313</v>
      </c>
      <c r="H13881" s="26">
        <f t="shared" si="1517"/>
        <v>3.3524712628579764E-6</v>
      </c>
      <c r="I13881" s="27">
        <f>SUM($H$11:H13881)</f>
        <v>3.7018472992341671E-2</v>
      </c>
      <c r="J13881" s="26" t="str">
        <f t="shared" si="1516"/>
        <v/>
      </c>
      <c r="K13881" s="20" t="str">
        <f t="shared" si="1518"/>
        <v/>
      </c>
    </row>
    <row r="13882" spans="3:11" x14ac:dyDescent="0.25">
      <c r="C13882" s="7">
        <v>13871</v>
      </c>
      <c r="D13882" s="8">
        <f t="shared" si="1519"/>
        <v>35.031716831248403</v>
      </c>
      <c r="E13882" s="8">
        <f t="shared" si="1520"/>
        <v>2.3407312499999998E-3</v>
      </c>
      <c r="F13882" s="8">
        <f t="shared" si="1521"/>
        <v>35.029376099998402</v>
      </c>
      <c r="G13882" s="19">
        <f t="shared" si="1515"/>
        <v>4.4740123315494147</v>
      </c>
      <c r="H13882" s="26">
        <f t="shared" si="1517"/>
        <v>3.3526952740439327E-6</v>
      </c>
      <c r="I13882" s="27">
        <f>SUM($H$11:H13882)</f>
        <v>3.7021825687615716E-2</v>
      </c>
      <c r="J13882" s="26" t="str">
        <f t="shared" si="1516"/>
        <v/>
      </c>
      <c r="K13882" s="20" t="str">
        <f t="shared" si="1518"/>
        <v/>
      </c>
    </row>
    <row r="13883" spans="3:11" x14ac:dyDescent="0.25">
      <c r="C13883" s="7">
        <v>13872</v>
      </c>
      <c r="D13883" s="8">
        <f t="shared" si="1519"/>
        <v>35.027035199998402</v>
      </c>
      <c r="E13883" s="8">
        <f t="shared" si="1520"/>
        <v>2.3408999999999999E-3</v>
      </c>
      <c r="F13883" s="8">
        <f t="shared" si="1521"/>
        <v>35.024694299998401</v>
      </c>
      <c r="G13883" s="19">
        <f t="shared" si="1515"/>
        <v>4.473713337773277</v>
      </c>
      <c r="H13883" s="26">
        <f t="shared" si="1517"/>
        <v>3.352919346295447E-6</v>
      </c>
      <c r="I13883" s="27">
        <f>SUM($H$11:H13883)</f>
        <v>3.7025178606962014E-2</v>
      </c>
      <c r="J13883" s="26" t="str">
        <f t="shared" si="1516"/>
        <v/>
      </c>
      <c r="K13883" s="20" t="str">
        <f t="shared" si="1518"/>
        <v/>
      </c>
    </row>
    <row r="13884" spans="3:11" x14ac:dyDescent="0.25">
      <c r="C13884" s="7">
        <v>13873</v>
      </c>
      <c r="D13884" s="8">
        <f t="shared" si="1519"/>
        <v>35.022353231248402</v>
      </c>
      <c r="E13884" s="8">
        <f t="shared" si="1520"/>
        <v>2.3410687499999996E-3</v>
      </c>
      <c r="F13884" s="8">
        <f t="shared" si="1521"/>
        <v>35.020012162498404</v>
      </c>
      <c r="G13884" s="19">
        <f t="shared" si="1515"/>
        <v>4.4734143024570905</v>
      </c>
      <c r="H13884" s="26">
        <f t="shared" si="1517"/>
        <v>3.3531434796372474E-6</v>
      </c>
      <c r="I13884" s="27">
        <f>SUM($H$11:H13884)</f>
        <v>3.702853175044165E-2</v>
      </c>
      <c r="J13884" s="26" t="str">
        <f t="shared" si="1516"/>
        <v/>
      </c>
      <c r="K13884" s="20" t="str">
        <f t="shared" si="1518"/>
        <v/>
      </c>
    </row>
    <row r="13885" spans="3:11" x14ac:dyDescent="0.25">
      <c r="C13885" s="7">
        <v>13874</v>
      </c>
      <c r="D13885" s="8">
        <f t="shared" si="1519"/>
        <v>35.017670924998406</v>
      </c>
      <c r="E13885" s="8">
        <f t="shared" si="1520"/>
        <v>2.3412374999999997E-3</v>
      </c>
      <c r="F13885" s="8">
        <f t="shared" si="1521"/>
        <v>35.015329687498408</v>
      </c>
      <c r="G13885" s="19">
        <f t="shared" si="1515"/>
        <v>4.4731152255925251</v>
      </c>
      <c r="H13885" s="26">
        <f t="shared" si="1517"/>
        <v>3.3533676740940747E-6</v>
      </c>
      <c r="I13885" s="27">
        <f>SUM($H$11:H13885)</f>
        <v>3.7031885118115747E-2</v>
      </c>
      <c r="J13885" s="26" t="str">
        <f t="shared" si="1516"/>
        <v/>
      </c>
      <c r="K13885" s="20" t="str">
        <f t="shared" si="1518"/>
        <v/>
      </c>
    </row>
    <row r="13886" spans="3:11" x14ac:dyDescent="0.25">
      <c r="C13886" s="7">
        <v>13875</v>
      </c>
      <c r="D13886" s="8">
        <f t="shared" si="1519"/>
        <v>35.012988281248418</v>
      </c>
      <c r="E13886" s="8">
        <f t="shared" si="1520"/>
        <v>2.3414062499999997E-3</v>
      </c>
      <c r="F13886" s="8">
        <f t="shared" si="1521"/>
        <v>35.010646874998422</v>
      </c>
      <c r="G13886" s="19">
        <f t="shared" si="1515"/>
        <v>4.4728161071712442</v>
      </c>
      <c r="H13886" s="26">
        <f t="shared" si="1517"/>
        <v>3.353591929690687E-6</v>
      </c>
      <c r="I13886" s="27">
        <f>SUM($H$11:H13886)</f>
        <v>3.7035238710045437E-2</v>
      </c>
      <c r="J13886" s="26" t="str">
        <f t="shared" si="1516"/>
        <v/>
      </c>
      <c r="K13886" s="20" t="str">
        <f t="shared" si="1518"/>
        <v/>
      </c>
    </row>
    <row r="13887" spans="3:11" x14ac:dyDescent="0.25">
      <c r="C13887" s="7">
        <v>13876</v>
      </c>
      <c r="D13887" s="8">
        <f t="shared" si="1519"/>
        <v>35.008305299998412</v>
      </c>
      <c r="E13887" s="8">
        <f t="shared" si="1520"/>
        <v>2.3415749999999998E-3</v>
      </c>
      <c r="F13887" s="8">
        <f t="shared" si="1521"/>
        <v>35.005963724998409</v>
      </c>
      <c r="G13887" s="19">
        <f t="shared" si="1515"/>
        <v>4.4725169471849107</v>
      </c>
      <c r="H13887" s="26">
        <f t="shared" si="1517"/>
        <v>3.3538162464518534E-6</v>
      </c>
      <c r="I13887" s="27">
        <f>SUM($H$11:H13887)</f>
        <v>3.7038592526291887E-2</v>
      </c>
      <c r="J13887" s="26" t="str">
        <f t="shared" si="1516"/>
        <v/>
      </c>
      <c r="K13887" s="20" t="str">
        <f t="shared" si="1518"/>
        <v/>
      </c>
    </row>
    <row r="13888" spans="3:11" x14ac:dyDescent="0.25">
      <c r="C13888" s="7">
        <v>13877</v>
      </c>
      <c r="D13888" s="8">
        <f t="shared" si="1519"/>
        <v>35.003621981248408</v>
      </c>
      <c r="E13888" s="8">
        <f t="shared" si="1520"/>
        <v>2.3417437499999999E-3</v>
      </c>
      <c r="F13888" s="8">
        <f t="shared" si="1521"/>
        <v>35.001280237498406</v>
      </c>
      <c r="G13888" s="19">
        <f t="shared" si="1515"/>
        <v>4.4722177456251835</v>
      </c>
      <c r="H13888" s="26">
        <f t="shared" si="1517"/>
        <v>3.3540406244023584E-6</v>
      </c>
      <c r="I13888" s="27">
        <f>SUM($H$11:H13888)</f>
        <v>3.7041946566916291E-2</v>
      </c>
      <c r="J13888" s="26" t="str">
        <f t="shared" si="1516"/>
        <v/>
      </c>
      <c r="K13888" s="20" t="str">
        <f t="shared" si="1518"/>
        <v/>
      </c>
    </row>
    <row r="13889" spans="3:11" x14ac:dyDescent="0.25">
      <c r="C13889" s="7">
        <v>13878</v>
      </c>
      <c r="D13889" s="8">
        <f t="shared" si="1519"/>
        <v>34.998938324998399</v>
      </c>
      <c r="E13889" s="8">
        <f t="shared" si="1520"/>
        <v>2.3419124999999996E-3</v>
      </c>
      <c r="F13889" s="8">
        <f t="shared" si="1521"/>
        <v>34.996596412498398</v>
      </c>
      <c r="G13889" s="19">
        <f t="shared" si="1515"/>
        <v>4.4719185024837191</v>
      </c>
      <c r="H13889" s="26">
        <f t="shared" si="1517"/>
        <v>3.3542650635670007E-6</v>
      </c>
      <c r="I13889" s="27">
        <f>SUM($H$11:H13889)</f>
        <v>3.7045300831979856E-2</v>
      </c>
      <c r="J13889" s="26" t="str">
        <f t="shared" si="1516"/>
        <v/>
      </c>
      <c r="K13889" s="20" t="str">
        <f t="shared" si="1518"/>
        <v/>
      </c>
    </row>
    <row r="13890" spans="3:11" x14ac:dyDescent="0.25">
      <c r="C13890" s="7">
        <v>13879</v>
      </c>
      <c r="D13890" s="8">
        <f t="shared" si="1519"/>
        <v>34.994254331248406</v>
      </c>
      <c r="E13890" s="8">
        <f t="shared" si="1520"/>
        <v>2.3420812499999996E-3</v>
      </c>
      <c r="F13890" s="8">
        <f t="shared" si="1521"/>
        <v>34.991912249998407</v>
      </c>
      <c r="G13890" s="19">
        <f t="shared" si="1515"/>
        <v>4.4716192177521688</v>
      </c>
      <c r="H13890" s="26">
        <f t="shared" si="1517"/>
        <v>3.3544895639705936E-6</v>
      </c>
      <c r="I13890" s="27">
        <f>SUM($H$11:H13890)</f>
        <v>3.7048655321543826E-2</v>
      </c>
      <c r="J13890" s="26" t="str">
        <f t="shared" si="1516"/>
        <v/>
      </c>
      <c r="K13890" s="20" t="str">
        <f t="shared" si="1518"/>
        <v/>
      </c>
    </row>
    <row r="13891" spans="3:11" x14ac:dyDescent="0.25">
      <c r="C13891" s="7">
        <v>13880</v>
      </c>
      <c r="D13891" s="8">
        <f t="shared" si="1519"/>
        <v>34.989569999998409</v>
      </c>
      <c r="E13891" s="8">
        <f t="shared" si="1520"/>
        <v>2.3422499999999997E-3</v>
      </c>
      <c r="F13891" s="8">
        <f t="shared" si="1521"/>
        <v>34.987227749998411</v>
      </c>
      <c r="G13891" s="19">
        <f t="shared" si="1515"/>
        <v>4.4713198914221808</v>
      </c>
      <c r="H13891" s="26">
        <f t="shared" si="1517"/>
        <v>3.3547141256379642E-6</v>
      </c>
      <c r="I13891" s="27">
        <f>SUM($H$11:H13891)</f>
        <v>3.7052010035669464E-2</v>
      </c>
      <c r="J13891" s="26" t="str">
        <f t="shared" si="1516"/>
        <v/>
      </c>
      <c r="K13891" s="20" t="str">
        <f t="shared" si="1518"/>
        <v/>
      </c>
    </row>
    <row r="13892" spans="3:11" x14ac:dyDescent="0.25">
      <c r="C13892" s="7">
        <v>13881</v>
      </c>
      <c r="D13892" s="8">
        <f t="shared" si="1519"/>
        <v>34.984885331248414</v>
      </c>
      <c r="E13892" s="8">
        <f t="shared" si="1520"/>
        <v>2.3424187499999998E-3</v>
      </c>
      <c r="F13892" s="8">
        <f t="shared" si="1521"/>
        <v>34.982542912498417</v>
      </c>
      <c r="G13892" s="19">
        <f t="shared" si="1515"/>
        <v>4.471020523485401</v>
      </c>
      <c r="H13892" s="26">
        <f t="shared" si="1517"/>
        <v>3.3549387485939545E-6</v>
      </c>
      <c r="I13892" s="27">
        <f>SUM($H$11:H13892)</f>
        <v>3.705536497441806E-2</v>
      </c>
      <c r="J13892" s="26" t="str">
        <f t="shared" si="1516"/>
        <v/>
      </c>
      <c r="K13892" s="20" t="str">
        <f t="shared" si="1518"/>
        <v/>
      </c>
    </row>
    <row r="13893" spans="3:11" x14ac:dyDescent="0.25">
      <c r="C13893" s="7">
        <v>13882</v>
      </c>
      <c r="D13893" s="8">
        <f t="shared" si="1519"/>
        <v>34.980200324998421</v>
      </c>
      <c r="E13893" s="8">
        <f t="shared" si="1520"/>
        <v>2.3425874999999999E-3</v>
      </c>
      <c r="F13893" s="8">
        <f t="shared" si="1521"/>
        <v>34.977857737498418</v>
      </c>
      <c r="G13893" s="19">
        <f t="shared" si="1515"/>
        <v>4.4707211139334699</v>
      </c>
      <c r="H13893" s="26">
        <f t="shared" si="1517"/>
        <v>3.3551634328634209E-6</v>
      </c>
      <c r="I13893" s="27">
        <f>SUM($H$11:H13893)</f>
        <v>3.7058720137850922E-2</v>
      </c>
      <c r="J13893" s="26" t="str">
        <f t="shared" si="1516"/>
        <v/>
      </c>
      <c r="K13893" s="20" t="str">
        <f t="shared" si="1518"/>
        <v/>
      </c>
    </row>
    <row r="13894" spans="3:11" x14ac:dyDescent="0.25">
      <c r="C13894" s="7">
        <v>13883</v>
      </c>
      <c r="D13894" s="8">
        <f t="shared" si="1519"/>
        <v>34.975514981248416</v>
      </c>
      <c r="E13894" s="8">
        <f t="shared" si="1520"/>
        <v>2.3427562499999995E-3</v>
      </c>
      <c r="F13894" s="8">
        <f t="shared" si="1521"/>
        <v>34.973172224998414</v>
      </c>
      <c r="G13894" s="19">
        <f t="shared" si="1515"/>
        <v>4.4704216627580262</v>
      </c>
      <c r="H13894" s="26">
        <f t="shared" si="1517"/>
        <v>3.3553881784712338E-6</v>
      </c>
      <c r="I13894" s="27">
        <f>SUM($H$11:H13894)</f>
        <v>3.7062075526029394E-2</v>
      </c>
      <c r="J13894" s="26" t="str">
        <f t="shared" si="1516"/>
        <v/>
      </c>
      <c r="K13894" s="20" t="str">
        <f t="shared" si="1518"/>
        <v/>
      </c>
    </row>
    <row r="13895" spans="3:11" x14ac:dyDescent="0.25">
      <c r="C13895" s="7">
        <v>13884</v>
      </c>
      <c r="D13895" s="8">
        <f t="shared" si="1519"/>
        <v>34.970829299998407</v>
      </c>
      <c r="E13895" s="8">
        <f t="shared" si="1520"/>
        <v>2.3429249999999996E-3</v>
      </c>
      <c r="F13895" s="8">
        <f t="shared" si="1521"/>
        <v>34.968486374998406</v>
      </c>
      <c r="G13895" s="19">
        <f t="shared" si="1515"/>
        <v>4.4701221699507059</v>
      </c>
      <c r="H13895" s="26">
        <f t="shared" si="1517"/>
        <v>3.3556129854422771E-6</v>
      </c>
      <c r="I13895" s="27">
        <f>SUM($H$11:H13895)</f>
        <v>3.7065431139014837E-2</v>
      </c>
      <c r="J13895" s="26" t="str">
        <f t="shared" si="1516"/>
        <v/>
      </c>
      <c r="K13895" s="20" t="str">
        <f t="shared" si="1518"/>
        <v/>
      </c>
    </row>
    <row r="13896" spans="3:11" x14ac:dyDescent="0.25">
      <c r="C13896" s="7">
        <v>13885</v>
      </c>
      <c r="D13896" s="8">
        <f t="shared" si="1519"/>
        <v>34.966143281248414</v>
      </c>
      <c r="E13896" s="8">
        <f t="shared" si="1520"/>
        <v>2.3430937499999997E-3</v>
      </c>
      <c r="F13896" s="8">
        <f t="shared" si="1521"/>
        <v>34.963800187498414</v>
      </c>
      <c r="G13896" s="19">
        <f t="shared" si="1515"/>
        <v>4.4698226355031396</v>
      </c>
      <c r="H13896" s="26">
        <f t="shared" si="1517"/>
        <v>3.3558378538014504E-6</v>
      </c>
      <c r="I13896" s="27">
        <f>SUM($H$11:H13896)</f>
        <v>3.7068786976868641E-2</v>
      </c>
      <c r="J13896" s="26" t="str">
        <f t="shared" si="1516"/>
        <v/>
      </c>
      <c r="K13896" s="20" t="str">
        <f t="shared" si="1518"/>
        <v/>
      </c>
    </row>
    <row r="13897" spans="3:11" x14ac:dyDescent="0.25">
      <c r="C13897" s="7">
        <v>13886</v>
      </c>
      <c r="D13897" s="8">
        <f t="shared" si="1519"/>
        <v>34.961456924998409</v>
      </c>
      <c r="E13897" s="8">
        <f t="shared" si="1520"/>
        <v>2.3432624999999998E-3</v>
      </c>
      <c r="F13897" s="8">
        <f t="shared" si="1521"/>
        <v>34.95911366249841</v>
      </c>
      <c r="G13897" s="19">
        <f t="shared" si="1515"/>
        <v>4.4695230594069564</v>
      </c>
      <c r="H13897" s="26">
        <f t="shared" si="1517"/>
        <v>3.3560627835736663E-6</v>
      </c>
      <c r="I13897" s="27">
        <f>SUM($H$11:H13897)</f>
        <v>3.7072143039652214E-2</v>
      </c>
      <c r="J13897" s="26" t="str">
        <f t="shared" si="1516"/>
        <v/>
      </c>
      <c r="K13897" s="20" t="str">
        <f t="shared" si="1518"/>
        <v/>
      </c>
    </row>
    <row r="13898" spans="3:11" x14ac:dyDescent="0.25">
      <c r="C13898" s="7">
        <v>13887</v>
      </c>
      <c r="D13898" s="8">
        <f t="shared" si="1519"/>
        <v>34.956770231248413</v>
      </c>
      <c r="E13898" s="8">
        <f t="shared" si="1520"/>
        <v>2.3434312499999999E-3</v>
      </c>
      <c r="F13898" s="8">
        <f t="shared" si="1521"/>
        <v>34.954426799998416</v>
      </c>
      <c r="G13898" s="19">
        <f t="shared" si="1515"/>
        <v>4.4692234416537806</v>
      </c>
      <c r="H13898" s="26">
        <f t="shared" si="1517"/>
        <v>3.3562877747838526E-6</v>
      </c>
      <c r="I13898" s="27">
        <f>SUM($H$11:H13898)</f>
        <v>3.7075499327427E-2</v>
      </c>
      <c r="J13898" s="26" t="str">
        <f t="shared" si="1516"/>
        <v/>
      </c>
      <c r="K13898" s="20" t="str">
        <f t="shared" si="1518"/>
        <v/>
      </c>
    </row>
    <row r="13899" spans="3:11" x14ac:dyDescent="0.25">
      <c r="C13899" s="7">
        <v>13888</v>
      </c>
      <c r="D13899" s="8">
        <f t="shared" si="1519"/>
        <v>34.952083199998413</v>
      </c>
      <c r="E13899" s="8">
        <f t="shared" si="1520"/>
        <v>2.3435999999999995E-3</v>
      </c>
      <c r="F13899" s="8">
        <f t="shared" si="1521"/>
        <v>34.949739599998409</v>
      </c>
      <c r="G13899" s="19">
        <f t="shared" ref="G13899:G13962" si="1522">SQRT(2*F13899/$D$3)</f>
        <v>4.4689237822352332</v>
      </c>
      <c r="H13899" s="26">
        <f t="shared" si="1517"/>
        <v>3.3565128274569518E-6</v>
      </c>
      <c r="I13899" s="27">
        <f>SUM($H$11:H13899)</f>
        <v>3.7078855840254457E-2</v>
      </c>
      <c r="J13899" s="26" t="str">
        <f t="shared" ref="J13899:J13962" si="1523">IF($I$7&gt;=I13899,G13899,"")</f>
        <v/>
      </c>
      <c r="K13899" s="20" t="str">
        <f t="shared" si="1518"/>
        <v/>
      </c>
    </row>
    <row r="13900" spans="3:11" x14ac:dyDescent="0.25">
      <c r="C13900" s="7">
        <v>13889</v>
      </c>
      <c r="D13900" s="8">
        <f t="shared" si="1519"/>
        <v>34.947395831248407</v>
      </c>
      <c r="E13900" s="8">
        <f t="shared" si="1520"/>
        <v>2.3437687499999996E-3</v>
      </c>
      <c r="F13900" s="8">
        <f t="shared" si="1521"/>
        <v>34.945052062498405</v>
      </c>
      <c r="G13900" s="19">
        <f t="shared" si="1522"/>
        <v>4.4686240811429325</v>
      </c>
      <c r="H13900" s="26">
        <f t="shared" ref="H13900:H13963" si="1524">$D$7/G13900</f>
        <v>3.3567379416179206E-6</v>
      </c>
      <c r="I13900" s="27">
        <f>SUM($H$11:H13900)</f>
        <v>3.7082212578196078E-2</v>
      </c>
      <c r="J13900" s="26" t="str">
        <f t="shared" si="1523"/>
        <v/>
      </c>
      <c r="K13900" s="20" t="str">
        <f t="shared" ref="K13900:K13963" si="1525">IF(J13900="","",I13900)</f>
        <v/>
      </c>
    </row>
    <row r="13901" spans="3:11" x14ac:dyDescent="0.25">
      <c r="C13901" s="7">
        <v>13890</v>
      </c>
      <c r="D13901" s="8">
        <f t="shared" ref="D13901:D13964" si="1526">$D$3*G13900^2/2-E13901</f>
        <v>34.942708124998411</v>
      </c>
      <c r="E13901" s="8">
        <f t="shared" ref="E13901:E13964" si="1527">C13901*$D$4*$D$7^2/2</f>
        <v>2.3439374999999997E-3</v>
      </c>
      <c r="F13901" s="8">
        <f t="shared" si="1521"/>
        <v>34.94036418749841</v>
      </c>
      <c r="G13901" s="19">
        <f t="shared" si="1522"/>
        <v>4.4683243383684932</v>
      </c>
      <c r="H13901" s="26">
        <f t="shared" si="1524"/>
        <v>3.3569631172917289E-6</v>
      </c>
      <c r="I13901" s="27">
        <f>SUM($H$11:H13901)</f>
        <v>3.7085569541313368E-2</v>
      </c>
      <c r="J13901" s="26" t="str">
        <f t="shared" si="1523"/>
        <v/>
      </c>
      <c r="K13901" s="20" t="str">
        <f t="shared" si="1525"/>
        <v/>
      </c>
    </row>
    <row r="13902" spans="3:11" x14ac:dyDescent="0.25">
      <c r="C13902" s="7">
        <v>13891</v>
      </c>
      <c r="D13902" s="8">
        <f t="shared" si="1526"/>
        <v>34.938020081248403</v>
      </c>
      <c r="E13902" s="8">
        <f t="shared" si="1527"/>
        <v>2.3441062499999997E-3</v>
      </c>
      <c r="F13902" s="8">
        <f t="shared" si="1521"/>
        <v>34.935675974998404</v>
      </c>
      <c r="G13902" s="19">
        <f t="shared" si="1522"/>
        <v>4.4680245539035255</v>
      </c>
      <c r="H13902" s="26">
        <f t="shared" si="1524"/>
        <v>3.357188354503363E-6</v>
      </c>
      <c r="I13902" s="27">
        <f>SUM($H$11:H13902)</f>
        <v>3.7088926729667869E-2</v>
      </c>
      <c r="J13902" s="26" t="str">
        <f t="shared" si="1523"/>
        <v/>
      </c>
      <c r="K13902" s="20" t="str">
        <f t="shared" si="1525"/>
        <v/>
      </c>
    </row>
    <row r="13903" spans="3:11" x14ac:dyDescent="0.25">
      <c r="C13903" s="7">
        <v>13892</v>
      </c>
      <c r="D13903" s="8">
        <f t="shared" si="1526"/>
        <v>34.933331699998398</v>
      </c>
      <c r="E13903" s="8">
        <f t="shared" si="1527"/>
        <v>2.3442749999999998E-3</v>
      </c>
      <c r="F13903" s="8">
        <f t="shared" si="1521"/>
        <v>34.930987424998399</v>
      </c>
      <c r="G13903" s="19">
        <f t="shared" si="1522"/>
        <v>4.4677247277396388</v>
      </c>
      <c r="H13903" s="26">
        <f t="shared" si="1524"/>
        <v>3.357413653277821E-6</v>
      </c>
      <c r="I13903" s="27">
        <f>SUM($H$11:H13903)</f>
        <v>3.709228414332115E-2</v>
      </c>
      <c r="J13903" s="26" t="str">
        <f t="shared" si="1523"/>
        <v/>
      </c>
      <c r="K13903" s="20" t="str">
        <f t="shared" si="1525"/>
        <v/>
      </c>
    </row>
    <row r="13904" spans="3:11" x14ac:dyDescent="0.25">
      <c r="C13904" s="7">
        <v>13893</v>
      </c>
      <c r="D13904" s="8">
        <f t="shared" si="1526"/>
        <v>34.928642981248402</v>
      </c>
      <c r="E13904" s="8">
        <f t="shared" si="1527"/>
        <v>2.3444437499999999E-3</v>
      </c>
      <c r="F13904" s="8">
        <f t="shared" si="1521"/>
        <v>34.926298537498404</v>
      </c>
      <c r="G13904" s="19">
        <f t="shared" si="1522"/>
        <v>4.4674248598684363</v>
      </c>
      <c r="H13904" s="26">
        <f t="shared" si="1524"/>
        <v>3.3576390136401178E-6</v>
      </c>
      <c r="I13904" s="27">
        <f>SUM($H$11:H13904)</f>
        <v>3.7095641782334793E-2</v>
      </c>
      <c r="J13904" s="26" t="str">
        <f t="shared" si="1523"/>
        <v/>
      </c>
      <c r="K13904" s="20" t="str">
        <f t="shared" si="1525"/>
        <v/>
      </c>
    </row>
    <row r="13905" spans="3:11" x14ac:dyDescent="0.25">
      <c r="C13905" s="7">
        <v>13894</v>
      </c>
      <c r="D13905" s="8">
        <f t="shared" si="1526"/>
        <v>34.923953924998401</v>
      </c>
      <c r="E13905" s="8">
        <f t="shared" si="1527"/>
        <v>2.3446124999999996E-3</v>
      </c>
      <c r="F13905" s="8">
        <f t="shared" si="1521"/>
        <v>34.921609312498397</v>
      </c>
      <c r="G13905" s="19">
        <f t="shared" si="1522"/>
        <v>4.4671249502815185</v>
      </c>
      <c r="H13905" s="26">
        <f t="shared" si="1524"/>
        <v>3.3578644356152825E-6</v>
      </c>
      <c r="I13905" s="27">
        <f>SUM($H$11:H13905)</f>
        <v>3.7098999646770409E-2</v>
      </c>
      <c r="J13905" s="26" t="str">
        <f t="shared" si="1523"/>
        <v/>
      </c>
      <c r="K13905" s="20" t="str">
        <f t="shared" si="1525"/>
        <v/>
      </c>
    </row>
    <row r="13906" spans="3:11" x14ac:dyDescent="0.25">
      <c r="C13906" s="7">
        <v>13895</v>
      </c>
      <c r="D13906" s="8">
        <f t="shared" si="1526"/>
        <v>34.919264531248402</v>
      </c>
      <c r="E13906" s="8">
        <f t="shared" si="1527"/>
        <v>2.3447812499999996E-3</v>
      </c>
      <c r="F13906" s="8">
        <f t="shared" si="1521"/>
        <v>34.916919749998399</v>
      </c>
      <c r="G13906" s="19">
        <f t="shared" si="1522"/>
        <v>4.4668249989704831</v>
      </c>
      <c r="H13906" s="26">
        <f t="shared" si="1524"/>
        <v>3.3580899192283576E-6</v>
      </c>
      <c r="I13906" s="27">
        <f>SUM($H$11:H13906)</f>
        <v>3.7102357736689635E-2</v>
      </c>
      <c r="J13906" s="26" t="str">
        <f t="shared" si="1523"/>
        <v/>
      </c>
      <c r="K13906" s="20" t="str">
        <f t="shared" si="1525"/>
        <v/>
      </c>
    </row>
    <row r="13907" spans="3:11" x14ac:dyDescent="0.25">
      <c r="C13907" s="7">
        <v>13896</v>
      </c>
      <c r="D13907" s="8">
        <f t="shared" si="1526"/>
        <v>34.914574799998398</v>
      </c>
      <c r="E13907" s="8">
        <f t="shared" si="1527"/>
        <v>2.3449499999999997E-3</v>
      </c>
      <c r="F13907" s="8">
        <f t="shared" si="1521"/>
        <v>34.912229849998397</v>
      </c>
      <c r="G13907" s="19">
        <f t="shared" si="1522"/>
        <v>4.4665250059269246</v>
      </c>
      <c r="H13907" s="26">
        <f t="shared" si="1524"/>
        <v>3.3583154645044004E-6</v>
      </c>
      <c r="I13907" s="27">
        <f>SUM($H$11:H13907)</f>
        <v>3.7105716052154139E-2</v>
      </c>
      <c r="J13907" s="26" t="str">
        <f t="shared" si="1523"/>
        <v/>
      </c>
      <c r="K13907" s="20" t="str">
        <f t="shared" si="1525"/>
        <v/>
      </c>
    </row>
    <row r="13908" spans="3:11" x14ac:dyDescent="0.25">
      <c r="C13908" s="7">
        <v>13897</v>
      </c>
      <c r="D13908" s="8">
        <f t="shared" si="1526"/>
        <v>34.909884731248397</v>
      </c>
      <c r="E13908" s="8">
        <f t="shared" si="1527"/>
        <v>2.3451187499999998E-3</v>
      </c>
      <c r="F13908" s="8">
        <f t="shared" si="1521"/>
        <v>34.907539612498397</v>
      </c>
      <c r="G13908" s="19">
        <f t="shared" si="1522"/>
        <v>4.4662249711424327</v>
      </c>
      <c r="H13908" s="26">
        <f t="shared" si="1524"/>
        <v>3.3585410714684826E-6</v>
      </c>
      <c r="I13908" s="27">
        <f>SUM($H$11:H13908)</f>
        <v>3.7109074593225606E-2</v>
      </c>
      <c r="J13908" s="26" t="str">
        <f t="shared" si="1523"/>
        <v/>
      </c>
      <c r="K13908" s="20" t="str">
        <f t="shared" si="1525"/>
        <v/>
      </c>
    </row>
    <row r="13909" spans="3:11" x14ac:dyDescent="0.25">
      <c r="C13909" s="7">
        <v>13898</v>
      </c>
      <c r="D13909" s="8">
        <f t="shared" si="1526"/>
        <v>34.905194324998398</v>
      </c>
      <c r="E13909" s="8">
        <f t="shared" si="1527"/>
        <v>2.3452874999999999E-3</v>
      </c>
      <c r="F13909" s="8">
        <f t="shared" si="1521"/>
        <v>34.902849037498399</v>
      </c>
      <c r="G13909" s="19">
        <f t="shared" si="1522"/>
        <v>4.4659248946085963</v>
      </c>
      <c r="H13909" s="26">
        <f t="shared" si="1524"/>
        <v>3.3587667401456901E-6</v>
      </c>
      <c r="I13909" s="27">
        <f>SUM($H$11:H13909)</f>
        <v>3.7112433359965752E-2</v>
      </c>
      <c r="J13909" s="26" t="str">
        <f t="shared" si="1523"/>
        <v/>
      </c>
      <c r="K13909" s="20" t="str">
        <f t="shared" si="1525"/>
        <v/>
      </c>
    </row>
    <row r="13910" spans="3:11" x14ac:dyDescent="0.25">
      <c r="C13910" s="7">
        <v>13899</v>
      </c>
      <c r="D13910" s="8">
        <f t="shared" si="1526"/>
        <v>34.900503581248408</v>
      </c>
      <c r="E13910" s="8">
        <f t="shared" si="1527"/>
        <v>2.3454562499999995E-3</v>
      </c>
      <c r="F13910" s="8">
        <f t="shared" si="1521"/>
        <v>34.89815812499841</v>
      </c>
      <c r="G13910" s="19">
        <f t="shared" si="1522"/>
        <v>4.4656247763169974</v>
      </c>
      <c r="H13910" s="26">
        <f t="shared" si="1524"/>
        <v>3.3589924705611241E-6</v>
      </c>
      <c r="I13910" s="27">
        <f>SUM($H$11:H13910)</f>
        <v>3.7115792352436311E-2</v>
      </c>
      <c r="J13910" s="26" t="str">
        <f t="shared" si="1523"/>
        <v/>
      </c>
      <c r="K13910" s="20" t="str">
        <f t="shared" si="1525"/>
        <v/>
      </c>
    </row>
    <row r="13911" spans="3:11" x14ac:dyDescent="0.25">
      <c r="C13911" s="7">
        <v>13900</v>
      </c>
      <c r="D13911" s="8">
        <f t="shared" si="1526"/>
        <v>34.895812499998414</v>
      </c>
      <c r="E13911" s="8">
        <f t="shared" si="1527"/>
        <v>2.3456249999999996E-3</v>
      </c>
      <c r="F13911" s="8">
        <f t="shared" si="1521"/>
        <v>34.893466874998417</v>
      </c>
      <c r="G13911" s="19">
        <f t="shared" si="1522"/>
        <v>4.4653246162592168</v>
      </c>
      <c r="H13911" s="26">
        <f t="shared" si="1524"/>
        <v>3.3592182627399006E-6</v>
      </c>
      <c r="I13911" s="27">
        <f>SUM($H$11:H13911)</f>
        <v>3.7119151570699054E-2</v>
      </c>
      <c r="J13911" s="26" t="str">
        <f t="shared" si="1523"/>
        <v/>
      </c>
      <c r="K13911" s="20" t="str">
        <f t="shared" si="1525"/>
        <v/>
      </c>
    </row>
    <row r="13912" spans="3:11" x14ac:dyDescent="0.25">
      <c r="C13912" s="7">
        <v>13901</v>
      </c>
      <c r="D13912" s="8">
        <f t="shared" si="1526"/>
        <v>34.891121081248407</v>
      </c>
      <c r="E13912" s="8">
        <f t="shared" si="1527"/>
        <v>2.3457937499999997E-3</v>
      </c>
      <c r="F13912" s="8">
        <f t="shared" si="1521"/>
        <v>34.888775287498405</v>
      </c>
      <c r="G13912" s="19">
        <f t="shared" si="1522"/>
        <v>4.4650244144268303</v>
      </c>
      <c r="H13912" s="26">
        <f t="shared" si="1524"/>
        <v>3.3594441167071492E-6</v>
      </c>
      <c r="I13912" s="27">
        <f>SUM($H$11:H13912)</f>
        <v>3.7122511014815764E-2</v>
      </c>
      <c r="J13912" s="26" t="str">
        <f t="shared" si="1523"/>
        <v/>
      </c>
      <c r="K13912" s="20" t="str">
        <f t="shared" si="1525"/>
        <v/>
      </c>
    </row>
    <row r="13913" spans="3:11" x14ac:dyDescent="0.25">
      <c r="C13913" s="7">
        <v>13902</v>
      </c>
      <c r="D13913" s="8">
        <f t="shared" si="1526"/>
        <v>34.886429324998403</v>
      </c>
      <c r="E13913" s="8">
        <f t="shared" si="1527"/>
        <v>2.3459624999999998E-3</v>
      </c>
      <c r="F13913" s="8">
        <f t="shared" si="1521"/>
        <v>34.884083362498401</v>
      </c>
      <c r="G13913" s="19">
        <f t="shared" si="1522"/>
        <v>4.4647241708114125</v>
      </c>
      <c r="H13913" s="26">
        <f t="shared" si="1524"/>
        <v>3.3596700324880137E-6</v>
      </c>
      <c r="I13913" s="27">
        <f>SUM($H$11:H13913)</f>
        <v>3.7125870684848253E-2</v>
      </c>
      <c r="J13913" s="26" t="str">
        <f t="shared" si="1523"/>
        <v/>
      </c>
      <c r="K13913" s="20" t="str">
        <f t="shared" si="1525"/>
        <v/>
      </c>
    </row>
    <row r="13914" spans="3:11" x14ac:dyDescent="0.25">
      <c r="C13914" s="7">
        <v>13903</v>
      </c>
      <c r="D13914" s="8">
        <f t="shared" si="1526"/>
        <v>34.881737231248401</v>
      </c>
      <c r="E13914" s="8">
        <f t="shared" si="1527"/>
        <v>2.3461312499999999E-3</v>
      </c>
      <c r="F13914" s="8">
        <f t="shared" si="1521"/>
        <v>34.879391099998401</v>
      </c>
      <c r="G13914" s="19">
        <f t="shared" si="1522"/>
        <v>4.4644238854045337</v>
      </c>
      <c r="H13914" s="26">
        <f t="shared" si="1524"/>
        <v>3.3598960101076532E-6</v>
      </c>
      <c r="I13914" s="27">
        <f>SUM($H$11:H13914)</f>
        <v>3.7129230580858361E-2</v>
      </c>
      <c r="J13914" s="26" t="str">
        <f t="shared" si="1523"/>
        <v/>
      </c>
      <c r="K13914" s="20" t="str">
        <f t="shared" si="1525"/>
        <v/>
      </c>
    </row>
    <row r="13915" spans="3:11" x14ac:dyDescent="0.25">
      <c r="C13915" s="7">
        <v>13904</v>
      </c>
      <c r="D13915" s="8">
        <f t="shared" si="1526"/>
        <v>34.877044799998401</v>
      </c>
      <c r="E13915" s="8">
        <f t="shared" si="1527"/>
        <v>2.3462999999999995E-3</v>
      </c>
      <c r="F13915" s="8">
        <f t="shared" si="1521"/>
        <v>34.874698499998402</v>
      </c>
      <c r="G13915" s="19">
        <f t="shared" si="1522"/>
        <v>4.4641235581977599</v>
      </c>
      <c r="H13915" s="26">
        <f t="shared" si="1524"/>
        <v>3.3601220495912405E-6</v>
      </c>
      <c r="I13915" s="27">
        <f>SUM($H$11:H13915)</f>
        <v>3.7132590702907954E-2</v>
      </c>
      <c r="J13915" s="26" t="str">
        <f t="shared" si="1523"/>
        <v/>
      </c>
      <c r="K13915" s="20" t="str">
        <f t="shared" si="1525"/>
        <v/>
      </c>
    </row>
    <row r="13916" spans="3:11" x14ac:dyDescent="0.25">
      <c r="C13916" s="7">
        <v>13905</v>
      </c>
      <c r="D13916" s="8">
        <f t="shared" si="1526"/>
        <v>34.872352031248404</v>
      </c>
      <c r="E13916" s="8">
        <f t="shared" si="1527"/>
        <v>2.3464687499999996E-3</v>
      </c>
      <c r="F13916" s="8">
        <f t="shared" si="1521"/>
        <v>34.870005562498406</v>
      </c>
      <c r="G13916" s="19">
        <f t="shared" si="1522"/>
        <v>4.463823189182655</v>
      </c>
      <c r="H13916" s="26">
        <f t="shared" si="1524"/>
        <v>3.3603481509639639E-6</v>
      </c>
      <c r="I13916" s="27">
        <f>SUM($H$11:H13916)</f>
        <v>3.7135951051058921E-2</v>
      </c>
      <c r="J13916" s="26" t="str">
        <f t="shared" si="1523"/>
        <v/>
      </c>
      <c r="K13916" s="20" t="str">
        <f t="shared" si="1525"/>
        <v/>
      </c>
    </row>
    <row r="13917" spans="3:11" x14ac:dyDescent="0.25">
      <c r="C13917" s="7">
        <v>13906</v>
      </c>
      <c r="D13917" s="8">
        <f t="shared" si="1526"/>
        <v>34.867658924998416</v>
      </c>
      <c r="E13917" s="8">
        <f t="shared" si="1527"/>
        <v>2.3466374999999997E-3</v>
      </c>
      <c r="F13917" s="8">
        <f t="shared" si="1521"/>
        <v>34.865312287498419</v>
      </c>
      <c r="G13917" s="19">
        <f t="shared" si="1522"/>
        <v>4.4635227783507769</v>
      </c>
      <c r="H13917" s="26">
        <f t="shared" si="1524"/>
        <v>3.3605743142510265E-6</v>
      </c>
      <c r="I13917" s="27">
        <f>SUM($H$11:H13917)</f>
        <v>3.7139311625373171E-2</v>
      </c>
      <c r="J13917" s="26" t="str">
        <f t="shared" si="1523"/>
        <v/>
      </c>
      <c r="K13917" s="20" t="str">
        <f t="shared" si="1525"/>
        <v/>
      </c>
    </row>
    <row r="13918" spans="3:11" x14ac:dyDescent="0.25">
      <c r="C13918" s="7">
        <v>13907</v>
      </c>
      <c r="D13918" s="8">
        <f t="shared" si="1526"/>
        <v>34.862965481248409</v>
      </c>
      <c r="E13918" s="8">
        <f t="shared" si="1527"/>
        <v>2.3468062499999998E-3</v>
      </c>
      <c r="F13918" s="8">
        <f t="shared" si="1521"/>
        <v>34.860618674998406</v>
      </c>
      <c r="G13918" s="19">
        <f t="shared" si="1522"/>
        <v>4.4632223256936818</v>
      </c>
      <c r="H13918" s="26">
        <f t="shared" si="1524"/>
        <v>3.3608005394776457E-6</v>
      </c>
      <c r="I13918" s="27">
        <f>SUM($H$11:H13918)</f>
        <v>3.7142672425912647E-2</v>
      </c>
      <c r="J13918" s="26" t="str">
        <f t="shared" si="1523"/>
        <v/>
      </c>
      <c r="K13918" s="20" t="str">
        <f t="shared" si="1525"/>
        <v/>
      </c>
    </row>
    <row r="13919" spans="3:11" x14ac:dyDescent="0.25">
      <c r="C13919" s="7">
        <v>13908</v>
      </c>
      <c r="D13919" s="8">
        <f t="shared" si="1526"/>
        <v>34.858271699998404</v>
      </c>
      <c r="E13919" s="8">
        <f t="shared" si="1527"/>
        <v>2.3469749999999998E-3</v>
      </c>
      <c r="F13919" s="8">
        <f t="shared" si="1521"/>
        <v>34.855924724998403</v>
      </c>
      <c r="G13919" s="19">
        <f t="shared" si="1522"/>
        <v>4.462921831202924</v>
      </c>
      <c r="H13919" s="26">
        <f t="shared" si="1524"/>
        <v>3.361026826669052E-6</v>
      </c>
      <c r="I13919" s="27">
        <f>SUM($H$11:H13919)</f>
        <v>3.7146033452739313E-2</v>
      </c>
      <c r="J13919" s="26" t="str">
        <f t="shared" si="1523"/>
        <v/>
      </c>
      <c r="K13919" s="20" t="str">
        <f t="shared" si="1525"/>
        <v/>
      </c>
    </row>
    <row r="13920" spans="3:11" x14ac:dyDescent="0.25">
      <c r="C13920" s="7">
        <v>13909</v>
      </c>
      <c r="D13920" s="8">
        <f t="shared" si="1526"/>
        <v>34.853577581248409</v>
      </c>
      <c r="E13920" s="8">
        <f t="shared" si="1527"/>
        <v>2.3471437499999999E-3</v>
      </c>
      <c r="F13920" s="8">
        <f t="shared" si="1521"/>
        <v>34.851230437498408</v>
      </c>
      <c r="G13920" s="19">
        <f t="shared" si="1522"/>
        <v>4.4626212948700523</v>
      </c>
      <c r="H13920" s="26">
        <f t="shared" si="1524"/>
        <v>3.3612531758504922E-6</v>
      </c>
      <c r="I13920" s="27">
        <f>SUM($H$11:H13920)</f>
        <v>3.7149394705915162E-2</v>
      </c>
      <c r="J13920" s="26" t="str">
        <f t="shared" si="1523"/>
        <v/>
      </c>
      <c r="K13920" s="20" t="str">
        <f t="shared" si="1525"/>
        <v/>
      </c>
    </row>
    <row r="13921" spans="3:11" x14ac:dyDescent="0.25">
      <c r="C13921" s="7">
        <v>13910</v>
      </c>
      <c r="D13921" s="8">
        <f t="shared" si="1526"/>
        <v>34.848883124998409</v>
      </c>
      <c r="E13921" s="8">
        <f t="shared" si="1527"/>
        <v>2.3473124999999996E-3</v>
      </c>
      <c r="F13921" s="8">
        <f t="shared" si="1521"/>
        <v>34.846535812498409</v>
      </c>
      <c r="G13921" s="19">
        <f t="shared" si="1522"/>
        <v>4.4623207166866123</v>
      </c>
      <c r="H13921" s="26">
        <f t="shared" si="1524"/>
        <v>3.3614795870472268E-6</v>
      </c>
      <c r="I13921" s="27">
        <f>SUM($H$11:H13921)</f>
        <v>3.7152756185502206E-2</v>
      </c>
      <c r="J13921" s="26" t="str">
        <f t="shared" si="1523"/>
        <v/>
      </c>
      <c r="K13921" s="20" t="str">
        <f t="shared" si="1525"/>
        <v/>
      </c>
    </row>
    <row r="13922" spans="3:11" x14ac:dyDescent="0.25">
      <c r="C13922" s="7">
        <v>13911</v>
      </c>
      <c r="D13922" s="8">
        <f t="shared" si="1526"/>
        <v>34.844188331248411</v>
      </c>
      <c r="E13922" s="8">
        <f t="shared" si="1527"/>
        <v>2.3474812499999997E-3</v>
      </c>
      <c r="F13922" s="8">
        <f t="shared" si="1521"/>
        <v>34.841840849998412</v>
      </c>
      <c r="G13922" s="19">
        <f t="shared" si="1522"/>
        <v>4.4620200966441459</v>
      </c>
      <c r="H13922" s="26">
        <f t="shared" si="1524"/>
        <v>3.3617060602845322E-6</v>
      </c>
      <c r="I13922" s="27">
        <f>SUM($H$11:H13922)</f>
        <v>3.7156117891562493E-2</v>
      </c>
      <c r="J13922" s="26" t="str">
        <f t="shared" si="1523"/>
        <v/>
      </c>
      <c r="K13922" s="20" t="str">
        <f t="shared" si="1525"/>
        <v/>
      </c>
    </row>
    <row r="13923" spans="3:11" x14ac:dyDescent="0.25">
      <c r="C13923" s="7">
        <v>13912</v>
      </c>
      <c r="D13923" s="8">
        <f t="shared" si="1526"/>
        <v>34.839493199998408</v>
      </c>
      <c r="E13923" s="8">
        <f t="shared" si="1527"/>
        <v>2.3476499999999997E-3</v>
      </c>
      <c r="F13923" s="8">
        <f t="shared" si="1521"/>
        <v>34.837145549998411</v>
      </c>
      <c r="G13923" s="19">
        <f t="shared" si="1522"/>
        <v>4.4617194347341931</v>
      </c>
      <c r="H13923" s="26">
        <f t="shared" si="1524"/>
        <v>3.361932595587697E-6</v>
      </c>
      <c r="I13923" s="27">
        <f>SUM($H$11:H13923)</f>
        <v>3.7159479824158077E-2</v>
      </c>
      <c r="J13923" s="26" t="str">
        <f t="shared" si="1523"/>
        <v/>
      </c>
      <c r="K13923" s="20" t="str">
        <f t="shared" si="1525"/>
        <v/>
      </c>
    </row>
    <row r="13924" spans="3:11" x14ac:dyDescent="0.25">
      <c r="C13924" s="7">
        <v>13913</v>
      </c>
      <c r="D13924" s="8">
        <f t="shared" si="1526"/>
        <v>34.834797731248408</v>
      </c>
      <c r="E13924" s="8">
        <f t="shared" si="1527"/>
        <v>2.3478187499999998E-3</v>
      </c>
      <c r="F13924" s="8">
        <f t="shared" si="1521"/>
        <v>34.832449912498404</v>
      </c>
      <c r="G13924" s="19">
        <f t="shared" si="1522"/>
        <v>4.4614187309482878</v>
      </c>
      <c r="H13924" s="26">
        <f t="shared" si="1524"/>
        <v>3.3621591929820279E-6</v>
      </c>
      <c r="I13924" s="27">
        <f>SUM($H$11:H13924)</f>
        <v>3.7162841983351062E-2</v>
      </c>
      <c r="J13924" s="26" t="str">
        <f t="shared" si="1523"/>
        <v/>
      </c>
      <c r="K13924" s="20" t="str">
        <f t="shared" si="1525"/>
        <v/>
      </c>
    </row>
    <row r="13925" spans="3:11" x14ac:dyDescent="0.25">
      <c r="C13925" s="7">
        <v>13914</v>
      </c>
      <c r="D13925" s="8">
        <f t="shared" si="1526"/>
        <v>34.830101924998402</v>
      </c>
      <c r="E13925" s="8">
        <f t="shared" si="1527"/>
        <v>2.3479874999999999E-3</v>
      </c>
      <c r="F13925" s="8">
        <f t="shared" si="1521"/>
        <v>34.8277539374984</v>
      </c>
      <c r="G13925" s="19">
        <f t="shared" si="1522"/>
        <v>4.461117985277963</v>
      </c>
      <c r="H13925" s="26">
        <f t="shared" si="1524"/>
        <v>3.3623858524928433E-6</v>
      </c>
      <c r="I13925" s="27">
        <f>SUM($H$11:H13925)</f>
        <v>3.7166204369203558E-2</v>
      </c>
      <c r="J13925" s="26" t="str">
        <f t="shared" si="1523"/>
        <v/>
      </c>
      <c r="K13925" s="20" t="str">
        <f t="shared" si="1525"/>
        <v/>
      </c>
    </row>
    <row r="13926" spans="3:11" x14ac:dyDescent="0.25">
      <c r="C13926" s="7">
        <v>13915</v>
      </c>
      <c r="D13926" s="8">
        <f t="shared" si="1526"/>
        <v>34.825405781248392</v>
      </c>
      <c r="E13926" s="8">
        <f t="shared" si="1527"/>
        <v>2.3481562499999995E-3</v>
      </c>
      <c r="F13926" s="8">
        <f t="shared" si="1521"/>
        <v>34.823057624998391</v>
      </c>
      <c r="G13926" s="19">
        <f t="shared" si="1522"/>
        <v>4.4608171977147473</v>
      </c>
      <c r="H13926" s="26">
        <f t="shared" si="1524"/>
        <v>3.3626125741454769E-6</v>
      </c>
      <c r="I13926" s="27">
        <f>SUM($H$11:H13926)</f>
        <v>3.7169566981777702E-2</v>
      </c>
      <c r="J13926" s="26" t="str">
        <f t="shared" si="1523"/>
        <v/>
      </c>
      <c r="K13926" s="20" t="str">
        <f t="shared" si="1525"/>
        <v/>
      </c>
    </row>
    <row r="13927" spans="3:11" x14ac:dyDescent="0.25">
      <c r="C13927" s="7">
        <v>13916</v>
      </c>
      <c r="D13927" s="8">
        <f t="shared" si="1526"/>
        <v>34.820709299998391</v>
      </c>
      <c r="E13927" s="8">
        <f t="shared" si="1527"/>
        <v>2.3483249999999996E-3</v>
      </c>
      <c r="F13927" s="8">
        <f t="shared" si="1521"/>
        <v>34.818360974998392</v>
      </c>
      <c r="G13927" s="19">
        <f t="shared" si="1522"/>
        <v>4.4605163682501665</v>
      </c>
      <c r="H13927" s="26">
        <f t="shared" si="1524"/>
        <v>3.3628393579652768E-6</v>
      </c>
      <c r="I13927" s="27">
        <f>SUM($H$11:H13927)</f>
        <v>3.7172929821135667E-2</v>
      </c>
      <c r="J13927" s="26" t="str">
        <f t="shared" si="1523"/>
        <v/>
      </c>
      <c r="K13927" s="20" t="str">
        <f t="shared" si="1525"/>
        <v/>
      </c>
    </row>
    <row r="13928" spans="3:11" x14ac:dyDescent="0.25">
      <c r="C13928" s="7">
        <v>13917</v>
      </c>
      <c r="D13928" s="8">
        <f t="shared" si="1526"/>
        <v>34.8160124812484</v>
      </c>
      <c r="E13928" s="8">
        <f t="shared" si="1527"/>
        <v>2.3484937499999997E-3</v>
      </c>
      <c r="F13928" s="8">
        <f t="shared" si="1521"/>
        <v>34.813663987498401</v>
      </c>
      <c r="G13928" s="19">
        <f t="shared" si="1522"/>
        <v>4.4602154968757413</v>
      </c>
      <c r="H13928" s="26">
        <f t="shared" si="1524"/>
        <v>3.3630662039776077E-6</v>
      </c>
      <c r="I13928" s="27">
        <f>SUM($H$11:H13928)</f>
        <v>3.7176292887339646E-2</v>
      </c>
      <c r="J13928" s="26" t="str">
        <f t="shared" si="1523"/>
        <v/>
      </c>
      <c r="K13928" s="20" t="str">
        <f t="shared" si="1525"/>
        <v/>
      </c>
    </row>
    <row r="13929" spans="3:11" x14ac:dyDescent="0.25">
      <c r="C13929" s="7">
        <v>13918</v>
      </c>
      <c r="D13929" s="8">
        <f t="shared" si="1526"/>
        <v>34.811315324998404</v>
      </c>
      <c r="E13929" s="8">
        <f t="shared" si="1527"/>
        <v>2.3486624999999998E-3</v>
      </c>
      <c r="F13929" s="8">
        <f t="shared" si="1521"/>
        <v>34.808966662498406</v>
      </c>
      <c r="G13929" s="19">
        <f t="shared" si="1522"/>
        <v>4.4599145835829894</v>
      </c>
      <c r="H13929" s="26">
        <f t="shared" si="1524"/>
        <v>3.3632931122078475E-6</v>
      </c>
      <c r="I13929" s="27">
        <f>SUM($H$11:H13929)</f>
        <v>3.7179656180451853E-2</v>
      </c>
      <c r="J13929" s="26" t="str">
        <f t="shared" si="1523"/>
        <v/>
      </c>
      <c r="K13929" s="20" t="str">
        <f t="shared" si="1525"/>
        <v/>
      </c>
    </row>
    <row r="13930" spans="3:11" x14ac:dyDescent="0.25">
      <c r="C13930" s="7">
        <v>13919</v>
      </c>
      <c r="D13930" s="8">
        <f t="shared" si="1526"/>
        <v>34.806617831248403</v>
      </c>
      <c r="E13930" s="8">
        <f t="shared" si="1527"/>
        <v>2.3488312499999999E-3</v>
      </c>
      <c r="F13930" s="8">
        <f t="shared" si="1521"/>
        <v>34.804268999998399</v>
      </c>
      <c r="G13930" s="19">
        <f t="shared" si="1522"/>
        <v>4.4596136283634262</v>
      </c>
      <c r="H13930" s="26">
        <f t="shared" si="1524"/>
        <v>3.3635200826813887E-6</v>
      </c>
      <c r="I13930" s="27">
        <f>SUM($H$11:H13930)</f>
        <v>3.7183019700534538E-2</v>
      </c>
      <c r="J13930" s="26" t="str">
        <f t="shared" si="1523"/>
        <v/>
      </c>
      <c r="K13930" s="20" t="str">
        <f t="shared" si="1525"/>
        <v/>
      </c>
    </row>
    <row r="13931" spans="3:11" x14ac:dyDescent="0.25">
      <c r="C13931" s="7">
        <v>13920</v>
      </c>
      <c r="D13931" s="8">
        <f t="shared" si="1526"/>
        <v>34.801919999998404</v>
      </c>
      <c r="E13931" s="8">
        <f t="shared" si="1527"/>
        <v>2.3489999999999995E-3</v>
      </c>
      <c r="F13931" s="8">
        <f t="shared" si="1521"/>
        <v>34.799570999998402</v>
      </c>
      <c r="G13931" s="19">
        <f t="shared" si="1522"/>
        <v>4.4593126312085625</v>
      </c>
      <c r="H13931" s="26">
        <f t="shared" si="1524"/>
        <v>3.3637471154236389E-6</v>
      </c>
      <c r="I13931" s="27">
        <f>SUM($H$11:H13931)</f>
        <v>3.7186383447649962E-2</v>
      </c>
      <c r="J13931" s="26" t="str">
        <f t="shared" si="1523"/>
        <v/>
      </c>
      <c r="K13931" s="20" t="str">
        <f t="shared" si="1525"/>
        <v/>
      </c>
    </row>
    <row r="13932" spans="3:11" x14ac:dyDescent="0.25">
      <c r="C13932" s="7">
        <v>13921</v>
      </c>
      <c r="D13932" s="8">
        <f t="shared" si="1526"/>
        <v>34.797221831248407</v>
      </c>
      <c r="E13932" s="8">
        <f t="shared" si="1527"/>
        <v>2.3491687499999996E-3</v>
      </c>
      <c r="F13932" s="8">
        <f t="shared" si="1521"/>
        <v>34.794872662498406</v>
      </c>
      <c r="G13932" s="19">
        <f t="shared" si="1522"/>
        <v>4.4590115921099054</v>
      </c>
      <c r="H13932" s="26">
        <f t="shared" si="1524"/>
        <v>3.3639742104600208E-6</v>
      </c>
      <c r="I13932" s="27">
        <f>SUM($H$11:H13932)</f>
        <v>3.7189747421860424E-2</v>
      </c>
      <c r="J13932" s="26" t="str">
        <f t="shared" si="1523"/>
        <v/>
      </c>
      <c r="K13932" s="20" t="str">
        <f t="shared" si="1525"/>
        <v/>
      </c>
    </row>
    <row r="13933" spans="3:11" x14ac:dyDescent="0.25">
      <c r="C13933" s="7">
        <v>13922</v>
      </c>
      <c r="D13933" s="8">
        <f t="shared" si="1526"/>
        <v>34.792523324998399</v>
      </c>
      <c r="E13933" s="8">
        <f t="shared" si="1527"/>
        <v>2.3493374999999997E-3</v>
      </c>
      <c r="F13933" s="8">
        <f t="shared" si="1521"/>
        <v>34.790173987498399</v>
      </c>
      <c r="G13933" s="19">
        <f t="shared" si="1522"/>
        <v>4.4587105110589604</v>
      </c>
      <c r="H13933" s="26">
        <f t="shared" si="1524"/>
        <v>3.3642013678159704E-6</v>
      </c>
      <c r="I13933" s="27">
        <f>SUM($H$11:H13933)</f>
        <v>3.7193111623228241E-2</v>
      </c>
      <c r="J13933" s="26" t="str">
        <f t="shared" si="1523"/>
        <v/>
      </c>
      <c r="K13933" s="20" t="str">
        <f t="shared" si="1525"/>
        <v/>
      </c>
    </row>
    <row r="13934" spans="3:11" x14ac:dyDescent="0.25">
      <c r="C13934" s="7">
        <v>13923</v>
      </c>
      <c r="D13934" s="8">
        <f t="shared" si="1526"/>
        <v>34.7878244812484</v>
      </c>
      <c r="E13934" s="8">
        <f t="shared" si="1527"/>
        <v>2.3495062499999998E-3</v>
      </c>
      <c r="F13934" s="8">
        <f t="shared" ref="F13934:F13997" si="1528">D13934-E13934</f>
        <v>34.785474974998401</v>
      </c>
      <c r="G13934" s="19">
        <f t="shared" si="1522"/>
        <v>4.4584093880472278</v>
      </c>
      <c r="H13934" s="26">
        <f t="shared" si="1524"/>
        <v>3.3644285875169399E-6</v>
      </c>
      <c r="I13934" s="27">
        <f>SUM($H$11:H13934)</f>
        <v>3.7196476051815759E-2</v>
      </c>
      <c r="J13934" s="26" t="str">
        <f t="shared" si="1523"/>
        <v/>
      </c>
      <c r="K13934" s="20" t="str">
        <f t="shared" si="1525"/>
        <v/>
      </c>
    </row>
    <row r="13935" spans="3:11" x14ac:dyDescent="0.25">
      <c r="C13935" s="7">
        <v>13924</v>
      </c>
      <c r="D13935" s="8">
        <f t="shared" si="1526"/>
        <v>34.783125299998403</v>
      </c>
      <c r="E13935" s="8">
        <f t="shared" si="1527"/>
        <v>2.3496749999999999E-3</v>
      </c>
      <c r="F13935" s="8">
        <f t="shared" si="1528"/>
        <v>34.780775624998405</v>
      </c>
      <c r="G13935" s="19">
        <f t="shared" si="1522"/>
        <v>4.4581082230662048</v>
      </c>
      <c r="H13935" s="26">
        <f t="shared" si="1524"/>
        <v>3.3646558695883957E-6</v>
      </c>
      <c r="I13935" s="27">
        <f>SUM($H$11:H13935)</f>
        <v>3.7199840707685346E-2</v>
      </c>
      <c r="J13935" s="26" t="str">
        <f t="shared" si="1523"/>
        <v/>
      </c>
      <c r="K13935" s="20" t="str">
        <f t="shared" si="1525"/>
        <v/>
      </c>
    </row>
    <row r="13936" spans="3:11" x14ac:dyDescent="0.25">
      <c r="C13936" s="7">
        <v>13925</v>
      </c>
      <c r="D13936" s="8">
        <f t="shared" si="1526"/>
        <v>34.778425781248409</v>
      </c>
      <c r="E13936" s="8">
        <f t="shared" si="1527"/>
        <v>2.3498437499999995E-3</v>
      </c>
      <c r="F13936" s="8">
        <f t="shared" si="1528"/>
        <v>34.776075937498412</v>
      </c>
      <c r="G13936" s="19">
        <f t="shared" si="1522"/>
        <v>4.4578070161073855</v>
      </c>
      <c r="H13936" s="26">
        <f t="shared" si="1524"/>
        <v>3.3648832140558187E-6</v>
      </c>
      <c r="I13936" s="27">
        <f>SUM($H$11:H13936)</f>
        <v>3.7203205590899402E-2</v>
      </c>
      <c r="J13936" s="26" t="str">
        <f t="shared" si="1523"/>
        <v/>
      </c>
      <c r="K13936" s="20" t="str">
        <f t="shared" si="1525"/>
        <v/>
      </c>
    </row>
    <row r="13937" spans="3:11" x14ac:dyDescent="0.25">
      <c r="C13937" s="7">
        <v>13926</v>
      </c>
      <c r="D13937" s="8">
        <f t="shared" si="1526"/>
        <v>34.773725924998402</v>
      </c>
      <c r="E13937" s="8">
        <f t="shared" si="1527"/>
        <v>2.3500124999999996E-3</v>
      </c>
      <c r="F13937" s="8">
        <f t="shared" si="1528"/>
        <v>34.771375912498399</v>
      </c>
      <c r="G13937" s="19">
        <f t="shared" si="1522"/>
        <v>4.4575057671622593</v>
      </c>
      <c r="H13937" s="26">
        <f t="shared" si="1524"/>
        <v>3.3651106209447062E-6</v>
      </c>
      <c r="I13937" s="27">
        <f>SUM($H$11:H13937)</f>
        <v>3.720657070152035E-2</v>
      </c>
      <c r="J13937" s="26" t="str">
        <f t="shared" si="1523"/>
        <v/>
      </c>
      <c r="K13937" s="20" t="str">
        <f t="shared" si="1525"/>
        <v/>
      </c>
    </row>
    <row r="13938" spans="3:11" x14ac:dyDescent="0.25">
      <c r="C13938" s="7">
        <v>13927</v>
      </c>
      <c r="D13938" s="8">
        <f t="shared" si="1526"/>
        <v>34.769025731248405</v>
      </c>
      <c r="E13938" s="8">
        <f t="shared" si="1527"/>
        <v>2.3501812499999997E-3</v>
      </c>
      <c r="F13938" s="8">
        <f t="shared" si="1528"/>
        <v>34.766675549998403</v>
      </c>
      <c r="G13938" s="19">
        <f t="shared" si="1522"/>
        <v>4.457204476222314</v>
      </c>
      <c r="H13938" s="26">
        <f t="shared" si="1524"/>
        <v>3.3653380902805675E-6</v>
      </c>
      <c r="I13938" s="27">
        <f>SUM($H$11:H13938)</f>
        <v>3.7209936039610633E-2</v>
      </c>
      <c r="J13938" s="26" t="str">
        <f t="shared" si="1523"/>
        <v/>
      </c>
      <c r="K13938" s="20" t="str">
        <f t="shared" si="1525"/>
        <v/>
      </c>
    </row>
    <row r="13939" spans="3:11" x14ac:dyDescent="0.25">
      <c r="C13939" s="7">
        <v>13928</v>
      </c>
      <c r="D13939" s="8">
        <f t="shared" si="1526"/>
        <v>34.76432519999841</v>
      </c>
      <c r="E13939" s="8">
        <f t="shared" si="1527"/>
        <v>2.3503499999999997E-3</v>
      </c>
      <c r="F13939" s="8">
        <f t="shared" si="1528"/>
        <v>34.76197484999841</v>
      </c>
      <c r="G13939" s="19">
        <f t="shared" si="1522"/>
        <v>4.4569031432790327</v>
      </c>
      <c r="H13939" s="26">
        <f t="shared" si="1524"/>
        <v>3.3655656220889283E-6</v>
      </c>
      <c r="I13939" s="27">
        <f>SUM($H$11:H13939)</f>
        <v>3.7213301605232722E-2</v>
      </c>
      <c r="J13939" s="26" t="str">
        <f t="shared" si="1523"/>
        <v/>
      </c>
      <c r="K13939" s="20" t="str">
        <f t="shared" si="1525"/>
        <v/>
      </c>
    </row>
    <row r="13940" spans="3:11" x14ac:dyDescent="0.25">
      <c r="C13940" s="7">
        <v>13929</v>
      </c>
      <c r="D13940" s="8">
        <f t="shared" si="1526"/>
        <v>34.759624331248411</v>
      </c>
      <c r="E13940" s="8">
        <f t="shared" si="1527"/>
        <v>2.3505187499999998E-3</v>
      </c>
      <c r="F13940" s="8">
        <f t="shared" si="1528"/>
        <v>34.757273812498411</v>
      </c>
      <c r="G13940" s="19">
        <f t="shared" si="1522"/>
        <v>4.4566017683238943</v>
      </c>
      <c r="H13940" s="26">
        <f t="shared" si="1524"/>
        <v>3.3657932163953306E-6</v>
      </c>
      <c r="I13940" s="27">
        <f>SUM($H$11:H13940)</f>
        <v>3.7216667398449116E-2</v>
      </c>
      <c r="J13940" s="26" t="str">
        <f t="shared" si="1523"/>
        <v/>
      </c>
      <c r="K13940" s="20" t="str">
        <f t="shared" si="1525"/>
        <v/>
      </c>
    </row>
    <row r="13941" spans="3:11" x14ac:dyDescent="0.25">
      <c r="C13941" s="7">
        <v>13930</v>
      </c>
      <c r="D13941" s="8">
        <f t="shared" si="1526"/>
        <v>34.754923124998413</v>
      </c>
      <c r="E13941" s="8">
        <f t="shared" si="1527"/>
        <v>2.3506874999999999E-3</v>
      </c>
      <c r="F13941" s="8">
        <f t="shared" si="1528"/>
        <v>34.752572437498415</v>
      </c>
      <c r="G13941" s="19">
        <f t="shared" si="1522"/>
        <v>4.4563003513483768</v>
      </c>
      <c r="H13941" s="26">
        <f t="shared" si="1524"/>
        <v>3.366020873225328E-6</v>
      </c>
      <c r="I13941" s="27">
        <f>SUM($H$11:H13941)</f>
        <v>3.722003341932234E-2</v>
      </c>
      <c r="J13941" s="26" t="str">
        <f t="shared" si="1523"/>
        <v/>
      </c>
      <c r="K13941" s="20" t="str">
        <f t="shared" si="1525"/>
        <v/>
      </c>
    </row>
    <row r="13942" spans="3:11" x14ac:dyDescent="0.25">
      <c r="C13942" s="7">
        <v>13931</v>
      </c>
      <c r="D13942" s="8">
        <f t="shared" si="1526"/>
        <v>34.750221581248418</v>
      </c>
      <c r="E13942" s="8">
        <f t="shared" si="1527"/>
        <v>2.3508562499999996E-3</v>
      </c>
      <c r="F13942" s="8">
        <f t="shared" si="1528"/>
        <v>34.747870724998421</v>
      </c>
      <c r="G13942" s="19">
        <f t="shared" si="1522"/>
        <v>4.4559988923439517</v>
      </c>
      <c r="H13942" s="26">
        <f t="shared" si="1524"/>
        <v>3.3662485926044911E-6</v>
      </c>
      <c r="I13942" s="27">
        <f>SUM($H$11:H13942)</f>
        <v>3.7223399667914943E-2</v>
      </c>
      <c r="J13942" s="26" t="str">
        <f t="shared" si="1523"/>
        <v/>
      </c>
      <c r="K13942" s="20" t="str">
        <f t="shared" si="1525"/>
        <v/>
      </c>
    </row>
    <row r="13943" spans="3:11" x14ac:dyDescent="0.25">
      <c r="C13943" s="7">
        <v>13932</v>
      </c>
      <c r="D13943" s="8">
        <f t="shared" si="1526"/>
        <v>34.745519699998411</v>
      </c>
      <c r="E13943" s="8">
        <f t="shared" si="1527"/>
        <v>2.3510249999999996E-3</v>
      </c>
      <c r="F13943" s="8">
        <f t="shared" si="1528"/>
        <v>34.743168674998408</v>
      </c>
      <c r="G13943" s="19">
        <f t="shared" si="1522"/>
        <v>4.4556973913020883</v>
      </c>
      <c r="H13943" s="26">
        <f t="shared" si="1524"/>
        <v>3.3664763745584056E-6</v>
      </c>
      <c r="I13943" s="27">
        <f>SUM($H$11:H13943)</f>
        <v>3.7226766144289498E-2</v>
      </c>
      <c r="J13943" s="26" t="str">
        <f t="shared" si="1523"/>
        <v/>
      </c>
      <c r="K13943" s="20" t="str">
        <f t="shared" si="1525"/>
        <v/>
      </c>
    </row>
    <row r="13944" spans="3:11" x14ac:dyDescent="0.25">
      <c r="C13944" s="7">
        <v>13933</v>
      </c>
      <c r="D13944" s="8">
        <f t="shared" si="1526"/>
        <v>34.740817481248413</v>
      </c>
      <c r="E13944" s="8">
        <f t="shared" si="1527"/>
        <v>2.3511937499999997E-3</v>
      </c>
      <c r="F13944" s="8">
        <f t="shared" si="1528"/>
        <v>34.738466287498412</v>
      </c>
      <c r="G13944" s="19">
        <f t="shared" si="1522"/>
        <v>4.4553958482142537</v>
      </c>
      <c r="H13944" s="26">
        <f t="shared" si="1524"/>
        <v>3.3667042191126694E-6</v>
      </c>
      <c r="I13944" s="27">
        <f>SUM($H$11:H13944)</f>
        <v>3.723013284850861E-2</v>
      </c>
      <c r="J13944" s="26" t="str">
        <f t="shared" si="1523"/>
        <v/>
      </c>
      <c r="K13944" s="20" t="str">
        <f t="shared" si="1525"/>
        <v/>
      </c>
    </row>
    <row r="13945" spans="3:11" x14ac:dyDescent="0.25">
      <c r="C13945" s="7">
        <v>13934</v>
      </c>
      <c r="D13945" s="8">
        <f t="shared" si="1526"/>
        <v>34.736114924998418</v>
      </c>
      <c r="E13945" s="8">
        <f t="shared" si="1527"/>
        <v>2.3513624999999998E-3</v>
      </c>
      <c r="F13945" s="8">
        <f t="shared" si="1528"/>
        <v>34.733763562498417</v>
      </c>
      <c r="G13945" s="19">
        <f t="shared" si="1522"/>
        <v>4.455094263071909</v>
      </c>
      <c r="H13945" s="26">
        <f t="shared" si="1524"/>
        <v>3.3669321262928991E-6</v>
      </c>
      <c r="I13945" s="27">
        <f>SUM($H$11:H13945)</f>
        <v>3.72334997806349E-2</v>
      </c>
      <c r="J13945" s="26" t="str">
        <f t="shared" si="1523"/>
        <v/>
      </c>
      <c r="K13945" s="20" t="str">
        <f t="shared" si="1525"/>
        <v/>
      </c>
    </row>
    <row r="13946" spans="3:11" x14ac:dyDescent="0.25">
      <c r="C13946" s="7">
        <v>13935</v>
      </c>
      <c r="D13946" s="8">
        <f t="shared" si="1526"/>
        <v>34.731412031248411</v>
      </c>
      <c r="E13946" s="8">
        <f t="shared" si="1527"/>
        <v>2.3515312499999999E-3</v>
      </c>
      <c r="F13946" s="8">
        <f t="shared" si="1528"/>
        <v>34.729060499998411</v>
      </c>
      <c r="G13946" s="19">
        <f t="shared" si="1522"/>
        <v>4.4547926358665135</v>
      </c>
      <c r="H13946" s="26">
        <f t="shared" si="1524"/>
        <v>3.3671600961247233E-6</v>
      </c>
      <c r="I13946" s="27">
        <f>SUM($H$11:H13946)</f>
        <v>3.7236866940731028E-2</v>
      </c>
      <c r="J13946" s="26" t="str">
        <f t="shared" si="1523"/>
        <v/>
      </c>
      <c r="K13946" s="20" t="str">
        <f t="shared" si="1525"/>
        <v/>
      </c>
    </row>
    <row r="13947" spans="3:11" x14ac:dyDescent="0.25">
      <c r="C13947" s="7">
        <v>13936</v>
      </c>
      <c r="D13947" s="8">
        <f t="shared" si="1526"/>
        <v>34.726708799998413</v>
      </c>
      <c r="E13947" s="8">
        <f t="shared" si="1527"/>
        <v>2.3516999999999995E-3</v>
      </c>
      <c r="F13947" s="8">
        <f t="shared" si="1528"/>
        <v>34.724357099998414</v>
      </c>
      <c r="G13947" s="19">
        <f t="shared" si="1522"/>
        <v>4.4544909665895229</v>
      </c>
      <c r="H13947" s="26">
        <f t="shared" si="1524"/>
        <v>3.3673881286337859E-6</v>
      </c>
      <c r="I13947" s="27">
        <f>SUM($H$11:H13947)</f>
        <v>3.7240234328859659E-2</v>
      </c>
      <c r="J13947" s="26" t="str">
        <f t="shared" si="1523"/>
        <v/>
      </c>
      <c r="K13947" s="20" t="str">
        <f t="shared" si="1525"/>
        <v/>
      </c>
    </row>
    <row r="13948" spans="3:11" x14ac:dyDescent="0.25">
      <c r="C13948" s="7">
        <v>13937</v>
      </c>
      <c r="D13948" s="8">
        <f t="shared" si="1526"/>
        <v>34.72200523124841</v>
      </c>
      <c r="E13948" s="8">
        <f t="shared" si="1527"/>
        <v>2.3518687499999996E-3</v>
      </c>
      <c r="F13948" s="8">
        <f t="shared" si="1528"/>
        <v>34.719653362498413</v>
      </c>
      <c r="G13948" s="19">
        <f t="shared" si="1522"/>
        <v>4.4541892552323894</v>
      </c>
      <c r="H13948" s="26">
        <f t="shared" si="1524"/>
        <v>3.367616223845747E-6</v>
      </c>
      <c r="I13948" s="27">
        <f>SUM($H$11:H13948)</f>
        <v>3.7243601945083506E-2</v>
      </c>
      <c r="J13948" s="26" t="str">
        <f t="shared" si="1523"/>
        <v/>
      </c>
      <c r="K13948" s="20" t="str">
        <f t="shared" si="1525"/>
        <v/>
      </c>
    </row>
    <row r="13949" spans="3:11" x14ac:dyDescent="0.25">
      <c r="C13949" s="7">
        <v>13938</v>
      </c>
      <c r="D13949" s="8">
        <f t="shared" si="1526"/>
        <v>34.717301324998417</v>
      </c>
      <c r="E13949" s="8">
        <f t="shared" si="1527"/>
        <v>2.3520374999999997E-3</v>
      </c>
      <c r="F13949" s="8">
        <f t="shared" si="1528"/>
        <v>34.714949287498413</v>
      </c>
      <c r="G13949" s="19">
        <f t="shared" si="1522"/>
        <v>4.4538875017865598</v>
      </c>
      <c r="H13949" s="26">
        <f t="shared" si="1524"/>
        <v>3.3678443817862809E-6</v>
      </c>
      <c r="I13949" s="27">
        <f>SUM($H$11:H13949)</f>
        <v>3.724696978946529E-2</v>
      </c>
      <c r="J13949" s="26" t="str">
        <f t="shared" si="1523"/>
        <v/>
      </c>
      <c r="K13949" s="20" t="str">
        <f t="shared" si="1525"/>
        <v/>
      </c>
    </row>
    <row r="13950" spans="3:11" x14ac:dyDescent="0.25">
      <c r="C13950" s="7">
        <v>13939</v>
      </c>
      <c r="D13950" s="8">
        <f t="shared" si="1526"/>
        <v>34.712597081248411</v>
      </c>
      <c r="E13950" s="8">
        <f t="shared" si="1527"/>
        <v>2.3522062499999998E-3</v>
      </c>
      <c r="F13950" s="8">
        <f t="shared" si="1528"/>
        <v>34.710244874998409</v>
      </c>
      <c r="G13950" s="19">
        <f t="shared" si="1522"/>
        <v>4.45358570624348</v>
      </c>
      <c r="H13950" s="26">
        <f t="shared" si="1524"/>
        <v>3.3680726024810761E-6</v>
      </c>
      <c r="I13950" s="27">
        <f>SUM($H$11:H13950)</f>
        <v>3.7250337862067773E-2</v>
      </c>
      <c r="J13950" s="26" t="str">
        <f t="shared" si="1523"/>
        <v/>
      </c>
      <c r="K13950" s="20" t="str">
        <f t="shared" si="1525"/>
        <v/>
      </c>
    </row>
    <row r="13951" spans="3:11" x14ac:dyDescent="0.25">
      <c r="C13951" s="7">
        <v>13940</v>
      </c>
      <c r="D13951" s="8">
        <f t="shared" si="1526"/>
        <v>34.707892499998408</v>
      </c>
      <c r="E13951" s="8">
        <f t="shared" si="1527"/>
        <v>2.3523749999999999E-3</v>
      </c>
      <c r="F13951" s="8">
        <f t="shared" si="1528"/>
        <v>34.705540124998407</v>
      </c>
      <c r="G13951" s="19">
        <f t="shared" si="1522"/>
        <v>4.4532838685945908</v>
      </c>
      <c r="H13951" s="26">
        <f t="shared" si="1524"/>
        <v>3.3683008859558374E-6</v>
      </c>
      <c r="I13951" s="27">
        <f>SUM($H$11:H13951)</f>
        <v>3.7253706162953731E-2</v>
      </c>
      <c r="J13951" s="26" t="str">
        <f t="shared" si="1523"/>
        <v/>
      </c>
      <c r="K13951" s="20" t="str">
        <f t="shared" si="1525"/>
        <v/>
      </c>
    </row>
    <row r="13952" spans="3:11" x14ac:dyDescent="0.25">
      <c r="C13952" s="7">
        <v>13941</v>
      </c>
      <c r="D13952" s="8">
        <f t="shared" si="1526"/>
        <v>34.703187581248407</v>
      </c>
      <c r="E13952" s="8">
        <f t="shared" si="1527"/>
        <v>2.3525437499999995E-3</v>
      </c>
      <c r="F13952" s="8">
        <f t="shared" si="1528"/>
        <v>34.700835037498408</v>
      </c>
      <c r="G13952" s="19">
        <f t="shared" si="1522"/>
        <v>4.4529819888313309</v>
      </c>
      <c r="H13952" s="26">
        <f t="shared" si="1524"/>
        <v>3.368529232236283E-6</v>
      </c>
      <c r="I13952" s="27">
        <f>SUM($H$11:H13952)</f>
        <v>3.7257074692185969E-2</v>
      </c>
      <c r="J13952" s="26" t="str">
        <f t="shared" si="1523"/>
        <v/>
      </c>
      <c r="K13952" s="20" t="str">
        <f t="shared" si="1525"/>
        <v/>
      </c>
    </row>
    <row r="13953" spans="3:11" x14ac:dyDescent="0.25">
      <c r="C13953" s="7">
        <v>13942</v>
      </c>
      <c r="D13953" s="8">
        <f t="shared" si="1526"/>
        <v>34.698482324998416</v>
      </c>
      <c r="E13953" s="8">
        <f t="shared" si="1527"/>
        <v>2.3527124999999996E-3</v>
      </c>
      <c r="F13953" s="8">
        <f t="shared" si="1528"/>
        <v>34.696129612498417</v>
      </c>
      <c r="G13953" s="19">
        <f t="shared" si="1522"/>
        <v>4.4526800669451339</v>
      </c>
      <c r="H13953" s="26">
        <f t="shared" si="1524"/>
        <v>3.3687576413481469E-6</v>
      </c>
      <c r="I13953" s="27">
        <f>SUM($H$11:H13953)</f>
        <v>3.7260443449827318E-2</v>
      </c>
      <c r="J13953" s="26" t="str">
        <f t="shared" si="1523"/>
        <v/>
      </c>
      <c r="K13953" s="20" t="str">
        <f t="shared" si="1525"/>
        <v/>
      </c>
    </row>
    <row r="13954" spans="3:11" x14ac:dyDescent="0.25">
      <c r="C13954" s="7">
        <v>13943</v>
      </c>
      <c r="D13954" s="8">
        <f t="shared" si="1526"/>
        <v>34.693776731248413</v>
      </c>
      <c r="E13954" s="8">
        <f t="shared" si="1527"/>
        <v>2.3528812499999997E-3</v>
      </c>
      <c r="F13954" s="8">
        <f t="shared" si="1528"/>
        <v>34.691423849998415</v>
      </c>
      <c r="G13954" s="19">
        <f t="shared" si="1522"/>
        <v>4.4523781029274305</v>
      </c>
      <c r="H13954" s="26">
        <f t="shared" si="1524"/>
        <v>3.3689861133171789E-6</v>
      </c>
      <c r="I13954" s="27">
        <f>SUM($H$11:H13954)</f>
        <v>3.7263812435940638E-2</v>
      </c>
      <c r="J13954" s="26" t="str">
        <f t="shared" si="1523"/>
        <v/>
      </c>
      <c r="K13954" s="20" t="str">
        <f t="shared" si="1525"/>
        <v/>
      </c>
    </row>
    <row r="13955" spans="3:11" x14ac:dyDescent="0.25">
      <c r="C13955" s="7">
        <v>13944</v>
      </c>
      <c r="D13955" s="8">
        <f t="shared" si="1526"/>
        <v>34.689070799998412</v>
      </c>
      <c r="E13955" s="8">
        <f t="shared" si="1527"/>
        <v>2.3530499999999998E-3</v>
      </c>
      <c r="F13955" s="8">
        <f t="shared" si="1528"/>
        <v>34.686717749998408</v>
      </c>
      <c r="G13955" s="19">
        <f t="shared" si="1522"/>
        <v>4.4520760967696482</v>
      </c>
      <c r="H13955" s="26">
        <f t="shared" si="1524"/>
        <v>3.3692146481691424E-6</v>
      </c>
      <c r="I13955" s="27">
        <f>SUM($H$11:H13955)</f>
        <v>3.7267181650588808E-2</v>
      </c>
      <c r="J13955" s="26" t="str">
        <f t="shared" si="1523"/>
        <v/>
      </c>
      <c r="K13955" s="20" t="str">
        <f t="shared" si="1525"/>
        <v/>
      </c>
    </row>
    <row r="13956" spans="3:11" x14ac:dyDescent="0.25">
      <c r="C13956" s="7">
        <v>13945</v>
      </c>
      <c r="D13956" s="8">
        <f t="shared" si="1526"/>
        <v>34.684364531248413</v>
      </c>
      <c r="E13956" s="8">
        <f t="shared" si="1527"/>
        <v>2.3532187499999998E-3</v>
      </c>
      <c r="F13956" s="8">
        <f t="shared" si="1528"/>
        <v>34.68201131249841</v>
      </c>
      <c r="G13956" s="19">
        <f t="shared" si="1522"/>
        <v>4.4517740484632098</v>
      </c>
      <c r="H13956" s="26">
        <f t="shared" si="1524"/>
        <v>3.3694432459298168E-6</v>
      </c>
      <c r="I13956" s="27">
        <f>SUM($H$11:H13956)</f>
        <v>3.7270551093834738E-2</v>
      </c>
      <c r="J13956" s="26" t="str">
        <f t="shared" si="1523"/>
        <v/>
      </c>
      <c r="K13956" s="20" t="str">
        <f t="shared" si="1525"/>
        <v/>
      </c>
    </row>
    <row r="13957" spans="3:11" x14ac:dyDescent="0.25">
      <c r="C13957" s="7">
        <v>13946</v>
      </c>
      <c r="D13957" s="8">
        <f t="shared" si="1526"/>
        <v>34.679657924998402</v>
      </c>
      <c r="E13957" s="8">
        <f t="shared" si="1527"/>
        <v>2.3533874999999999E-3</v>
      </c>
      <c r="F13957" s="8">
        <f t="shared" si="1528"/>
        <v>34.677304537498401</v>
      </c>
      <c r="G13957" s="19">
        <f t="shared" si="1522"/>
        <v>4.4514719579995372</v>
      </c>
      <c r="H13957" s="26">
        <f t="shared" si="1524"/>
        <v>3.3696719066249948E-6</v>
      </c>
      <c r="I13957" s="27">
        <f>SUM($H$11:H13957)</f>
        <v>3.7273920765741361E-2</v>
      </c>
      <c r="J13957" s="26" t="str">
        <f t="shared" si="1523"/>
        <v/>
      </c>
      <c r="K13957" s="20" t="str">
        <f t="shared" si="1525"/>
        <v/>
      </c>
    </row>
    <row r="13958" spans="3:11" x14ac:dyDescent="0.25">
      <c r="C13958" s="7">
        <v>13947</v>
      </c>
      <c r="D13958" s="8">
        <f t="shared" si="1526"/>
        <v>34.674950981248408</v>
      </c>
      <c r="E13958" s="8">
        <f t="shared" si="1527"/>
        <v>2.3535562499999996E-3</v>
      </c>
      <c r="F13958" s="8">
        <f t="shared" si="1528"/>
        <v>34.672597424998408</v>
      </c>
      <c r="G13958" s="19">
        <f t="shared" si="1522"/>
        <v>4.4511698253700454</v>
      </c>
      <c r="H13958" s="26">
        <f t="shared" si="1524"/>
        <v>3.3699006302804866E-6</v>
      </c>
      <c r="I13958" s="27">
        <f>SUM($H$11:H13958)</f>
        <v>3.7277290666371643E-2</v>
      </c>
      <c r="J13958" s="26" t="str">
        <f t="shared" si="1523"/>
        <v/>
      </c>
      <c r="K13958" s="20" t="str">
        <f t="shared" si="1525"/>
        <v/>
      </c>
    </row>
    <row r="13959" spans="3:11" x14ac:dyDescent="0.25">
      <c r="C13959" s="7">
        <v>13948</v>
      </c>
      <c r="D13959" s="8">
        <f t="shared" si="1526"/>
        <v>34.670243699998402</v>
      </c>
      <c r="E13959" s="8">
        <f t="shared" si="1527"/>
        <v>2.3537249999999997E-3</v>
      </c>
      <c r="F13959" s="8">
        <f t="shared" si="1528"/>
        <v>34.667889974998403</v>
      </c>
      <c r="G13959" s="19">
        <f t="shared" si="1522"/>
        <v>4.4508676505661491</v>
      </c>
      <c r="H13959" s="26">
        <f t="shared" si="1524"/>
        <v>3.3701294169221149E-6</v>
      </c>
      <c r="I13959" s="27">
        <f>SUM($H$11:H13959)</f>
        <v>3.7280660795788567E-2</v>
      </c>
      <c r="J13959" s="26" t="str">
        <f t="shared" si="1523"/>
        <v/>
      </c>
      <c r="K13959" s="20" t="str">
        <f t="shared" si="1525"/>
        <v/>
      </c>
    </row>
    <row r="13960" spans="3:11" x14ac:dyDescent="0.25">
      <c r="C13960" s="7">
        <v>13949</v>
      </c>
      <c r="D13960" s="8">
        <f t="shared" si="1526"/>
        <v>34.665536081248405</v>
      </c>
      <c r="E13960" s="8">
        <f t="shared" si="1527"/>
        <v>2.3538937499999997E-3</v>
      </c>
      <c r="F13960" s="8">
        <f t="shared" si="1528"/>
        <v>34.663182187498407</v>
      </c>
      <c r="G13960" s="19">
        <f t="shared" si="1522"/>
        <v>4.450565433579257</v>
      </c>
      <c r="H13960" s="26">
        <f t="shared" si="1524"/>
        <v>3.3703582665757189E-6</v>
      </c>
      <c r="I13960" s="27">
        <f>SUM($H$11:H13960)</f>
        <v>3.7284031154055146E-2</v>
      </c>
      <c r="J13960" s="26" t="str">
        <f t="shared" si="1523"/>
        <v/>
      </c>
      <c r="K13960" s="20" t="str">
        <f t="shared" si="1525"/>
        <v/>
      </c>
    </row>
    <row r="13961" spans="3:11" x14ac:dyDescent="0.25">
      <c r="C13961" s="7">
        <v>13950</v>
      </c>
      <c r="D13961" s="8">
        <f t="shared" si="1526"/>
        <v>34.660828124998417</v>
      </c>
      <c r="E13961" s="8">
        <f t="shared" si="1527"/>
        <v>2.3540624999999998E-3</v>
      </c>
      <c r="F13961" s="8">
        <f t="shared" si="1528"/>
        <v>34.658474062498421</v>
      </c>
      <c r="G13961" s="19">
        <f t="shared" si="1522"/>
        <v>4.4502631744007752</v>
      </c>
      <c r="H13961" s="26">
        <f t="shared" si="1524"/>
        <v>3.3705871792671539E-6</v>
      </c>
      <c r="I13961" s="27">
        <f>SUM($H$11:H13961)</f>
        <v>3.7287401741234412E-2</v>
      </c>
      <c r="J13961" s="26" t="str">
        <f t="shared" si="1523"/>
        <v/>
      </c>
      <c r="K13961" s="20" t="str">
        <f t="shared" si="1525"/>
        <v/>
      </c>
    </row>
    <row r="13962" spans="3:11" x14ac:dyDescent="0.25">
      <c r="C13962" s="7">
        <v>13951</v>
      </c>
      <c r="D13962" s="8">
        <f t="shared" si="1526"/>
        <v>34.656119831248411</v>
      </c>
      <c r="E13962" s="8">
        <f t="shared" si="1527"/>
        <v>2.3542312499999999E-3</v>
      </c>
      <c r="F13962" s="8">
        <f t="shared" si="1528"/>
        <v>34.653765599998408</v>
      </c>
      <c r="G13962" s="19">
        <f t="shared" si="1522"/>
        <v>4.4499608730221061</v>
      </c>
      <c r="H13962" s="26">
        <f t="shared" si="1524"/>
        <v>3.3708161550222878E-6</v>
      </c>
      <c r="I13962" s="27">
        <f>SUM($H$11:H13962)</f>
        <v>3.7290772557389433E-2</v>
      </c>
      <c r="J13962" s="26" t="str">
        <f t="shared" si="1523"/>
        <v/>
      </c>
      <c r="K13962" s="20" t="str">
        <f t="shared" si="1525"/>
        <v/>
      </c>
    </row>
    <row r="13963" spans="3:11" x14ac:dyDescent="0.25">
      <c r="C13963" s="7">
        <v>13952</v>
      </c>
      <c r="D13963" s="8">
        <f t="shared" si="1526"/>
        <v>34.651411199998407</v>
      </c>
      <c r="E13963" s="8">
        <f t="shared" si="1527"/>
        <v>2.3543999999999995E-3</v>
      </c>
      <c r="F13963" s="8">
        <f t="shared" si="1528"/>
        <v>34.649056799998405</v>
      </c>
      <c r="G13963" s="19">
        <f t="shared" ref="G13963:G14026" si="1529">SQRT(2*F13963/$D$3)</f>
        <v>4.4496585294346485</v>
      </c>
      <c r="H13963" s="26">
        <f t="shared" si="1524"/>
        <v>3.3710451938670055E-6</v>
      </c>
      <c r="I13963" s="27">
        <f>SUM($H$11:H13963)</f>
        <v>3.7294143602583298E-2</v>
      </c>
      <c r="J13963" s="26" t="str">
        <f t="shared" ref="J13963:J14026" si="1530">IF($I$7&gt;=I13963,G13963,"")</f>
        <v/>
      </c>
      <c r="K13963" s="20" t="str">
        <f t="shared" si="1525"/>
        <v/>
      </c>
    </row>
    <row r="13964" spans="3:11" x14ac:dyDescent="0.25">
      <c r="C13964" s="7">
        <v>13953</v>
      </c>
      <c r="D13964" s="8">
        <f t="shared" si="1526"/>
        <v>34.646702231248405</v>
      </c>
      <c r="E13964" s="8">
        <f t="shared" si="1527"/>
        <v>2.3545687499999996E-3</v>
      </c>
      <c r="F13964" s="8">
        <f t="shared" si="1528"/>
        <v>34.644347662498404</v>
      </c>
      <c r="G13964" s="19">
        <f t="shared" si="1529"/>
        <v>4.4493561436297986</v>
      </c>
      <c r="H13964" s="26">
        <f t="shared" ref="H13964:H14027" si="1531">$D$7/G13964</f>
        <v>3.3712742958272054E-6</v>
      </c>
      <c r="I13964" s="27">
        <f>SUM($H$11:H13964)</f>
        <v>3.7297514876879122E-2</v>
      </c>
      <c r="J13964" s="26" t="str">
        <f t="shared" si="1530"/>
        <v/>
      </c>
      <c r="K13964" s="20" t="str">
        <f t="shared" ref="K13964:K14027" si="1532">IF(J13964="","",I13964)</f>
        <v/>
      </c>
    </row>
    <row r="13965" spans="3:11" x14ac:dyDescent="0.25">
      <c r="C13965" s="7">
        <v>13954</v>
      </c>
      <c r="D13965" s="8">
        <f t="shared" ref="D13965:D14028" si="1533">$D$3*G13964^2/2-E13965</f>
        <v>34.641992924998405</v>
      </c>
      <c r="E13965" s="8">
        <f t="shared" ref="E13965:E14028" si="1534">C13965*$D$4*$D$7^2/2</f>
        <v>2.3547374999999997E-3</v>
      </c>
      <c r="F13965" s="8">
        <f t="shared" si="1528"/>
        <v>34.639638187498406</v>
      </c>
      <c r="G13965" s="19">
        <f t="shared" si="1529"/>
        <v>4.4490537155989482</v>
      </c>
      <c r="H13965" s="26">
        <f t="shared" si="1531"/>
        <v>3.3715034609288018E-6</v>
      </c>
      <c r="I13965" s="27">
        <f>SUM($H$11:H13965)</f>
        <v>3.7300886380340049E-2</v>
      </c>
      <c r="J13965" s="26" t="str">
        <f t="shared" si="1530"/>
        <v/>
      </c>
      <c r="K13965" s="20" t="str">
        <f t="shared" si="1532"/>
        <v/>
      </c>
    </row>
    <row r="13966" spans="3:11" x14ac:dyDescent="0.25">
      <c r="C13966" s="7">
        <v>13955</v>
      </c>
      <c r="D13966" s="8">
        <f t="shared" si="1533"/>
        <v>34.637283281248415</v>
      </c>
      <c r="E13966" s="8">
        <f t="shared" si="1534"/>
        <v>2.3549062499999998E-3</v>
      </c>
      <c r="F13966" s="8">
        <f t="shared" si="1528"/>
        <v>34.634928374998417</v>
      </c>
      <c r="G13966" s="19">
        <f t="shared" si="1529"/>
        <v>4.4487512453334856</v>
      </c>
      <c r="H13966" s="26">
        <f t="shared" si="1531"/>
        <v>3.3717326891977243E-6</v>
      </c>
      <c r="I13966" s="27">
        <f>SUM($H$11:H13966)</f>
        <v>3.7304258113029246E-2</v>
      </c>
      <c r="J13966" s="26" t="str">
        <f t="shared" si="1530"/>
        <v/>
      </c>
      <c r="K13966" s="20" t="str">
        <f t="shared" si="1532"/>
        <v/>
      </c>
    </row>
    <row r="13967" spans="3:11" x14ac:dyDescent="0.25">
      <c r="C13967" s="7">
        <v>13956</v>
      </c>
      <c r="D13967" s="8">
        <f t="shared" si="1533"/>
        <v>34.63257329999842</v>
      </c>
      <c r="E13967" s="8">
        <f t="shared" si="1534"/>
        <v>2.3550749999999999E-3</v>
      </c>
      <c r="F13967" s="8">
        <f t="shared" si="1528"/>
        <v>34.630218224998423</v>
      </c>
      <c r="G13967" s="19">
        <f t="shared" si="1529"/>
        <v>4.4484487328247955</v>
      </c>
      <c r="H13967" s="26">
        <f t="shared" si="1531"/>
        <v>3.3719619806599177E-6</v>
      </c>
      <c r="I13967" s="27">
        <f>SUM($H$11:H13967)</f>
        <v>3.7307630075009902E-2</v>
      </c>
      <c r="J13967" s="26" t="str">
        <f t="shared" si="1530"/>
        <v/>
      </c>
      <c r="K13967" s="20" t="str">
        <f t="shared" si="1532"/>
        <v/>
      </c>
    </row>
    <row r="13968" spans="3:11" x14ac:dyDescent="0.25">
      <c r="C13968" s="7">
        <v>13957</v>
      </c>
      <c r="D13968" s="8">
        <f t="shared" si="1533"/>
        <v>34.62786298124842</v>
      </c>
      <c r="E13968" s="8">
        <f t="shared" si="1534"/>
        <v>2.3552437499999995E-3</v>
      </c>
      <c r="F13968" s="8">
        <f t="shared" si="1528"/>
        <v>34.625507737498417</v>
      </c>
      <c r="G13968" s="19">
        <f t="shared" si="1529"/>
        <v>4.4481461780642579</v>
      </c>
      <c r="H13968" s="26">
        <f t="shared" si="1531"/>
        <v>3.3721913353413425E-6</v>
      </c>
      <c r="I13968" s="27">
        <f>SUM($H$11:H13968)</f>
        <v>3.731100226634524E-2</v>
      </c>
      <c r="J13968" s="26" t="str">
        <f t="shared" si="1530"/>
        <v/>
      </c>
      <c r="K13968" s="20" t="str">
        <f t="shared" si="1532"/>
        <v/>
      </c>
    </row>
    <row r="13969" spans="3:11" x14ac:dyDescent="0.25">
      <c r="C13969" s="7">
        <v>13958</v>
      </c>
      <c r="D13969" s="8">
        <f t="shared" si="1533"/>
        <v>34.623152324998415</v>
      </c>
      <c r="E13969" s="8">
        <f t="shared" si="1534"/>
        <v>2.3554124999999996E-3</v>
      </c>
      <c r="F13969" s="8">
        <f t="shared" si="1528"/>
        <v>34.620796912498413</v>
      </c>
      <c r="G13969" s="19">
        <f t="shared" si="1529"/>
        <v>4.4478435810432524</v>
      </c>
      <c r="H13969" s="26">
        <f t="shared" si="1531"/>
        <v>3.3724207532679719E-6</v>
      </c>
      <c r="I13969" s="27">
        <f>SUM($H$11:H13969)</f>
        <v>3.7314374687098507E-2</v>
      </c>
      <c r="J13969" s="26" t="str">
        <f t="shared" si="1530"/>
        <v/>
      </c>
      <c r="K13969" s="20" t="str">
        <f t="shared" si="1532"/>
        <v/>
      </c>
    </row>
    <row r="13970" spans="3:11" x14ac:dyDescent="0.25">
      <c r="C13970" s="7">
        <v>13959</v>
      </c>
      <c r="D13970" s="8">
        <f t="shared" si="1533"/>
        <v>34.618441331248412</v>
      </c>
      <c r="E13970" s="8">
        <f t="shared" si="1534"/>
        <v>2.3555812499999997E-3</v>
      </c>
      <c r="F13970" s="8">
        <f t="shared" si="1528"/>
        <v>34.616085749998412</v>
      </c>
      <c r="G13970" s="19">
        <f t="shared" si="1529"/>
        <v>4.4475409417531528</v>
      </c>
      <c r="H13970" s="26">
        <f t="shared" si="1531"/>
        <v>3.3726502344657961E-6</v>
      </c>
      <c r="I13970" s="27">
        <f>SUM($H$11:H13970)</f>
        <v>3.7317747337332972E-2</v>
      </c>
      <c r="J13970" s="26" t="str">
        <f t="shared" si="1530"/>
        <v/>
      </c>
      <c r="K13970" s="20" t="str">
        <f t="shared" si="1532"/>
        <v/>
      </c>
    </row>
    <row r="13971" spans="3:11" x14ac:dyDescent="0.25">
      <c r="C13971" s="7">
        <v>13960</v>
      </c>
      <c r="D13971" s="8">
        <f t="shared" si="1533"/>
        <v>34.613729999998412</v>
      </c>
      <c r="E13971" s="8">
        <f t="shared" si="1534"/>
        <v>2.3557499999999998E-3</v>
      </c>
      <c r="F13971" s="8">
        <f t="shared" si="1528"/>
        <v>34.611374249998413</v>
      </c>
      <c r="G13971" s="19">
        <f t="shared" si="1529"/>
        <v>4.4472382601853298</v>
      </c>
      <c r="H13971" s="26">
        <f t="shared" si="1531"/>
        <v>3.3728797789608204E-6</v>
      </c>
      <c r="I13971" s="27">
        <f>SUM($H$11:H13971)</f>
        <v>3.7321120217111932E-2</v>
      </c>
      <c r="J13971" s="26" t="str">
        <f t="shared" si="1530"/>
        <v/>
      </c>
      <c r="K13971" s="20" t="str">
        <f t="shared" si="1532"/>
        <v/>
      </c>
    </row>
    <row r="13972" spans="3:11" x14ac:dyDescent="0.25">
      <c r="C13972" s="7">
        <v>13961</v>
      </c>
      <c r="D13972" s="8">
        <f t="shared" si="1533"/>
        <v>34.609018331248421</v>
      </c>
      <c r="E13972" s="8">
        <f t="shared" si="1534"/>
        <v>2.3559187499999999E-3</v>
      </c>
      <c r="F13972" s="8">
        <f t="shared" si="1528"/>
        <v>34.606662412498423</v>
      </c>
      <c r="G13972" s="19">
        <f t="shared" si="1529"/>
        <v>4.44693553633115</v>
      </c>
      <c r="H13972" s="26">
        <f t="shared" si="1531"/>
        <v>3.3731093867790652E-6</v>
      </c>
      <c r="I13972" s="27">
        <f>SUM($H$11:H13972)</f>
        <v>3.732449332649871E-2</v>
      </c>
      <c r="J13972" s="26" t="str">
        <f t="shared" si="1530"/>
        <v/>
      </c>
      <c r="K13972" s="20" t="str">
        <f t="shared" si="1532"/>
        <v/>
      </c>
    </row>
    <row r="13973" spans="3:11" x14ac:dyDescent="0.25">
      <c r="C13973" s="7">
        <v>13962</v>
      </c>
      <c r="D13973" s="8">
        <f t="shared" si="1533"/>
        <v>34.604306324998426</v>
      </c>
      <c r="E13973" s="8">
        <f t="shared" si="1534"/>
        <v>2.3560874999999995E-3</v>
      </c>
      <c r="F13973" s="8">
        <f t="shared" si="1528"/>
        <v>34.601950237498428</v>
      </c>
      <c r="G13973" s="19">
        <f t="shared" si="1529"/>
        <v>4.446632770181977</v>
      </c>
      <c r="H13973" s="26">
        <f t="shared" si="1531"/>
        <v>3.3733390579465657E-6</v>
      </c>
      <c r="I13973" s="27">
        <f>SUM($H$11:H13973)</f>
        <v>3.732786666555666E-2</v>
      </c>
      <c r="J13973" s="26" t="str">
        <f t="shared" si="1530"/>
        <v/>
      </c>
      <c r="K13973" s="20" t="str">
        <f t="shared" si="1532"/>
        <v/>
      </c>
    </row>
    <row r="13974" spans="3:11" x14ac:dyDescent="0.25">
      <c r="C13974" s="7">
        <v>13963</v>
      </c>
      <c r="D13974" s="8">
        <f t="shared" si="1533"/>
        <v>34.599593981248418</v>
      </c>
      <c r="E13974" s="8">
        <f t="shared" si="1534"/>
        <v>2.3562562499999996E-3</v>
      </c>
      <c r="F13974" s="8">
        <f t="shared" si="1528"/>
        <v>34.597237724998415</v>
      </c>
      <c r="G13974" s="19">
        <f t="shared" si="1529"/>
        <v>4.4463299617291696</v>
      </c>
      <c r="H13974" s="26">
        <f t="shared" si="1531"/>
        <v>3.3735687924893738E-6</v>
      </c>
      <c r="I13974" s="27">
        <f>SUM($H$11:H13974)</f>
        <v>3.7331240234349146E-2</v>
      </c>
      <c r="J13974" s="26" t="str">
        <f t="shared" si="1530"/>
        <v/>
      </c>
      <c r="K13974" s="20" t="str">
        <f t="shared" si="1532"/>
        <v/>
      </c>
    </row>
    <row r="13975" spans="3:11" x14ac:dyDescent="0.25">
      <c r="C13975" s="7">
        <v>13964</v>
      </c>
      <c r="D13975" s="8">
        <f t="shared" si="1533"/>
        <v>34.594881299998406</v>
      </c>
      <c r="E13975" s="8">
        <f t="shared" si="1534"/>
        <v>2.3564249999999997E-3</v>
      </c>
      <c r="F13975" s="8">
        <f t="shared" si="1528"/>
        <v>34.592524874998404</v>
      </c>
      <c r="G13975" s="19">
        <f t="shared" si="1529"/>
        <v>4.4460271109640859</v>
      </c>
      <c r="H13975" s="26">
        <f t="shared" si="1531"/>
        <v>3.3737985904335538E-6</v>
      </c>
      <c r="I13975" s="27">
        <f>SUM($H$11:H13975)</f>
        <v>3.7334614032939577E-2</v>
      </c>
      <c r="J13975" s="26" t="str">
        <f t="shared" si="1530"/>
        <v/>
      </c>
      <c r="K13975" s="20" t="str">
        <f t="shared" si="1532"/>
        <v/>
      </c>
    </row>
    <row r="13976" spans="3:11" x14ac:dyDescent="0.25">
      <c r="C13976" s="7">
        <v>13965</v>
      </c>
      <c r="D13976" s="8">
        <f t="shared" si="1533"/>
        <v>34.590168281248403</v>
      </c>
      <c r="E13976" s="8">
        <f t="shared" si="1534"/>
        <v>2.3565937499999997E-3</v>
      </c>
      <c r="F13976" s="8">
        <f t="shared" si="1528"/>
        <v>34.587811687498402</v>
      </c>
      <c r="G13976" s="19">
        <f t="shared" si="1529"/>
        <v>4.4457242178780794</v>
      </c>
      <c r="H13976" s="26">
        <f t="shared" si="1531"/>
        <v>3.3740284518051863E-6</v>
      </c>
      <c r="I13976" s="27">
        <f>SUM($H$11:H13976)</f>
        <v>3.7337988061391381E-2</v>
      </c>
      <c r="J13976" s="26" t="str">
        <f t="shared" si="1530"/>
        <v/>
      </c>
      <c r="K13976" s="20" t="str">
        <f t="shared" si="1532"/>
        <v/>
      </c>
    </row>
    <row r="13977" spans="3:11" x14ac:dyDescent="0.25">
      <c r="C13977" s="7">
        <v>13966</v>
      </c>
      <c r="D13977" s="8">
        <f t="shared" si="1533"/>
        <v>34.585454924998409</v>
      </c>
      <c r="E13977" s="8">
        <f t="shared" si="1534"/>
        <v>2.3567624999999998E-3</v>
      </c>
      <c r="F13977" s="8">
        <f t="shared" si="1528"/>
        <v>34.583098162498409</v>
      </c>
      <c r="G13977" s="19">
        <f t="shared" si="1529"/>
        <v>4.4454212824624983</v>
      </c>
      <c r="H13977" s="26">
        <f t="shared" si="1531"/>
        <v>3.3742583766303681E-6</v>
      </c>
      <c r="I13977" s="27">
        <f>SUM($H$11:H13977)</f>
        <v>3.7341362319768014E-2</v>
      </c>
      <c r="J13977" s="26" t="str">
        <f t="shared" si="1530"/>
        <v/>
      </c>
      <c r="K13977" s="20" t="str">
        <f t="shared" si="1532"/>
        <v/>
      </c>
    </row>
    <row r="13978" spans="3:11" x14ac:dyDescent="0.25">
      <c r="C13978" s="7">
        <v>13967</v>
      </c>
      <c r="D13978" s="8">
        <f t="shared" si="1533"/>
        <v>34.580741231248417</v>
      </c>
      <c r="E13978" s="8">
        <f t="shared" si="1534"/>
        <v>2.3569312499999999E-3</v>
      </c>
      <c r="F13978" s="8">
        <f t="shared" si="1528"/>
        <v>34.578384299998419</v>
      </c>
      <c r="G13978" s="19">
        <f t="shared" si="1529"/>
        <v>4.4451183047086884</v>
      </c>
      <c r="H13978" s="26">
        <f t="shared" si="1531"/>
        <v>3.374488364935211E-6</v>
      </c>
      <c r="I13978" s="27">
        <f>SUM($H$11:H13978)</f>
        <v>3.7344736808132946E-2</v>
      </c>
      <c r="J13978" s="26" t="str">
        <f t="shared" si="1530"/>
        <v/>
      </c>
      <c r="K13978" s="20" t="str">
        <f t="shared" si="1532"/>
        <v/>
      </c>
    </row>
    <row r="13979" spans="3:11" x14ac:dyDescent="0.25">
      <c r="C13979" s="7">
        <v>13968</v>
      </c>
      <c r="D13979" s="8">
        <f t="shared" si="1533"/>
        <v>34.576027199998428</v>
      </c>
      <c r="E13979" s="8">
        <f t="shared" si="1534"/>
        <v>2.3570999999999996E-3</v>
      </c>
      <c r="F13979" s="8">
        <f t="shared" si="1528"/>
        <v>34.573670099998431</v>
      </c>
      <c r="G13979" s="19">
        <f t="shared" si="1529"/>
        <v>4.4448152846079907</v>
      </c>
      <c r="H13979" s="26">
        <f t="shared" si="1531"/>
        <v>3.3747184167458421E-6</v>
      </c>
      <c r="I13979" s="27">
        <f>SUM($H$11:H13979)</f>
        <v>3.7348111526549689E-2</v>
      </c>
      <c r="J13979" s="26" t="str">
        <f t="shared" si="1530"/>
        <v/>
      </c>
      <c r="K13979" s="20" t="str">
        <f t="shared" si="1532"/>
        <v/>
      </c>
    </row>
    <row r="13980" spans="3:11" x14ac:dyDescent="0.25">
      <c r="C13980" s="7">
        <v>13969</v>
      </c>
      <c r="D13980" s="8">
        <f t="shared" si="1533"/>
        <v>34.57131283124842</v>
      </c>
      <c r="E13980" s="8">
        <f t="shared" si="1534"/>
        <v>2.3572687499999996E-3</v>
      </c>
      <c r="F13980" s="8">
        <f t="shared" si="1528"/>
        <v>34.568955562498417</v>
      </c>
      <c r="G13980" s="19">
        <f t="shared" si="1529"/>
        <v>4.4445122221517446</v>
      </c>
      <c r="H13980" s="26">
        <f t="shared" si="1531"/>
        <v>3.3749485320884035E-6</v>
      </c>
      <c r="I13980" s="27">
        <f>SUM($H$11:H13980)</f>
        <v>3.7351486475081776E-2</v>
      </c>
      <c r="J13980" s="26" t="str">
        <f t="shared" si="1530"/>
        <v/>
      </c>
      <c r="K13980" s="20" t="str">
        <f t="shared" si="1532"/>
        <v/>
      </c>
    </row>
    <row r="13981" spans="3:11" x14ac:dyDescent="0.25">
      <c r="C13981" s="7">
        <v>13970</v>
      </c>
      <c r="D13981" s="8">
        <f t="shared" si="1533"/>
        <v>34.566598124998414</v>
      </c>
      <c r="E13981" s="8">
        <f t="shared" si="1534"/>
        <v>2.3574374999999997E-3</v>
      </c>
      <c r="F13981" s="8">
        <f t="shared" si="1528"/>
        <v>34.564240687498412</v>
      </c>
      <c r="G13981" s="19">
        <f t="shared" si="1529"/>
        <v>4.444209117331285</v>
      </c>
      <c r="H13981" s="26">
        <f t="shared" si="1531"/>
        <v>3.3751787109890519E-6</v>
      </c>
      <c r="I13981" s="27">
        <f>SUM($H$11:H13981)</f>
        <v>3.7354861653792766E-2</v>
      </c>
      <c r="J13981" s="26" t="str">
        <f t="shared" si="1530"/>
        <v/>
      </c>
      <c r="K13981" s="20" t="str">
        <f t="shared" si="1532"/>
        <v/>
      </c>
    </row>
    <row r="13982" spans="3:11" x14ac:dyDescent="0.25">
      <c r="C13982" s="7">
        <v>13971</v>
      </c>
      <c r="D13982" s="8">
        <f t="shared" si="1533"/>
        <v>34.561883081248403</v>
      </c>
      <c r="E13982" s="8">
        <f t="shared" si="1534"/>
        <v>2.3576062499999998E-3</v>
      </c>
      <c r="F13982" s="8">
        <f t="shared" si="1528"/>
        <v>34.559525474998402</v>
      </c>
      <c r="G13982" s="19">
        <f t="shared" si="1529"/>
        <v>4.4439059701379442</v>
      </c>
      <c r="H13982" s="26">
        <f t="shared" si="1531"/>
        <v>3.3754089534739595E-6</v>
      </c>
      <c r="I13982" s="27">
        <f>SUM($H$11:H13982)</f>
        <v>3.7358237062746241E-2</v>
      </c>
      <c r="J13982" s="26" t="str">
        <f t="shared" si="1530"/>
        <v/>
      </c>
      <c r="K13982" s="20" t="str">
        <f t="shared" si="1532"/>
        <v/>
      </c>
    </row>
    <row r="13983" spans="3:11" x14ac:dyDescent="0.25">
      <c r="C13983" s="7">
        <v>13972</v>
      </c>
      <c r="D13983" s="8">
        <f t="shared" si="1533"/>
        <v>34.557167699998409</v>
      </c>
      <c r="E13983" s="8">
        <f t="shared" si="1534"/>
        <v>2.3577749999999999E-3</v>
      </c>
      <c r="F13983" s="8">
        <f t="shared" si="1528"/>
        <v>34.554809924998409</v>
      </c>
      <c r="G13983" s="19">
        <f t="shared" si="1529"/>
        <v>4.4436027805630491</v>
      </c>
      <c r="H13983" s="26">
        <f t="shared" si="1531"/>
        <v>3.3756392595693147E-6</v>
      </c>
      <c r="I13983" s="27">
        <f>SUM($H$11:H13983)</f>
        <v>3.736161270200581E-2</v>
      </c>
      <c r="J13983" s="26" t="str">
        <f t="shared" si="1530"/>
        <v/>
      </c>
      <c r="K13983" s="20" t="str">
        <f t="shared" si="1532"/>
        <v/>
      </c>
    </row>
    <row r="13984" spans="3:11" x14ac:dyDescent="0.25">
      <c r="C13984" s="7">
        <v>13973</v>
      </c>
      <c r="D13984" s="8">
        <f t="shared" si="1533"/>
        <v>34.55245198124841</v>
      </c>
      <c r="E13984" s="8">
        <f t="shared" si="1534"/>
        <v>2.3579437499999995E-3</v>
      </c>
      <c r="F13984" s="8">
        <f t="shared" si="1528"/>
        <v>34.550094037498411</v>
      </c>
      <c r="G13984" s="19">
        <f t="shared" si="1529"/>
        <v>4.4432995485979241</v>
      </c>
      <c r="H13984" s="26">
        <f t="shared" si="1531"/>
        <v>3.3758696293013205E-6</v>
      </c>
      <c r="I13984" s="27">
        <f>SUM($H$11:H13984)</f>
        <v>3.7364988571635109E-2</v>
      </c>
      <c r="J13984" s="26" t="str">
        <f t="shared" si="1530"/>
        <v/>
      </c>
      <c r="K13984" s="20" t="str">
        <f t="shared" si="1532"/>
        <v/>
      </c>
    </row>
    <row r="13985" spans="3:11" x14ac:dyDescent="0.25">
      <c r="C13985" s="7">
        <v>13974</v>
      </c>
      <c r="D13985" s="8">
        <f t="shared" si="1533"/>
        <v>34.547735924998406</v>
      </c>
      <c r="E13985" s="8">
        <f t="shared" si="1534"/>
        <v>2.3581124999999996E-3</v>
      </c>
      <c r="F13985" s="8">
        <f t="shared" si="1528"/>
        <v>34.545377812498408</v>
      </c>
      <c r="G13985" s="19">
        <f t="shared" si="1529"/>
        <v>4.4429962742338907</v>
      </c>
      <c r="H13985" s="26">
        <f t="shared" si="1531"/>
        <v>3.3761000626961948E-6</v>
      </c>
      <c r="I13985" s="27">
        <f>SUM($H$11:H13985)</f>
        <v>3.7368364671697803E-2</v>
      </c>
      <c r="J13985" s="26" t="str">
        <f t="shared" si="1530"/>
        <v/>
      </c>
      <c r="K13985" s="20" t="str">
        <f t="shared" si="1532"/>
        <v/>
      </c>
    </row>
    <row r="13986" spans="3:11" x14ac:dyDescent="0.25">
      <c r="C13986" s="7">
        <v>13975</v>
      </c>
      <c r="D13986" s="8">
        <f t="shared" si="1533"/>
        <v>34.543019531248412</v>
      </c>
      <c r="E13986" s="8">
        <f t="shared" si="1534"/>
        <v>2.3582812499999997E-3</v>
      </c>
      <c r="F13986" s="8">
        <f t="shared" si="1528"/>
        <v>34.540661249998415</v>
      </c>
      <c r="G13986" s="19">
        <f t="shared" si="1529"/>
        <v>4.4426929574622651</v>
      </c>
      <c r="H13986" s="26">
        <f t="shared" si="1531"/>
        <v>3.3763305597801722E-6</v>
      </c>
      <c r="I13986" s="27">
        <f>SUM($H$11:H13986)</f>
        <v>3.7371741002257583E-2</v>
      </c>
      <c r="J13986" s="26" t="str">
        <f t="shared" si="1530"/>
        <v/>
      </c>
      <c r="K13986" s="20" t="str">
        <f t="shared" si="1532"/>
        <v/>
      </c>
    </row>
    <row r="13987" spans="3:11" x14ac:dyDescent="0.25">
      <c r="C13987" s="7">
        <v>13976</v>
      </c>
      <c r="D13987" s="8">
        <f t="shared" si="1533"/>
        <v>34.538302799998412</v>
      </c>
      <c r="E13987" s="8">
        <f t="shared" si="1534"/>
        <v>2.3584499999999998E-3</v>
      </c>
      <c r="F13987" s="8">
        <f t="shared" si="1528"/>
        <v>34.53594434999841</v>
      </c>
      <c r="G13987" s="19">
        <f t="shared" si="1529"/>
        <v>4.4423895982743602</v>
      </c>
      <c r="H13987" s="26">
        <f t="shared" si="1531"/>
        <v>3.3765611205795022E-6</v>
      </c>
      <c r="I13987" s="27">
        <f>SUM($H$11:H13987)</f>
        <v>3.7375117563378163E-2</v>
      </c>
      <c r="J13987" s="26" t="str">
        <f t="shared" si="1530"/>
        <v/>
      </c>
      <c r="K13987" s="20" t="str">
        <f t="shared" si="1532"/>
        <v/>
      </c>
    </row>
    <row r="13988" spans="3:11" x14ac:dyDescent="0.25">
      <c r="C13988" s="7">
        <v>13977</v>
      </c>
      <c r="D13988" s="8">
        <f t="shared" si="1533"/>
        <v>34.533585731248408</v>
      </c>
      <c r="E13988" s="8">
        <f t="shared" si="1534"/>
        <v>2.3586187499999999E-3</v>
      </c>
      <c r="F13988" s="8">
        <f t="shared" si="1528"/>
        <v>34.531227112498406</v>
      </c>
      <c r="G13988" s="19">
        <f t="shared" si="1529"/>
        <v>4.4420861966614869</v>
      </c>
      <c r="H13988" s="26">
        <f t="shared" si="1531"/>
        <v>3.3767917451204485E-6</v>
      </c>
      <c r="I13988" s="27">
        <f>SUM($H$11:H13988)</f>
        <v>3.7378494355123283E-2</v>
      </c>
      <c r="J13988" s="26" t="str">
        <f t="shared" si="1530"/>
        <v/>
      </c>
      <c r="K13988" s="20" t="str">
        <f t="shared" si="1532"/>
        <v/>
      </c>
    </row>
    <row r="13989" spans="3:11" x14ac:dyDescent="0.25">
      <c r="C13989" s="7">
        <v>13978</v>
      </c>
      <c r="D13989" s="8">
        <f t="shared" si="1533"/>
        <v>34.528868324998399</v>
      </c>
      <c r="E13989" s="8">
        <f t="shared" si="1534"/>
        <v>2.3587874999999995E-3</v>
      </c>
      <c r="F13989" s="8">
        <f t="shared" si="1528"/>
        <v>34.526509537498399</v>
      </c>
      <c r="G13989" s="19">
        <f t="shared" si="1529"/>
        <v>4.4417827526149516</v>
      </c>
      <c r="H13989" s="26">
        <f t="shared" si="1531"/>
        <v>3.3770224334292911E-6</v>
      </c>
      <c r="I13989" s="27">
        <f>SUM($H$11:H13989)</f>
        <v>3.7381871377556712E-2</v>
      </c>
      <c r="J13989" s="26" t="str">
        <f t="shared" si="1530"/>
        <v/>
      </c>
      <c r="K13989" s="20" t="str">
        <f t="shared" si="1532"/>
        <v/>
      </c>
    </row>
    <row r="13990" spans="3:11" x14ac:dyDescent="0.25">
      <c r="C13990" s="7">
        <v>13979</v>
      </c>
      <c r="D13990" s="8">
        <f t="shared" si="1533"/>
        <v>34.524150581248399</v>
      </c>
      <c r="E13990" s="8">
        <f t="shared" si="1534"/>
        <v>2.3589562499999996E-3</v>
      </c>
      <c r="F13990" s="8">
        <f t="shared" si="1528"/>
        <v>34.5217916249984</v>
      </c>
      <c r="G13990" s="19">
        <f t="shared" si="1529"/>
        <v>4.4414792661260574</v>
      </c>
      <c r="H13990" s="26">
        <f t="shared" si="1531"/>
        <v>3.3772531855323248E-6</v>
      </c>
      <c r="I13990" s="27">
        <f>SUM($H$11:H13990)</f>
        <v>3.7385248630742246E-2</v>
      </c>
      <c r="J13990" s="26" t="str">
        <f t="shared" si="1530"/>
        <v/>
      </c>
      <c r="K13990" s="20" t="str">
        <f t="shared" si="1532"/>
        <v/>
      </c>
    </row>
    <row r="13991" spans="3:11" x14ac:dyDescent="0.25">
      <c r="C13991" s="7">
        <v>13980</v>
      </c>
      <c r="D13991" s="8">
        <f t="shared" si="1533"/>
        <v>34.519432499998409</v>
      </c>
      <c r="E13991" s="8">
        <f t="shared" si="1534"/>
        <v>2.3591249999999997E-3</v>
      </c>
      <c r="F13991" s="8">
        <f t="shared" si="1528"/>
        <v>34.517073374998411</v>
      </c>
      <c r="G13991" s="19">
        <f t="shared" si="1529"/>
        <v>4.4411757371861027</v>
      </c>
      <c r="H13991" s="26">
        <f t="shared" si="1531"/>
        <v>3.3774840014558606E-6</v>
      </c>
      <c r="I13991" s="27">
        <f>SUM($H$11:H13991)</f>
        <v>3.7388626114743702E-2</v>
      </c>
      <c r="J13991" s="26" t="str">
        <f t="shared" si="1530"/>
        <v/>
      </c>
      <c r="K13991" s="20" t="str">
        <f t="shared" si="1532"/>
        <v/>
      </c>
    </row>
    <row r="13992" spans="3:11" x14ac:dyDescent="0.25">
      <c r="C13992" s="7">
        <v>13981</v>
      </c>
      <c r="D13992" s="8">
        <f t="shared" si="1533"/>
        <v>34.514714081248414</v>
      </c>
      <c r="E13992" s="8">
        <f t="shared" si="1534"/>
        <v>2.3592937499999998E-3</v>
      </c>
      <c r="F13992" s="8">
        <f t="shared" si="1528"/>
        <v>34.512354787498417</v>
      </c>
      <c r="G13992" s="19">
        <f t="shared" si="1529"/>
        <v>4.4408721657863826</v>
      </c>
      <c r="H13992" s="26">
        <f t="shared" si="1531"/>
        <v>3.3777148812262247E-6</v>
      </c>
      <c r="I13992" s="27">
        <f>SUM($H$11:H13992)</f>
        <v>3.7392003829624931E-2</v>
      </c>
      <c r="J13992" s="26" t="str">
        <f t="shared" si="1530"/>
        <v/>
      </c>
      <c r="K13992" s="20" t="str">
        <f t="shared" si="1532"/>
        <v/>
      </c>
    </row>
    <row r="13993" spans="3:11" x14ac:dyDescent="0.25">
      <c r="C13993" s="7">
        <v>13982</v>
      </c>
      <c r="D13993" s="8">
        <f t="shared" si="1533"/>
        <v>34.509995324998407</v>
      </c>
      <c r="E13993" s="8">
        <f t="shared" si="1534"/>
        <v>2.3594624999999998E-3</v>
      </c>
      <c r="F13993" s="8">
        <f t="shared" si="1528"/>
        <v>34.507635862498404</v>
      </c>
      <c r="G13993" s="19">
        <f t="shared" si="1529"/>
        <v>4.4405685519181892</v>
      </c>
      <c r="H13993" s="26">
        <f t="shared" si="1531"/>
        <v>3.3779458248697589E-6</v>
      </c>
      <c r="I13993" s="27">
        <f>SUM($H$11:H13993)</f>
        <v>3.73953817754498E-2</v>
      </c>
      <c r="J13993" s="26" t="str">
        <f t="shared" si="1530"/>
        <v/>
      </c>
      <c r="K13993" s="20" t="str">
        <f t="shared" si="1532"/>
        <v/>
      </c>
    </row>
    <row r="13994" spans="3:11" x14ac:dyDescent="0.25">
      <c r="C13994" s="7">
        <v>13983</v>
      </c>
      <c r="D13994" s="8">
        <f t="shared" si="1533"/>
        <v>34.505276231248402</v>
      </c>
      <c r="E13994" s="8">
        <f t="shared" si="1534"/>
        <v>2.3596312499999999E-3</v>
      </c>
      <c r="F13994" s="8">
        <f t="shared" si="1528"/>
        <v>34.5029165999984</v>
      </c>
      <c r="G13994" s="19">
        <f t="shared" si="1529"/>
        <v>4.4402648955728115</v>
      </c>
      <c r="H13994" s="26">
        <f t="shared" si="1531"/>
        <v>3.3781768324128196E-6</v>
      </c>
      <c r="I13994" s="27">
        <f>SUM($H$11:H13994)</f>
        <v>3.7398759952282215E-2</v>
      </c>
      <c r="J13994" s="26" t="str">
        <f t="shared" si="1530"/>
        <v/>
      </c>
      <c r="K13994" s="20" t="str">
        <f t="shared" si="1532"/>
        <v/>
      </c>
    </row>
    <row r="13995" spans="3:11" x14ac:dyDescent="0.25">
      <c r="C13995" s="7">
        <v>13984</v>
      </c>
      <c r="D13995" s="8">
        <f t="shared" si="1533"/>
        <v>34.5005567999984</v>
      </c>
      <c r="E13995" s="8">
        <f t="shared" si="1534"/>
        <v>2.3597999999999996E-3</v>
      </c>
      <c r="F13995" s="8">
        <f t="shared" si="1528"/>
        <v>34.498196999998399</v>
      </c>
      <c r="G13995" s="19">
        <f t="shared" si="1529"/>
        <v>4.4399611967415336</v>
      </c>
      <c r="H13995" s="26">
        <f t="shared" si="1531"/>
        <v>3.3784079038817788E-6</v>
      </c>
      <c r="I13995" s="27">
        <f>SUM($H$11:H13995)</f>
        <v>3.7402138360186098E-2</v>
      </c>
      <c r="J13995" s="26" t="str">
        <f t="shared" si="1530"/>
        <v/>
      </c>
      <c r="K13995" s="20" t="str">
        <f t="shared" si="1532"/>
        <v/>
      </c>
    </row>
    <row r="13996" spans="3:11" x14ac:dyDescent="0.25">
      <c r="C13996" s="7">
        <v>13985</v>
      </c>
      <c r="D13996" s="8">
        <f t="shared" si="1533"/>
        <v>34.495837031248399</v>
      </c>
      <c r="E13996" s="8">
        <f t="shared" si="1534"/>
        <v>2.3599687499999997E-3</v>
      </c>
      <c r="F13996" s="8">
        <f t="shared" si="1528"/>
        <v>34.4934770624984</v>
      </c>
      <c r="G13996" s="19">
        <f t="shared" si="1529"/>
        <v>4.4396574554156381</v>
      </c>
      <c r="H13996" s="26">
        <f t="shared" si="1531"/>
        <v>3.3786390393030239E-6</v>
      </c>
      <c r="I13996" s="27">
        <f>SUM($H$11:H13996)</f>
        <v>3.7405516999225404E-2</v>
      </c>
      <c r="J13996" s="26" t="str">
        <f t="shared" si="1530"/>
        <v/>
      </c>
      <c r="K13996" s="20" t="str">
        <f t="shared" si="1532"/>
        <v/>
      </c>
    </row>
    <row r="13997" spans="3:11" x14ac:dyDescent="0.25">
      <c r="C13997" s="7">
        <v>13986</v>
      </c>
      <c r="D13997" s="8">
        <f t="shared" si="1533"/>
        <v>34.491116924998401</v>
      </c>
      <c r="E13997" s="8">
        <f t="shared" si="1534"/>
        <v>2.3601374999999997E-3</v>
      </c>
      <c r="F13997" s="8">
        <f t="shared" si="1528"/>
        <v>34.488756787498403</v>
      </c>
      <c r="G13997" s="19">
        <f t="shared" si="1529"/>
        <v>4.4393536715864004</v>
      </c>
      <c r="H13997" s="26">
        <f t="shared" si="1531"/>
        <v>3.3788702387029592E-6</v>
      </c>
      <c r="I13997" s="27">
        <f>SUM($H$11:H13997)</f>
        <v>3.7408895869464109E-2</v>
      </c>
      <c r="J13997" s="26" t="str">
        <f t="shared" si="1530"/>
        <v/>
      </c>
      <c r="K13997" s="20" t="str">
        <f t="shared" si="1532"/>
        <v/>
      </c>
    </row>
    <row r="13998" spans="3:11" x14ac:dyDescent="0.25">
      <c r="C13998" s="7">
        <v>13987</v>
      </c>
      <c r="D13998" s="8">
        <f t="shared" si="1533"/>
        <v>34.486396481248399</v>
      </c>
      <c r="E13998" s="8">
        <f t="shared" si="1534"/>
        <v>2.3603062499999998E-3</v>
      </c>
      <c r="F13998" s="8">
        <f t="shared" ref="F13998:F14061" si="1535">D13998-E13998</f>
        <v>34.484036174998401</v>
      </c>
      <c r="G13998" s="19">
        <f t="shared" si="1529"/>
        <v>4.4390498452450968</v>
      </c>
      <c r="H13998" s="26">
        <f t="shared" si="1531"/>
        <v>3.3791015021080015E-6</v>
      </c>
      <c r="I13998" s="27">
        <f>SUM($H$11:H13998)</f>
        <v>3.7412274970966219E-2</v>
      </c>
      <c r="J13998" s="26" t="str">
        <f t="shared" si="1530"/>
        <v/>
      </c>
      <c r="K13998" s="20" t="str">
        <f t="shared" si="1532"/>
        <v/>
      </c>
    </row>
    <row r="13999" spans="3:11" x14ac:dyDescent="0.25">
      <c r="C13999" s="7">
        <v>13988</v>
      </c>
      <c r="D13999" s="8">
        <f t="shared" si="1533"/>
        <v>34.481675699998405</v>
      </c>
      <c r="E13999" s="8">
        <f t="shared" si="1534"/>
        <v>2.3604749999999999E-3</v>
      </c>
      <c r="F13999" s="8">
        <f t="shared" si="1535"/>
        <v>34.479315224998402</v>
      </c>
      <c r="G13999" s="19">
        <f t="shared" si="1529"/>
        <v>4.4387459763829957</v>
      </c>
      <c r="H13999" s="26">
        <f t="shared" si="1531"/>
        <v>3.3793328295445867E-6</v>
      </c>
      <c r="I13999" s="27">
        <f>SUM($H$11:H13999)</f>
        <v>3.7415654303795766E-2</v>
      </c>
      <c r="J13999" s="26" t="str">
        <f t="shared" si="1530"/>
        <v/>
      </c>
      <c r="K13999" s="20" t="str">
        <f t="shared" si="1532"/>
        <v/>
      </c>
    </row>
    <row r="14000" spans="3:11" x14ac:dyDescent="0.25">
      <c r="C14000" s="7">
        <v>13989</v>
      </c>
      <c r="D14000" s="8">
        <f t="shared" si="1533"/>
        <v>34.476954581248407</v>
      </c>
      <c r="E14000" s="8">
        <f t="shared" si="1534"/>
        <v>2.3606437499999995E-3</v>
      </c>
      <c r="F14000" s="8">
        <f t="shared" si="1535"/>
        <v>34.474593937498405</v>
      </c>
      <c r="G14000" s="19">
        <f t="shared" si="1529"/>
        <v>4.4384420649913636</v>
      </c>
      <c r="H14000" s="26">
        <f t="shared" si="1531"/>
        <v>3.3795642210391646E-6</v>
      </c>
      <c r="I14000" s="27">
        <f>SUM($H$11:H14000)</f>
        <v>3.7419033868016802E-2</v>
      </c>
      <c r="J14000" s="26" t="str">
        <f t="shared" si="1530"/>
        <v/>
      </c>
      <c r="K14000" s="20" t="str">
        <f t="shared" si="1532"/>
        <v/>
      </c>
    </row>
    <row r="14001" spans="3:11" x14ac:dyDescent="0.25">
      <c r="C14001" s="7">
        <v>13990</v>
      </c>
      <c r="D14001" s="8">
        <f t="shared" si="1533"/>
        <v>34.472233124998397</v>
      </c>
      <c r="E14001" s="8">
        <f t="shared" si="1534"/>
        <v>2.3608124999999996E-3</v>
      </c>
      <c r="F14001" s="8">
        <f t="shared" si="1535"/>
        <v>34.469872312498396</v>
      </c>
      <c r="G14001" s="19">
        <f t="shared" si="1529"/>
        <v>4.4381381110614644</v>
      </c>
      <c r="H14001" s="26">
        <f t="shared" si="1531"/>
        <v>3.3797956766181992E-6</v>
      </c>
      <c r="I14001" s="27">
        <f>SUM($H$11:H14001)</f>
        <v>3.7422413663693421E-2</v>
      </c>
      <c r="J14001" s="26" t="str">
        <f t="shared" si="1530"/>
        <v/>
      </c>
      <c r="K14001" s="20" t="str">
        <f t="shared" si="1532"/>
        <v/>
      </c>
    </row>
    <row r="14002" spans="3:11" x14ac:dyDescent="0.25">
      <c r="C14002" s="7">
        <v>13991</v>
      </c>
      <c r="D14002" s="8">
        <f t="shared" si="1533"/>
        <v>34.467511331248389</v>
      </c>
      <c r="E14002" s="8">
        <f t="shared" si="1534"/>
        <v>2.3609812499999997E-3</v>
      </c>
      <c r="F14002" s="8">
        <f t="shared" si="1535"/>
        <v>34.465150349998389</v>
      </c>
      <c r="G14002" s="19">
        <f t="shared" si="1529"/>
        <v>4.4378341145845583</v>
      </c>
      <c r="H14002" s="26">
        <f t="shared" si="1531"/>
        <v>3.3800271963081707E-6</v>
      </c>
      <c r="I14002" s="27">
        <f>SUM($H$11:H14002)</f>
        <v>3.7425793690889726E-2</v>
      </c>
      <c r="J14002" s="26" t="str">
        <f t="shared" si="1530"/>
        <v/>
      </c>
      <c r="K14002" s="20" t="str">
        <f t="shared" si="1532"/>
        <v/>
      </c>
    </row>
    <row r="14003" spans="3:11" x14ac:dyDescent="0.25">
      <c r="C14003" s="7">
        <v>13992</v>
      </c>
      <c r="D14003" s="8">
        <f t="shared" si="1533"/>
        <v>34.462789199998397</v>
      </c>
      <c r="E14003" s="8">
        <f t="shared" si="1534"/>
        <v>2.3611499999999998E-3</v>
      </c>
      <c r="F14003" s="8">
        <f t="shared" si="1535"/>
        <v>34.460428049998399</v>
      </c>
      <c r="G14003" s="19">
        <f t="shared" si="1529"/>
        <v>4.4375300755519005</v>
      </c>
      <c r="H14003" s="26">
        <f t="shared" si="1531"/>
        <v>3.3802587801355761E-6</v>
      </c>
      <c r="I14003" s="27">
        <f>SUM($H$11:H14003)</f>
        <v>3.742917394966986E-2</v>
      </c>
      <c r="J14003" s="26" t="str">
        <f t="shared" si="1530"/>
        <v/>
      </c>
      <c r="K14003" s="20" t="str">
        <f t="shared" si="1532"/>
        <v/>
      </c>
    </row>
    <row r="14004" spans="3:11" x14ac:dyDescent="0.25">
      <c r="C14004" s="7">
        <v>13993</v>
      </c>
      <c r="D14004" s="8">
        <f t="shared" si="1533"/>
        <v>34.458066731248401</v>
      </c>
      <c r="E14004" s="8">
        <f t="shared" si="1534"/>
        <v>2.3613187499999999E-3</v>
      </c>
      <c r="F14004" s="8">
        <f t="shared" si="1535"/>
        <v>34.455705412498403</v>
      </c>
      <c r="G14004" s="19">
        <f t="shared" si="1529"/>
        <v>4.4372259939547432</v>
      </c>
      <c r="H14004" s="26">
        <f t="shared" si="1531"/>
        <v>3.3804904281269271E-6</v>
      </c>
      <c r="I14004" s="27">
        <f>SUM($H$11:H14004)</f>
        <v>3.7432554440097986E-2</v>
      </c>
      <c r="J14004" s="26" t="str">
        <f t="shared" si="1530"/>
        <v/>
      </c>
      <c r="K14004" s="20" t="str">
        <f t="shared" si="1532"/>
        <v/>
      </c>
    </row>
    <row r="14005" spans="3:11" x14ac:dyDescent="0.25">
      <c r="C14005" s="7">
        <v>13994</v>
      </c>
      <c r="D14005" s="8">
        <f t="shared" si="1533"/>
        <v>34.453343924998393</v>
      </c>
      <c r="E14005" s="8">
        <f t="shared" si="1534"/>
        <v>2.3614874999999995E-3</v>
      </c>
      <c r="F14005" s="8">
        <f t="shared" si="1535"/>
        <v>34.450982437498389</v>
      </c>
      <c r="G14005" s="19">
        <f t="shared" si="1529"/>
        <v>4.4369218697843333</v>
      </c>
      <c r="H14005" s="26">
        <f t="shared" si="1531"/>
        <v>3.3807221403087515E-6</v>
      </c>
      <c r="I14005" s="27">
        <f>SUM($H$11:H14005)</f>
        <v>3.7435935162238296E-2</v>
      </c>
      <c r="J14005" s="26" t="str">
        <f t="shared" si="1530"/>
        <v/>
      </c>
      <c r="K14005" s="20" t="str">
        <f t="shared" si="1532"/>
        <v/>
      </c>
    </row>
    <row r="14006" spans="3:11" x14ac:dyDescent="0.25">
      <c r="C14006" s="7">
        <v>13995</v>
      </c>
      <c r="D14006" s="8">
        <f t="shared" si="1533"/>
        <v>34.44862078124838</v>
      </c>
      <c r="E14006" s="8">
        <f t="shared" si="1534"/>
        <v>2.3616562499999996E-3</v>
      </c>
      <c r="F14006" s="8">
        <f t="shared" si="1535"/>
        <v>34.446259124998377</v>
      </c>
      <c r="G14006" s="19">
        <f t="shared" si="1529"/>
        <v>4.4366177030319189</v>
      </c>
      <c r="H14006" s="26">
        <f t="shared" si="1531"/>
        <v>3.3809539167075902E-6</v>
      </c>
      <c r="I14006" s="27">
        <f>SUM($H$11:H14006)</f>
        <v>3.7439316116155003E-2</v>
      </c>
      <c r="J14006" s="26" t="str">
        <f t="shared" si="1530"/>
        <v/>
      </c>
      <c r="K14006" s="20" t="str">
        <f t="shared" si="1532"/>
        <v/>
      </c>
    </row>
    <row r="14007" spans="3:11" x14ac:dyDescent="0.25">
      <c r="C14007" s="7">
        <v>13996</v>
      </c>
      <c r="D14007" s="8">
        <f t="shared" si="1533"/>
        <v>34.443897299998383</v>
      </c>
      <c r="E14007" s="8">
        <f t="shared" si="1534"/>
        <v>2.3618249999999997E-3</v>
      </c>
      <c r="F14007" s="8">
        <f t="shared" si="1535"/>
        <v>34.441535474998382</v>
      </c>
      <c r="G14007" s="19">
        <f t="shared" si="1529"/>
        <v>4.4363134936887398</v>
      </c>
      <c r="H14007" s="26">
        <f t="shared" si="1531"/>
        <v>3.3811857573500027E-6</v>
      </c>
      <c r="I14007" s="27">
        <f>SUM($H$11:H14007)</f>
        <v>3.7442697301912353E-2</v>
      </c>
      <c r="J14007" s="26" t="str">
        <f t="shared" si="1530"/>
        <v/>
      </c>
      <c r="K14007" s="20" t="str">
        <f t="shared" si="1532"/>
        <v/>
      </c>
    </row>
    <row r="14008" spans="3:11" x14ac:dyDescent="0.25">
      <c r="C14008" s="7">
        <v>13997</v>
      </c>
      <c r="D14008" s="8">
        <f t="shared" si="1533"/>
        <v>34.439173481248389</v>
      </c>
      <c r="E14008" s="8">
        <f t="shared" si="1534"/>
        <v>2.3619937499999998E-3</v>
      </c>
      <c r="F14008" s="8">
        <f t="shared" si="1535"/>
        <v>34.436811487498389</v>
      </c>
      <c r="G14008" s="19">
        <f t="shared" si="1529"/>
        <v>4.4360092417460342</v>
      </c>
      <c r="H14008" s="26">
        <f t="shared" si="1531"/>
        <v>3.3814176622625627E-6</v>
      </c>
      <c r="I14008" s="27">
        <f>SUM($H$11:H14008)</f>
        <v>3.7446078719574616E-2</v>
      </c>
      <c r="J14008" s="26" t="str">
        <f t="shared" si="1530"/>
        <v/>
      </c>
      <c r="K14008" s="20" t="str">
        <f t="shared" si="1532"/>
        <v/>
      </c>
    </row>
    <row r="14009" spans="3:11" x14ac:dyDescent="0.25">
      <c r="C14009" s="7">
        <v>13998</v>
      </c>
      <c r="D14009" s="8">
        <f t="shared" si="1533"/>
        <v>34.43444932499839</v>
      </c>
      <c r="E14009" s="8">
        <f t="shared" si="1534"/>
        <v>2.3621624999999999E-3</v>
      </c>
      <c r="F14009" s="8">
        <f t="shared" si="1535"/>
        <v>34.432087162498391</v>
      </c>
      <c r="G14009" s="19">
        <f t="shared" si="1529"/>
        <v>4.4357049471950356</v>
      </c>
      <c r="H14009" s="26">
        <f t="shared" si="1531"/>
        <v>3.3816496314718601E-6</v>
      </c>
      <c r="I14009" s="27">
        <f>SUM($H$11:H14009)</f>
        <v>3.7449460369206086E-2</v>
      </c>
      <c r="J14009" s="26" t="str">
        <f t="shared" si="1530"/>
        <v/>
      </c>
      <c r="K14009" s="20" t="str">
        <f t="shared" si="1532"/>
        <v/>
      </c>
    </row>
    <row r="14010" spans="3:11" x14ac:dyDescent="0.25">
      <c r="C14010" s="7">
        <v>13999</v>
      </c>
      <c r="D14010" s="8">
        <f t="shared" si="1533"/>
        <v>34.4297248312484</v>
      </c>
      <c r="E14010" s="8">
        <f t="shared" si="1534"/>
        <v>2.3623312499999995E-3</v>
      </c>
      <c r="F14010" s="8">
        <f t="shared" si="1535"/>
        <v>34.427362499998402</v>
      </c>
      <c r="G14010" s="19">
        <f t="shared" si="1529"/>
        <v>4.4354006100269752</v>
      </c>
      <c r="H14010" s="26">
        <f t="shared" si="1531"/>
        <v>3.3818816650044995E-6</v>
      </c>
      <c r="I14010" s="27">
        <f>SUM($H$11:H14010)</f>
        <v>3.7452842250871088E-2</v>
      </c>
      <c r="J14010" s="26" t="str">
        <f t="shared" si="1530"/>
        <v/>
      </c>
      <c r="K14010" s="20" t="str">
        <f t="shared" si="1532"/>
        <v/>
      </c>
    </row>
    <row r="14011" spans="3:11" x14ac:dyDescent="0.25">
      <c r="C14011" s="7">
        <v>14000</v>
      </c>
      <c r="D14011" s="8">
        <f t="shared" si="1533"/>
        <v>34.424999999998413</v>
      </c>
      <c r="E14011" s="8">
        <f t="shared" si="1534"/>
        <v>2.3624999999999996E-3</v>
      </c>
      <c r="F14011" s="8">
        <f t="shared" si="1535"/>
        <v>34.422637499998416</v>
      </c>
      <c r="G14011" s="19">
        <f t="shared" si="1529"/>
        <v>4.4350962302330785</v>
      </c>
      <c r="H14011" s="26">
        <f t="shared" si="1531"/>
        <v>3.3821137628871022E-6</v>
      </c>
      <c r="I14011" s="27">
        <f>SUM($H$11:H14011)</f>
        <v>3.7456224364633972E-2</v>
      </c>
      <c r="J14011" s="26" t="str">
        <f t="shared" si="1530"/>
        <v/>
      </c>
      <c r="K14011" s="20" t="str">
        <f t="shared" si="1532"/>
        <v/>
      </c>
    </row>
    <row r="14012" spans="3:11" x14ac:dyDescent="0.25">
      <c r="C14012" s="7">
        <v>14001</v>
      </c>
      <c r="D14012" s="8">
        <f t="shared" si="1533"/>
        <v>34.420274831248406</v>
      </c>
      <c r="E14012" s="8">
        <f t="shared" si="1534"/>
        <v>2.3626687499999997E-3</v>
      </c>
      <c r="F14012" s="8">
        <f t="shared" si="1535"/>
        <v>34.417912162498403</v>
      </c>
      <c r="G14012" s="19">
        <f t="shared" si="1529"/>
        <v>4.4347918078045687</v>
      </c>
      <c r="H14012" s="26">
        <f t="shared" si="1531"/>
        <v>3.3823459251463049E-6</v>
      </c>
      <c r="I14012" s="27">
        <f>SUM($H$11:H14012)</f>
        <v>3.7459606710559118E-2</v>
      </c>
      <c r="J14012" s="26" t="str">
        <f t="shared" si="1530"/>
        <v/>
      </c>
      <c r="K14012" s="20" t="str">
        <f t="shared" si="1532"/>
        <v/>
      </c>
    </row>
    <row r="14013" spans="3:11" x14ac:dyDescent="0.25">
      <c r="C14013" s="7">
        <v>14002</v>
      </c>
      <c r="D14013" s="8">
        <f t="shared" si="1533"/>
        <v>34.415549324998402</v>
      </c>
      <c r="E14013" s="8">
        <f t="shared" si="1534"/>
        <v>2.3628374999999997E-3</v>
      </c>
      <c r="F14013" s="8">
        <f t="shared" si="1535"/>
        <v>34.4131864874984</v>
      </c>
      <c r="G14013" s="19">
        <f t="shared" si="1529"/>
        <v>4.434487342732667</v>
      </c>
      <c r="H14013" s="26">
        <f t="shared" si="1531"/>
        <v>3.382578151808759E-6</v>
      </c>
      <c r="I14013" s="27">
        <f>SUM($H$11:H14013)</f>
        <v>3.7462989288710925E-2</v>
      </c>
      <c r="J14013" s="26" t="str">
        <f t="shared" si="1530"/>
        <v/>
      </c>
      <c r="K14013" s="20" t="str">
        <f t="shared" si="1532"/>
        <v/>
      </c>
    </row>
    <row r="14014" spans="3:11" x14ac:dyDescent="0.25">
      <c r="C14014" s="7">
        <v>14003</v>
      </c>
      <c r="D14014" s="8">
        <f t="shared" si="1533"/>
        <v>34.4108234812484</v>
      </c>
      <c r="E14014" s="8">
        <f t="shared" si="1534"/>
        <v>2.3630062499999998E-3</v>
      </c>
      <c r="F14014" s="8">
        <f t="shared" si="1535"/>
        <v>34.4084604749984</v>
      </c>
      <c r="G14014" s="19">
        <f t="shared" si="1529"/>
        <v>4.4341828350085883</v>
      </c>
      <c r="H14014" s="26">
        <f t="shared" si="1531"/>
        <v>3.3828104429011317E-6</v>
      </c>
      <c r="I14014" s="27">
        <f>SUM($H$11:H14014)</f>
        <v>3.7466372099153829E-2</v>
      </c>
      <c r="J14014" s="26" t="str">
        <f t="shared" si="1530"/>
        <v/>
      </c>
      <c r="K14014" s="20" t="str">
        <f t="shared" si="1532"/>
        <v/>
      </c>
    </row>
    <row r="14015" spans="3:11" x14ac:dyDescent="0.25">
      <c r="C14015" s="7">
        <v>14004</v>
      </c>
      <c r="D14015" s="8">
        <f t="shared" si="1533"/>
        <v>34.406097299998407</v>
      </c>
      <c r="E14015" s="8">
        <f t="shared" si="1534"/>
        <v>2.3631749999999999E-3</v>
      </c>
      <c r="F14015" s="8">
        <f t="shared" si="1535"/>
        <v>34.403734124998408</v>
      </c>
      <c r="G14015" s="19">
        <f t="shared" si="1529"/>
        <v>4.4338782846235452</v>
      </c>
      <c r="H14015" s="26">
        <f t="shared" si="1531"/>
        <v>3.383042798450107E-6</v>
      </c>
      <c r="I14015" s="27">
        <f>SUM($H$11:H14015)</f>
        <v>3.7469755141952277E-2</v>
      </c>
      <c r="J14015" s="26" t="str">
        <f t="shared" si="1530"/>
        <v/>
      </c>
      <c r="K14015" s="20" t="str">
        <f t="shared" si="1532"/>
        <v/>
      </c>
    </row>
    <row r="14016" spans="3:11" x14ac:dyDescent="0.25">
      <c r="C14016" s="7">
        <v>14005</v>
      </c>
      <c r="D14016" s="8">
        <f t="shared" si="1533"/>
        <v>34.401370781248403</v>
      </c>
      <c r="E14016" s="8">
        <f t="shared" si="1534"/>
        <v>2.3633437499999996E-3</v>
      </c>
      <c r="F14016" s="8">
        <f t="shared" si="1535"/>
        <v>34.399007437498405</v>
      </c>
      <c r="G14016" s="19">
        <f t="shared" si="1529"/>
        <v>4.4335736915687454</v>
      </c>
      <c r="H14016" s="26">
        <f t="shared" si="1531"/>
        <v>3.3832752184823844E-6</v>
      </c>
      <c r="I14016" s="27">
        <f>SUM($H$11:H14016)</f>
        <v>3.7473138417170759E-2</v>
      </c>
      <c r="J14016" s="26" t="str">
        <f t="shared" si="1530"/>
        <v/>
      </c>
      <c r="K14016" s="20" t="str">
        <f t="shared" si="1532"/>
        <v/>
      </c>
    </row>
    <row r="14017" spans="3:11" x14ac:dyDescent="0.25">
      <c r="C14017" s="7">
        <v>14006</v>
      </c>
      <c r="D14017" s="8">
        <f t="shared" si="1533"/>
        <v>34.396643924998401</v>
      </c>
      <c r="E14017" s="8">
        <f t="shared" si="1534"/>
        <v>2.3635124999999996E-3</v>
      </c>
      <c r="F14017" s="8">
        <f t="shared" si="1535"/>
        <v>34.394280412498404</v>
      </c>
      <c r="G14017" s="19">
        <f t="shared" si="1529"/>
        <v>4.433269055835396</v>
      </c>
      <c r="H14017" s="26">
        <f t="shared" si="1531"/>
        <v>3.383507703024677E-6</v>
      </c>
      <c r="I14017" s="27">
        <f>SUM($H$11:H14017)</f>
        <v>3.7476521924873787E-2</v>
      </c>
      <c r="J14017" s="26" t="str">
        <f t="shared" si="1530"/>
        <v/>
      </c>
      <c r="K14017" s="20" t="str">
        <f t="shared" si="1532"/>
        <v/>
      </c>
    </row>
    <row r="14018" spans="3:11" x14ac:dyDescent="0.25">
      <c r="C14018" s="7">
        <v>14007</v>
      </c>
      <c r="D14018" s="8">
        <f t="shared" si="1533"/>
        <v>34.391916731248408</v>
      </c>
      <c r="E14018" s="8">
        <f t="shared" si="1534"/>
        <v>2.3636812499999997E-3</v>
      </c>
      <c r="F14018" s="8">
        <f t="shared" si="1535"/>
        <v>34.389553049998405</v>
      </c>
      <c r="G14018" s="19">
        <f t="shared" si="1529"/>
        <v>4.4329643774146961</v>
      </c>
      <c r="H14018" s="26">
        <f t="shared" si="1531"/>
        <v>3.3837402521037164E-6</v>
      </c>
      <c r="I14018" s="27">
        <f>SUM($H$11:H14018)</f>
        <v>3.7479905665125893E-2</v>
      </c>
      <c r="J14018" s="26" t="str">
        <f t="shared" si="1530"/>
        <v/>
      </c>
      <c r="K14018" s="20" t="str">
        <f t="shared" si="1532"/>
        <v/>
      </c>
    </row>
    <row r="14019" spans="3:11" x14ac:dyDescent="0.25">
      <c r="C14019" s="7">
        <v>14008</v>
      </c>
      <c r="D14019" s="8">
        <f t="shared" si="1533"/>
        <v>34.38718919999841</v>
      </c>
      <c r="E14019" s="8">
        <f t="shared" si="1534"/>
        <v>2.3638499999999998E-3</v>
      </c>
      <c r="F14019" s="8">
        <f t="shared" si="1535"/>
        <v>34.384825349998408</v>
      </c>
      <c r="G14019" s="19">
        <f t="shared" si="1529"/>
        <v>4.4326596562978438</v>
      </c>
      <c r="H14019" s="26">
        <f t="shared" si="1531"/>
        <v>3.3839728657462494E-6</v>
      </c>
      <c r="I14019" s="27">
        <f>SUM($H$11:H14019)</f>
        <v>3.7483289637991642E-2</v>
      </c>
      <c r="J14019" s="26" t="str">
        <f t="shared" si="1530"/>
        <v/>
      </c>
      <c r="K14019" s="20" t="str">
        <f t="shared" si="1532"/>
        <v/>
      </c>
    </row>
    <row r="14020" spans="3:11" x14ac:dyDescent="0.25">
      <c r="C14020" s="7">
        <v>14009</v>
      </c>
      <c r="D14020" s="8">
        <f t="shared" si="1533"/>
        <v>34.382461331248408</v>
      </c>
      <c r="E14020" s="8">
        <f t="shared" si="1534"/>
        <v>2.3640187499999999E-3</v>
      </c>
      <c r="F14020" s="8">
        <f t="shared" si="1535"/>
        <v>34.380097312498407</v>
      </c>
      <c r="G14020" s="19">
        <f t="shared" si="1529"/>
        <v>4.4323548924760336</v>
      </c>
      <c r="H14020" s="26">
        <f t="shared" si="1531"/>
        <v>3.3842055439790363E-6</v>
      </c>
      <c r="I14020" s="27">
        <f>SUM($H$11:H14020)</f>
        <v>3.7486673843535621E-2</v>
      </c>
      <c r="J14020" s="26" t="str">
        <f t="shared" si="1530"/>
        <v/>
      </c>
      <c r="K14020" s="20" t="str">
        <f t="shared" si="1532"/>
        <v/>
      </c>
    </row>
    <row r="14021" spans="3:11" x14ac:dyDescent="0.25">
      <c r="C14021" s="7">
        <v>14010</v>
      </c>
      <c r="D14021" s="8">
        <f t="shared" si="1533"/>
        <v>34.377733124998407</v>
      </c>
      <c r="E14021" s="8">
        <f t="shared" si="1534"/>
        <v>2.3641874999999995E-3</v>
      </c>
      <c r="F14021" s="8">
        <f t="shared" si="1535"/>
        <v>34.375368937498408</v>
      </c>
      <c r="G14021" s="19">
        <f t="shared" si="1529"/>
        <v>4.4320500859404559</v>
      </c>
      <c r="H14021" s="26">
        <f t="shared" si="1531"/>
        <v>3.3844382868288555E-6</v>
      </c>
      <c r="I14021" s="27">
        <f>SUM($H$11:H14021)</f>
        <v>3.7490058281822447E-2</v>
      </c>
      <c r="J14021" s="26" t="str">
        <f t="shared" si="1530"/>
        <v/>
      </c>
      <c r="K14021" s="20" t="str">
        <f t="shared" si="1532"/>
        <v/>
      </c>
    </row>
    <row r="14022" spans="3:11" x14ac:dyDescent="0.25">
      <c r="C14022" s="7">
        <v>14011</v>
      </c>
      <c r="D14022" s="8">
        <f t="shared" si="1533"/>
        <v>34.373004581248409</v>
      </c>
      <c r="E14022" s="8">
        <f t="shared" si="1534"/>
        <v>2.3643562499999996E-3</v>
      </c>
      <c r="F14022" s="8">
        <f t="shared" si="1535"/>
        <v>34.370640224998411</v>
      </c>
      <c r="G14022" s="19">
        <f t="shared" si="1529"/>
        <v>4.4317452366822971</v>
      </c>
      <c r="H14022" s="26">
        <f t="shared" si="1531"/>
        <v>3.3846710943225001E-6</v>
      </c>
      <c r="I14022" s="27">
        <f>SUM($H$11:H14022)</f>
        <v>3.7493442952916768E-2</v>
      </c>
      <c r="J14022" s="26" t="str">
        <f t="shared" si="1530"/>
        <v/>
      </c>
      <c r="K14022" s="20" t="str">
        <f t="shared" si="1532"/>
        <v/>
      </c>
    </row>
    <row r="14023" spans="3:11" x14ac:dyDescent="0.25">
      <c r="C14023" s="7">
        <v>14012</v>
      </c>
      <c r="D14023" s="8">
        <f t="shared" si="1533"/>
        <v>34.368275699998406</v>
      </c>
      <c r="E14023" s="8">
        <f t="shared" si="1534"/>
        <v>2.3645249999999997E-3</v>
      </c>
      <c r="F14023" s="8">
        <f t="shared" si="1535"/>
        <v>34.365911174998409</v>
      </c>
      <c r="G14023" s="19">
        <f t="shared" si="1529"/>
        <v>4.4314403446927413</v>
      </c>
      <c r="H14023" s="26">
        <f t="shared" si="1531"/>
        <v>3.384903966486779E-6</v>
      </c>
      <c r="I14023" s="27">
        <f>SUM($H$11:H14023)</f>
        <v>3.7496827856883255E-2</v>
      </c>
      <c r="J14023" s="26" t="str">
        <f t="shared" si="1530"/>
        <v/>
      </c>
      <c r="K14023" s="20" t="str">
        <f t="shared" si="1532"/>
        <v/>
      </c>
    </row>
    <row r="14024" spans="3:11" x14ac:dyDescent="0.25">
      <c r="C14024" s="7">
        <v>14013</v>
      </c>
      <c r="D14024" s="8">
        <f t="shared" si="1533"/>
        <v>34.363546481248406</v>
      </c>
      <c r="E14024" s="8">
        <f t="shared" si="1534"/>
        <v>2.3646937499999998E-3</v>
      </c>
      <c r="F14024" s="8">
        <f t="shared" si="1535"/>
        <v>34.361181787498403</v>
      </c>
      <c r="G14024" s="19">
        <f t="shared" si="1529"/>
        <v>4.4311354099629661</v>
      </c>
      <c r="H14024" s="26">
        <f t="shared" si="1531"/>
        <v>3.3851369033485173E-6</v>
      </c>
      <c r="I14024" s="27">
        <f>SUM($H$11:H14024)</f>
        <v>3.7500212993786607E-2</v>
      </c>
      <c r="J14024" s="26" t="str">
        <f t="shared" si="1530"/>
        <v/>
      </c>
      <c r="K14024" s="20" t="str">
        <f t="shared" si="1532"/>
        <v/>
      </c>
    </row>
    <row r="14025" spans="3:11" x14ac:dyDescent="0.25">
      <c r="C14025" s="7">
        <v>14014</v>
      </c>
      <c r="D14025" s="8">
        <f t="shared" si="1533"/>
        <v>34.358816924998408</v>
      </c>
      <c r="E14025" s="8">
        <f t="shared" si="1534"/>
        <v>2.3648624999999999E-3</v>
      </c>
      <c r="F14025" s="8">
        <f t="shared" si="1535"/>
        <v>34.356452062498406</v>
      </c>
      <c r="G14025" s="19">
        <f t="shared" si="1529"/>
        <v>4.4308304324841474</v>
      </c>
      <c r="H14025" s="26">
        <f t="shared" si="1531"/>
        <v>3.3853699049345568E-6</v>
      </c>
      <c r="I14025" s="27">
        <f>SUM($H$11:H14025)</f>
        <v>3.7503598363691541E-2</v>
      </c>
      <c r="J14025" s="26" t="str">
        <f t="shared" si="1530"/>
        <v/>
      </c>
      <c r="K14025" s="20" t="str">
        <f t="shared" si="1532"/>
        <v/>
      </c>
    </row>
    <row r="14026" spans="3:11" x14ac:dyDescent="0.25">
      <c r="C14026" s="7">
        <v>14015</v>
      </c>
      <c r="D14026" s="8">
        <f t="shared" si="1533"/>
        <v>34.354087031248397</v>
      </c>
      <c r="E14026" s="8">
        <f t="shared" si="1534"/>
        <v>2.3650312499999995E-3</v>
      </c>
      <c r="F14026" s="8">
        <f t="shared" si="1535"/>
        <v>34.351721999998396</v>
      </c>
      <c r="G14026" s="19">
        <f t="shared" si="1529"/>
        <v>4.4305254122474587</v>
      </c>
      <c r="H14026" s="26">
        <f t="shared" si="1531"/>
        <v>3.3856029712717516E-6</v>
      </c>
      <c r="I14026" s="27">
        <f>SUM($H$11:H14026)</f>
        <v>3.7506983966662813E-2</v>
      </c>
      <c r="J14026" s="26" t="str">
        <f t="shared" si="1530"/>
        <v/>
      </c>
      <c r="K14026" s="20" t="str">
        <f t="shared" si="1532"/>
        <v/>
      </c>
    </row>
    <row r="14027" spans="3:11" x14ac:dyDescent="0.25">
      <c r="C14027" s="7">
        <v>14016</v>
      </c>
      <c r="D14027" s="8">
        <f t="shared" si="1533"/>
        <v>34.349356799998397</v>
      </c>
      <c r="E14027" s="8">
        <f t="shared" si="1534"/>
        <v>2.3651999999999996E-3</v>
      </c>
      <c r="F14027" s="8">
        <f t="shared" si="1535"/>
        <v>34.346991599998397</v>
      </c>
      <c r="G14027" s="19">
        <f t="shared" ref="G14027:G14090" si="1536">SQRT(2*F14027/$D$3)</f>
        <v>4.4302203492440677</v>
      </c>
      <c r="H14027" s="26">
        <f t="shared" si="1531"/>
        <v>3.3858361023869752E-6</v>
      </c>
      <c r="I14027" s="27">
        <f>SUM($H$11:H14027)</f>
        <v>3.7510369802765203E-2</v>
      </c>
      <c r="J14027" s="26" t="str">
        <f t="shared" ref="J14027:J14090" si="1537">IF($I$7&gt;=I14027,G14027,"")</f>
        <v/>
      </c>
      <c r="K14027" s="20" t="str">
        <f t="shared" si="1532"/>
        <v/>
      </c>
    </row>
    <row r="14028" spans="3:11" x14ac:dyDescent="0.25">
      <c r="C14028" s="7">
        <v>14017</v>
      </c>
      <c r="D14028" s="8">
        <f t="shared" si="1533"/>
        <v>34.344626231248398</v>
      </c>
      <c r="E14028" s="8">
        <f t="shared" si="1534"/>
        <v>2.3653687499999997E-3</v>
      </c>
      <c r="F14028" s="8">
        <f t="shared" si="1535"/>
        <v>34.342260862498399</v>
      </c>
      <c r="G14028" s="19">
        <f t="shared" si="1536"/>
        <v>4.429915243465139</v>
      </c>
      <c r="H14028" s="26">
        <f t="shared" ref="H14028:H14091" si="1538">$D$7/G14028</f>
        <v>3.3860692983071158E-6</v>
      </c>
      <c r="I14028" s="27">
        <f>SUM($H$11:H14028)</f>
        <v>3.7513755872063508E-2</v>
      </c>
      <c r="J14028" s="26" t="str">
        <f t="shared" si="1537"/>
        <v/>
      </c>
      <c r="K14028" s="20" t="str">
        <f t="shared" ref="K14028:K14091" si="1539">IF(J14028="","",I14028)</f>
        <v/>
      </c>
    </row>
    <row r="14029" spans="3:11" x14ac:dyDescent="0.25">
      <c r="C14029" s="7">
        <v>14018</v>
      </c>
      <c r="D14029" s="8">
        <f t="shared" ref="D14029:D14092" si="1540">$D$3*G14028^2/2-E14029</f>
        <v>34.339895324998402</v>
      </c>
      <c r="E14029" s="8">
        <f t="shared" ref="E14029:E14092" si="1541">C14029*$D$4*$D$7^2/2</f>
        <v>2.3655374999999998E-3</v>
      </c>
      <c r="F14029" s="8">
        <f t="shared" si="1535"/>
        <v>34.337529787498404</v>
      </c>
      <c r="G14029" s="19">
        <f t="shared" si="1536"/>
        <v>4.4296100949018333</v>
      </c>
      <c r="H14029" s="26">
        <f t="shared" si="1538"/>
        <v>3.3863025590590769E-6</v>
      </c>
      <c r="I14029" s="27">
        <f>SUM($H$11:H14029)</f>
        <v>3.751714217462257E-2</v>
      </c>
      <c r="J14029" s="26" t="str">
        <f t="shared" si="1537"/>
        <v/>
      </c>
      <c r="K14029" s="20" t="str">
        <f t="shared" si="1539"/>
        <v/>
      </c>
    </row>
    <row r="14030" spans="3:11" x14ac:dyDescent="0.25">
      <c r="C14030" s="7">
        <v>14019</v>
      </c>
      <c r="D14030" s="8">
        <f t="shared" si="1540"/>
        <v>34.335164081248401</v>
      </c>
      <c r="E14030" s="8">
        <f t="shared" si="1541"/>
        <v>2.3657062499999998E-3</v>
      </c>
      <c r="F14030" s="8">
        <f t="shared" si="1535"/>
        <v>34.332798374998397</v>
      </c>
      <c r="G14030" s="19">
        <f t="shared" si="1536"/>
        <v>4.429304903545308</v>
      </c>
      <c r="H14030" s="26">
        <f t="shared" si="1538"/>
        <v>3.3865358846697788E-6</v>
      </c>
      <c r="I14030" s="27">
        <f>SUM($H$11:H14030)</f>
        <v>3.7520528710507241E-2</v>
      </c>
      <c r="J14030" s="26" t="str">
        <f t="shared" si="1537"/>
        <v/>
      </c>
      <c r="K14030" s="20" t="str">
        <f t="shared" si="1539"/>
        <v/>
      </c>
    </row>
    <row r="14031" spans="3:11" x14ac:dyDescent="0.25">
      <c r="C14031" s="7">
        <v>14020</v>
      </c>
      <c r="D14031" s="8">
        <f t="shared" si="1540"/>
        <v>34.330432499998395</v>
      </c>
      <c r="E14031" s="8">
        <f t="shared" si="1541"/>
        <v>2.3658749999999999E-3</v>
      </c>
      <c r="F14031" s="8">
        <f t="shared" si="1535"/>
        <v>34.328066624998392</v>
      </c>
      <c r="G14031" s="19">
        <f t="shared" si="1536"/>
        <v>4.4289996693867177</v>
      </c>
      <c r="H14031" s="26">
        <f t="shared" si="1538"/>
        <v>3.386769275166156E-6</v>
      </c>
      <c r="I14031" s="27">
        <f>SUM($H$11:H14031)</f>
        <v>3.7523915479782406E-2</v>
      </c>
      <c r="J14031" s="26" t="str">
        <f t="shared" si="1537"/>
        <v/>
      </c>
      <c r="K14031" s="20" t="str">
        <f t="shared" si="1539"/>
        <v/>
      </c>
    </row>
    <row r="14032" spans="3:11" x14ac:dyDescent="0.25">
      <c r="C14032" s="7">
        <v>14021</v>
      </c>
      <c r="D14032" s="8">
        <f t="shared" si="1540"/>
        <v>34.325700581248398</v>
      </c>
      <c r="E14032" s="8">
        <f t="shared" si="1541"/>
        <v>2.3660437499999996E-3</v>
      </c>
      <c r="F14032" s="8">
        <f t="shared" si="1535"/>
        <v>34.323334537498397</v>
      </c>
      <c r="G14032" s="19">
        <f t="shared" si="1536"/>
        <v>4.4286943924172117</v>
      </c>
      <c r="H14032" s="26">
        <f t="shared" si="1538"/>
        <v>3.3870027305751607E-6</v>
      </c>
      <c r="I14032" s="27">
        <f>SUM($H$11:H14032)</f>
        <v>3.7527302482512979E-2</v>
      </c>
      <c r="J14032" s="26" t="str">
        <f t="shared" si="1537"/>
        <v/>
      </c>
      <c r="K14032" s="20" t="str">
        <f t="shared" si="1539"/>
        <v/>
      </c>
    </row>
    <row r="14033" spans="3:11" x14ac:dyDescent="0.25">
      <c r="C14033" s="7">
        <v>14022</v>
      </c>
      <c r="D14033" s="8">
        <f t="shared" si="1540"/>
        <v>34.320968324998404</v>
      </c>
      <c r="E14033" s="8">
        <f t="shared" si="1541"/>
        <v>2.3662124999999997E-3</v>
      </c>
      <c r="F14033" s="8">
        <f t="shared" si="1535"/>
        <v>34.318602112498404</v>
      </c>
      <c r="G14033" s="19">
        <f t="shared" si="1536"/>
        <v>4.4283890726279367</v>
      </c>
      <c r="H14033" s="26">
        <f t="shared" si="1538"/>
        <v>3.3872362509237601E-6</v>
      </c>
      <c r="I14033" s="27">
        <f>SUM($H$11:H14033)</f>
        <v>3.7530689718763902E-2</v>
      </c>
      <c r="J14033" s="26" t="str">
        <f t="shared" si="1537"/>
        <v/>
      </c>
      <c r="K14033" s="20" t="str">
        <f t="shared" si="1539"/>
        <v/>
      </c>
    </row>
    <row r="14034" spans="3:11" x14ac:dyDescent="0.25">
      <c r="C14034" s="7">
        <v>14023</v>
      </c>
      <c r="D14034" s="8">
        <f t="shared" si="1540"/>
        <v>34.316235731248405</v>
      </c>
      <c r="E14034" s="8">
        <f t="shared" si="1541"/>
        <v>2.3663812499999997E-3</v>
      </c>
      <c r="F14034" s="8">
        <f t="shared" si="1535"/>
        <v>34.313869349998406</v>
      </c>
      <c r="G14034" s="19">
        <f t="shared" si="1536"/>
        <v>4.4280837100100348</v>
      </c>
      <c r="H14034" s="26">
        <f t="shared" si="1538"/>
        <v>3.3874698362389374E-6</v>
      </c>
      <c r="I14034" s="27">
        <f>SUM($H$11:H14034)</f>
        <v>3.7534077188600141E-2</v>
      </c>
      <c r="J14034" s="26" t="str">
        <f t="shared" si="1537"/>
        <v/>
      </c>
      <c r="K14034" s="20" t="str">
        <f t="shared" si="1539"/>
        <v/>
      </c>
    </row>
    <row r="14035" spans="3:11" x14ac:dyDescent="0.25">
      <c r="C14035" s="7">
        <v>14024</v>
      </c>
      <c r="D14035" s="8">
        <f t="shared" si="1540"/>
        <v>34.311502799998415</v>
      </c>
      <c r="E14035" s="8">
        <f t="shared" si="1541"/>
        <v>2.3665499999999998E-3</v>
      </c>
      <c r="F14035" s="8">
        <f t="shared" si="1535"/>
        <v>34.309136249998417</v>
      </c>
      <c r="G14035" s="19">
        <f t="shared" si="1536"/>
        <v>4.4277783045546455</v>
      </c>
      <c r="H14035" s="26">
        <f t="shared" si="1538"/>
        <v>3.3877034865476914E-6</v>
      </c>
      <c r="I14035" s="27">
        <f>SUM($H$11:H14035)</f>
        <v>3.7537464892086689E-2</v>
      </c>
      <c r="J14035" s="26" t="str">
        <f t="shared" si="1537"/>
        <v/>
      </c>
      <c r="K14035" s="20" t="str">
        <f t="shared" si="1539"/>
        <v/>
      </c>
    </row>
    <row r="14036" spans="3:11" x14ac:dyDescent="0.25">
      <c r="C14036" s="7">
        <v>14025</v>
      </c>
      <c r="D14036" s="8">
        <f t="shared" si="1540"/>
        <v>34.30676953124842</v>
      </c>
      <c r="E14036" s="8">
        <f t="shared" si="1541"/>
        <v>2.3667187499999999E-3</v>
      </c>
      <c r="F14036" s="8">
        <f t="shared" si="1535"/>
        <v>34.304402812498424</v>
      </c>
      <c r="G14036" s="19">
        <f t="shared" si="1536"/>
        <v>4.4274728562529031</v>
      </c>
      <c r="H14036" s="26">
        <f t="shared" si="1538"/>
        <v>3.3879372018770382E-6</v>
      </c>
      <c r="I14036" s="27">
        <f>SUM($H$11:H14036)</f>
        <v>3.7540852829288568E-2</v>
      </c>
      <c r="J14036" s="26" t="str">
        <f t="shared" si="1537"/>
        <v/>
      </c>
      <c r="K14036" s="20" t="str">
        <f t="shared" si="1539"/>
        <v/>
      </c>
    </row>
    <row r="14037" spans="3:11" x14ac:dyDescent="0.25">
      <c r="C14037" s="7">
        <v>14026</v>
      </c>
      <c r="D14037" s="8">
        <f t="shared" si="1540"/>
        <v>34.302035924998414</v>
      </c>
      <c r="E14037" s="8">
        <f t="shared" si="1541"/>
        <v>2.3668874999999995E-3</v>
      </c>
      <c r="F14037" s="8">
        <f t="shared" si="1535"/>
        <v>34.299669037498411</v>
      </c>
      <c r="G14037" s="19">
        <f t="shared" si="1536"/>
        <v>4.4271673650959391</v>
      </c>
      <c r="H14037" s="26">
        <f t="shared" si="1538"/>
        <v>3.3881709822540087E-6</v>
      </c>
      <c r="I14037" s="27">
        <f>SUM($H$11:H14037)</f>
        <v>3.7544241000270824E-2</v>
      </c>
      <c r="J14037" s="26" t="str">
        <f t="shared" si="1537"/>
        <v/>
      </c>
      <c r="K14037" s="20" t="str">
        <f t="shared" si="1539"/>
        <v/>
      </c>
    </row>
    <row r="14038" spans="3:11" x14ac:dyDescent="0.25">
      <c r="C14038" s="7">
        <v>14027</v>
      </c>
      <c r="D14038" s="8">
        <f t="shared" si="1540"/>
        <v>34.29730198124841</v>
      </c>
      <c r="E14038" s="8">
        <f t="shared" si="1541"/>
        <v>2.3670562499999996E-3</v>
      </c>
      <c r="F14038" s="8">
        <f t="shared" si="1535"/>
        <v>34.294934924998408</v>
      </c>
      <c r="G14038" s="19">
        <f t="shared" si="1536"/>
        <v>4.4268618310748824</v>
      </c>
      <c r="H14038" s="26">
        <f t="shared" si="1538"/>
        <v>3.3884048277056486E-6</v>
      </c>
      <c r="I14038" s="27">
        <f>SUM($H$11:H14038)</f>
        <v>3.754762940509853E-2</v>
      </c>
      <c r="J14038" s="26" t="str">
        <f t="shared" si="1537"/>
        <v/>
      </c>
      <c r="K14038" s="20" t="str">
        <f t="shared" si="1539"/>
        <v/>
      </c>
    </row>
    <row r="14039" spans="3:11" x14ac:dyDescent="0.25">
      <c r="C14039" s="7">
        <v>14028</v>
      </c>
      <c r="D14039" s="8">
        <f t="shared" si="1540"/>
        <v>34.292567699998401</v>
      </c>
      <c r="E14039" s="8">
        <f t="shared" si="1541"/>
        <v>2.3672249999999997E-3</v>
      </c>
      <c r="F14039" s="8">
        <f t="shared" si="1535"/>
        <v>34.2902004749984</v>
      </c>
      <c r="G14039" s="19">
        <f t="shared" si="1536"/>
        <v>4.4265562541808565</v>
      </c>
      <c r="H14039" s="26">
        <f t="shared" si="1538"/>
        <v>3.3886387382590216E-6</v>
      </c>
      <c r="I14039" s="27">
        <f>SUM($H$11:H14039)</f>
        <v>3.7551018043836787E-2</v>
      </c>
      <c r="J14039" s="26" t="str">
        <f t="shared" si="1537"/>
        <v/>
      </c>
      <c r="K14039" s="20" t="str">
        <f t="shared" si="1539"/>
        <v/>
      </c>
    </row>
    <row r="14040" spans="3:11" x14ac:dyDescent="0.25">
      <c r="C14040" s="7">
        <v>14029</v>
      </c>
      <c r="D14040" s="8">
        <f t="shared" si="1540"/>
        <v>34.287833081248401</v>
      </c>
      <c r="E14040" s="8">
        <f t="shared" si="1541"/>
        <v>2.3673937499999998E-3</v>
      </c>
      <c r="F14040" s="8">
        <f t="shared" si="1535"/>
        <v>34.285465687498402</v>
      </c>
      <c r="G14040" s="19">
        <f t="shared" si="1536"/>
        <v>4.4262506344049832</v>
      </c>
      <c r="H14040" s="26">
        <f t="shared" si="1538"/>
        <v>3.3888727139412055E-6</v>
      </c>
      <c r="I14040" s="27">
        <f>SUM($H$11:H14040)</f>
        <v>3.755440691655073E-2</v>
      </c>
      <c r="J14040" s="26" t="str">
        <f t="shared" si="1537"/>
        <v/>
      </c>
      <c r="K14040" s="20" t="str">
        <f t="shared" si="1539"/>
        <v/>
      </c>
    </row>
    <row r="14041" spans="3:11" x14ac:dyDescent="0.25">
      <c r="C14041" s="7">
        <v>14030</v>
      </c>
      <c r="D14041" s="8">
        <f t="shared" si="1540"/>
        <v>34.283098124998403</v>
      </c>
      <c r="E14041" s="8">
        <f t="shared" si="1541"/>
        <v>2.3675624999999999E-3</v>
      </c>
      <c r="F14041" s="8">
        <f t="shared" si="1535"/>
        <v>34.280730562498405</v>
      </c>
      <c r="G14041" s="19">
        <f t="shared" si="1536"/>
        <v>4.4259449717383781</v>
      </c>
      <c r="H14041" s="26">
        <f t="shared" si="1538"/>
        <v>3.3891067547792962E-6</v>
      </c>
      <c r="I14041" s="27">
        <f>SUM($H$11:H14041)</f>
        <v>3.7557796023305508E-2</v>
      </c>
      <c r="J14041" s="26" t="str">
        <f t="shared" si="1537"/>
        <v/>
      </c>
      <c r="K14041" s="20" t="str">
        <f t="shared" si="1539"/>
        <v/>
      </c>
    </row>
    <row r="14042" spans="3:11" x14ac:dyDescent="0.25">
      <c r="C14042" s="7">
        <v>14031</v>
      </c>
      <c r="D14042" s="8">
        <f t="shared" si="1540"/>
        <v>34.278362831248408</v>
      </c>
      <c r="E14042" s="8">
        <f t="shared" si="1541"/>
        <v>2.3677312499999995E-3</v>
      </c>
      <c r="F14042" s="8">
        <f t="shared" si="1535"/>
        <v>34.275995099998411</v>
      </c>
      <c r="G14042" s="19">
        <f t="shared" si="1536"/>
        <v>4.425639266172154</v>
      </c>
      <c r="H14042" s="26">
        <f t="shared" si="1538"/>
        <v>3.3893408608004045E-6</v>
      </c>
      <c r="I14042" s="27">
        <f>SUM($H$11:H14042)</f>
        <v>3.7561185364166305E-2</v>
      </c>
      <c r="J14042" s="26" t="str">
        <f t="shared" si="1537"/>
        <v/>
      </c>
      <c r="K14042" s="20" t="str">
        <f t="shared" si="1539"/>
        <v/>
      </c>
    </row>
    <row r="14043" spans="3:11" x14ac:dyDescent="0.25">
      <c r="C14043" s="7">
        <v>14032</v>
      </c>
      <c r="D14043" s="8">
        <f t="shared" si="1540"/>
        <v>34.273627199998401</v>
      </c>
      <c r="E14043" s="8">
        <f t="shared" si="1541"/>
        <v>2.3678999999999996E-3</v>
      </c>
      <c r="F14043" s="8">
        <f t="shared" si="1535"/>
        <v>34.271259299998398</v>
      </c>
      <c r="G14043" s="19">
        <f t="shared" si="1536"/>
        <v>4.4253335176974202</v>
      </c>
      <c r="H14043" s="26">
        <f t="shared" si="1538"/>
        <v>3.3895750320316572E-6</v>
      </c>
      <c r="I14043" s="27">
        <f>SUM($H$11:H14043)</f>
        <v>3.7564574939198334E-2</v>
      </c>
      <c r="J14043" s="26" t="str">
        <f t="shared" si="1537"/>
        <v/>
      </c>
      <c r="K14043" s="20" t="str">
        <f t="shared" si="1539"/>
        <v/>
      </c>
    </row>
    <row r="14044" spans="3:11" x14ac:dyDescent="0.25">
      <c r="C14044" s="7">
        <v>14033</v>
      </c>
      <c r="D14044" s="8">
        <f t="shared" si="1540"/>
        <v>34.268891231248389</v>
      </c>
      <c r="E14044" s="8">
        <f t="shared" si="1541"/>
        <v>2.3680687499999997E-3</v>
      </c>
      <c r="F14044" s="8">
        <f t="shared" si="1535"/>
        <v>34.266523162498387</v>
      </c>
      <c r="G14044" s="19">
        <f t="shared" si="1536"/>
        <v>4.4250277263052835</v>
      </c>
      <c r="H14044" s="26">
        <f t="shared" si="1538"/>
        <v>3.3898092685001961E-6</v>
      </c>
      <c r="I14044" s="27">
        <f>SUM($H$11:H14044)</f>
        <v>3.7567964748466832E-2</v>
      </c>
      <c r="J14044" s="26" t="str">
        <f t="shared" si="1537"/>
        <v/>
      </c>
      <c r="K14044" s="20" t="str">
        <f t="shared" si="1539"/>
        <v/>
      </c>
    </row>
    <row r="14045" spans="3:11" x14ac:dyDescent="0.25">
      <c r="C14045" s="7">
        <v>14034</v>
      </c>
      <c r="D14045" s="8">
        <f t="shared" si="1540"/>
        <v>34.264154924998387</v>
      </c>
      <c r="E14045" s="8">
        <f t="shared" si="1541"/>
        <v>2.3682374999999998E-3</v>
      </c>
      <c r="F14045" s="8">
        <f t="shared" si="1535"/>
        <v>34.261786687498386</v>
      </c>
      <c r="G14045" s="19">
        <f t="shared" si="1536"/>
        <v>4.4247218919868452</v>
      </c>
      <c r="H14045" s="26">
        <f t="shared" si="1538"/>
        <v>3.3900435702331806E-6</v>
      </c>
      <c r="I14045" s="27">
        <f>SUM($H$11:H14045)</f>
        <v>3.7571354792037069E-2</v>
      </c>
      <c r="J14045" s="26" t="str">
        <f t="shared" si="1537"/>
        <v/>
      </c>
      <c r="K14045" s="20" t="str">
        <f t="shared" si="1539"/>
        <v/>
      </c>
    </row>
    <row r="14046" spans="3:11" x14ac:dyDescent="0.25">
      <c r="C14046" s="7">
        <v>14035</v>
      </c>
      <c r="D14046" s="8">
        <f t="shared" si="1540"/>
        <v>34.259418281248387</v>
      </c>
      <c r="E14046" s="8">
        <f t="shared" si="1541"/>
        <v>2.3684062499999999E-3</v>
      </c>
      <c r="F14046" s="8">
        <f t="shared" si="1535"/>
        <v>34.257049874998387</v>
      </c>
      <c r="G14046" s="19">
        <f t="shared" si="1536"/>
        <v>4.4244160147332039</v>
      </c>
      <c r="H14046" s="26">
        <f t="shared" si="1538"/>
        <v>3.3902779372577855E-6</v>
      </c>
      <c r="I14046" s="27">
        <f>SUM($H$11:H14046)</f>
        <v>3.7574745069974325E-2</v>
      </c>
      <c r="J14046" s="26" t="str">
        <f t="shared" si="1537"/>
        <v/>
      </c>
      <c r="K14046" s="20" t="str">
        <f t="shared" si="1539"/>
        <v/>
      </c>
    </row>
    <row r="14047" spans="3:11" x14ac:dyDescent="0.25">
      <c r="C14047" s="7">
        <v>14036</v>
      </c>
      <c r="D14047" s="8">
        <f t="shared" si="1540"/>
        <v>34.254681299998381</v>
      </c>
      <c r="E14047" s="8">
        <f t="shared" si="1541"/>
        <v>2.3685749999999995E-3</v>
      </c>
      <c r="F14047" s="8">
        <f t="shared" si="1535"/>
        <v>34.252312724998383</v>
      </c>
      <c r="G14047" s="19">
        <f t="shared" si="1536"/>
        <v>4.4241100945354539</v>
      </c>
      <c r="H14047" s="26">
        <f t="shared" si="1538"/>
        <v>3.3905123696012018E-6</v>
      </c>
      <c r="I14047" s="27">
        <f>SUM($H$11:H14047)</f>
        <v>3.7578135582343929E-2</v>
      </c>
      <c r="J14047" s="26" t="str">
        <f t="shared" si="1537"/>
        <v/>
      </c>
      <c r="K14047" s="20" t="str">
        <f t="shared" si="1539"/>
        <v/>
      </c>
    </row>
    <row r="14048" spans="3:11" x14ac:dyDescent="0.25">
      <c r="C14048" s="7">
        <v>14037</v>
      </c>
      <c r="D14048" s="8">
        <f t="shared" si="1540"/>
        <v>34.249943981248386</v>
      </c>
      <c r="E14048" s="8">
        <f t="shared" si="1541"/>
        <v>2.3687437499999996E-3</v>
      </c>
      <c r="F14048" s="8">
        <f t="shared" si="1535"/>
        <v>34.247575237498388</v>
      </c>
      <c r="G14048" s="19">
        <f t="shared" si="1536"/>
        <v>4.4238041313846868</v>
      </c>
      <c r="H14048" s="26">
        <f t="shared" si="1538"/>
        <v>3.3907468672906359E-6</v>
      </c>
      <c r="I14048" s="27">
        <f>SUM($H$11:H14048)</f>
        <v>3.7581526329211218E-2</v>
      </c>
      <c r="J14048" s="26" t="str">
        <f t="shared" si="1537"/>
        <v/>
      </c>
      <c r="K14048" s="20" t="str">
        <f t="shared" si="1539"/>
        <v/>
      </c>
    </row>
    <row r="14049" spans="3:11" x14ac:dyDescent="0.25">
      <c r="C14049" s="7">
        <v>14038</v>
      </c>
      <c r="D14049" s="8">
        <f t="shared" si="1540"/>
        <v>34.245206324998385</v>
      </c>
      <c r="E14049" s="8">
        <f t="shared" si="1541"/>
        <v>2.3689124999999997E-3</v>
      </c>
      <c r="F14049" s="8">
        <f t="shared" si="1535"/>
        <v>34.242837412498382</v>
      </c>
      <c r="G14049" s="19">
        <f t="shared" si="1536"/>
        <v>4.4234981252719878</v>
      </c>
      <c r="H14049" s="26">
        <f t="shared" si="1538"/>
        <v>3.3909814303533118E-6</v>
      </c>
      <c r="I14049" s="27">
        <f>SUM($H$11:H14049)</f>
        <v>3.758491731064157E-2</v>
      </c>
      <c r="J14049" s="26" t="str">
        <f t="shared" si="1537"/>
        <v/>
      </c>
      <c r="K14049" s="20" t="str">
        <f t="shared" si="1539"/>
        <v/>
      </c>
    </row>
    <row r="14050" spans="3:11" x14ac:dyDescent="0.25">
      <c r="C14050" s="7">
        <v>14039</v>
      </c>
      <c r="D14050" s="8">
        <f t="shared" si="1540"/>
        <v>34.24046833124838</v>
      </c>
      <c r="E14050" s="8">
        <f t="shared" si="1541"/>
        <v>2.3690812499999997E-3</v>
      </c>
      <c r="F14050" s="8">
        <f t="shared" si="1535"/>
        <v>34.238099249998378</v>
      </c>
      <c r="G14050" s="19">
        <f t="shared" si="1536"/>
        <v>4.4231920761884416</v>
      </c>
      <c r="H14050" s="26">
        <f t="shared" si="1538"/>
        <v>3.3912160588164684E-6</v>
      </c>
      <c r="I14050" s="27">
        <f>SUM($H$11:H14050)</f>
        <v>3.7588308526700386E-2</v>
      </c>
      <c r="J14050" s="26" t="str">
        <f t="shared" si="1537"/>
        <v/>
      </c>
      <c r="K14050" s="20" t="str">
        <f t="shared" si="1539"/>
        <v/>
      </c>
    </row>
    <row r="14051" spans="3:11" x14ac:dyDescent="0.25">
      <c r="C14051" s="7">
        <v>14040</v>
      </c>
      <c r="D14051" s="8">
        <f t="shared" si="1540"/>
        <v>34.235729999998377</v>
      </c>
      <c r="E14051" s="8">
        <f t="shared" si="1541"/>
        <v>2.3692499999999998E-3</v>
      </c>
      <c r="F14051" s="8">
        <f t="shared" si="1535"/>
        <v>34.233360749998376</v>
      </c>
      <c r="G14051" s="19">
        <f t="shared" si="1536"/>
        <v>4.422885984125128</v>
      </c>
      <c r="H14051" s="26">
        <f t="shared" si="1538"/>
        <v>3.3914507527073603E-6</v>
      </c>
      <c r="I14051" s="27">
        <f>SUM($H$11:H14051)</f>
        <v>3.759169997745309E-2</v>
      </c>
      <c r="J14051" s="26" t="str">
        <f t="shared" si="1537"/>
        <v/>
      </c>
      <c r="K14051" s="20" t="str">
        <f t="shared" si="1539"/>
        <v/>
      </c>
    </row>
    <row r="14052" spans="3:11" x14ac:dyDescent="0.25">
      <c r="C14052" s="7">
        <v>14041</v>
      </c>
      <c r="D14052" s="8">
        <f t="shared" si="1540"/>
        <v>34.230991331248383</v>
      </c>
      <c r="E14052" s="8">
        <f t="shared" si="1541"/>
        <v>2.3694187499999999E-3</v>
      </c>
      <c r="F14052" s="8">
        <f t="shared" si="1535"/>
        <v>34.228621912498383</v>
      </c>
      <c r="G14052" s="19">
        <f t="shared" si="1536"/>
        <v>4.4225798490731227</v>
      </c>
      <c r="H14052" s="26">
        <f t="shared" si="1538"/>
        <v>3.3916855120532589E-6</v>
      </c>
      <c r="I14052" s="27">
        <f>SUM($H$11:H14052)</f>
        <v>3.7595091662965145E-2</v>
      </c>
      <c r="J14052" s="26" t="str">
        <f t="shared" si="1537"/>
        <v/>
      </c>
      <c r="K14052" s="20" t="str">
        <f t="shared" si="1539"/>
        <v/>
      </c>
    </row>
    <row r="14053" spans="3:11" x14ac:dyDescent="0.25">
      <c r="C14053" s="7">
        <v>14042</v>
      </c>
      <c r="D14053" s="8">
        <f t="shared" si="1540"/>
        <v>34.226252324998384</v>
      </c>
      <c r="E14053" s="8">
        <f t="shared" si="1541"/>
        <v>2.3695874999999996E-3</v>
      </c>
      <c r="F14053" s="8">
        <f t="shared" si="1535"/>
        <v>34.223882737498386</v>
      </c>
      <c r="G14053" s="19">
        <f t="shared" si="1536"/>
        <v>4.4222736710234987</v>
      </c>
      <c r="H14053" s="26">
        <f t="shared" si="1538"/>
        <v>3.3919203368814514E-6</v>
      </c>
      <c r="I14053" s="27">
        <f>SUM($H$11:H14053)</f>
        <v>3.7598483583302027E-2</v>
      </c>
      <c r="J14053" s="26" t="str">
        <f t="shared" si="1537"/>
        <v/>
      </c>
      <c r="K14053" s="20" t="str">
        <f t="shared" si="1539"/>
        <v/>
      </c>
    </row>
    <row r="14054" spans="3:11" x14ac:dyDescent="0.25">
      <c r="C14054" s="7">
        <v>14043</v>
      </c>
      <c r="D14054" s="8">
        <f t="shared" si="1540"/>
        <v>34.221512981248388</v>
      </c>
      <c r="E14054" s="8">
        <f t="shared" si="1541"/>
        <v>2.3697562499999996E-3</v>
      </c>
      <c r="F14054" s="8">
        <f t="shared" si="1535"/>
        <v>34.21914322499839</v>
      </c>
      <c r="G14054" s="19">
        <f t="shared" si="1536"/>
        <v>4.4219674499673225</v>
      </c>
      <c r="H14054" s="26">
        <f t="shared" si="1538"/>
        <v>3.3921552272192428E-6</v>
      </c>
      <c r="I14054" s="27">
        <f>SUM($H$11:H14054)</f>
        <v>3.7601875738529245E-2</v>
      </c>
      <c r="J14054" s="26" t="str">
        <f t="shared" si="1537"/>
        <v/>
      </c>
      <c r="K14054" s="20" t="str">
        <f t="shared" si="1539"/>
        <v/>
      </c>
    </row>
    <row r="14055" spans="3:11" x14ac:dyDescent="0.25">
      <c r="C14055" s="7">
        <v>14044</v>
      </c>
      <c r="D14055" s="8">
        <f t="shared" si="1540"/>
        <v>34.21677329999838</v>
      </c>
      <c r="E14055" s="8">
        <f t="shared" si="1541"/>
        <v>2.3699249999999997E-3</v>
      </c>
      <c r="F14055" s="8">
        <f t="shared" si="1535"/>
        <v>34.214403374998376</v>
      </c>
      <c r="G14055" s="19">
        <f t="shared" si="1536"/>
        <v>4.42166118589566</v>
      </c>
      <c r="H14055" s="26">
        <f t="shared" si="1538"/>
        <v>3.392390183093952E-6</v>
      </c>
      <c r="I14055" s="27">
        <f>SUM($H$11:H14055)</f>
        <v>3.7605268128712337E-2</v>
      </c>
      <c r="J14055" s="26" t="str">
        <f t="shared" si="1537"/>
        <v/>
      </c>
      <c r="K14055" s="20" t="str">
        <f t="shared" si="1539"/>
        <v/>
      </c>
    </row>
    <row r="14056" spans="3:11" x14ac:dyDescent="0.25">
      <c r="C14056" s="7">
        <v>14045</v>
      </c>
      <c r="D14056" s="8">
        <f t="shared" si="1540"/>
        <v>34.212033281248374</v>
      </c>
      <c r="E14056" s="8">
        <f t="shared" si="1541"/>
        <v>2.3700937499999998E-3</v>
      </c>
      <c r="F14056" s="8">
        <f t="shared" si="1535"/>
        <v>34.209663187498371</v>
      </c>
      <c r="G14056" s="19">
        <f t="shared" si="1536"/>
        <v>4.4213548787995727</v>
      </c>
      <c r="H14056" s="26">
        <f t="shared" si="1538"/>
        <v>3.3926252045329145E-6</v>
      </c>
      <c r="I14056" s="27">
        <f>SUM($H$11:H14056)</f>
        <v>3.7608660753916869E-2</v>
      </c>
      <c r="J14056" s="26" t="str">
        <f t="shared" si="1537"/>
        <v/>
      </c>
      <c r="K14056" s="20" t="str">
        <f t="shared" si="1539"/>
        <v/>
      </c>
    </row>
    <row r="14057" spans="3:11" x14ac:dyDescent="0.25">
      <c r="C14057" s="7">
        <v>14046</v>
      </c>
      <c r="D14057" s="8">
        <f t="shared" si="1540"/>
        <v>34.20729292499837</v>
      </c>
      <c r="E14057" s="8">
        <f t="shared" si="1541"/>
        <v>2.3702624999999999E-3</v>
      </c>
      <c r="F14057" s="8">
        <f t="shared" si="1535"/>
        <v>34.204922662498369</v>
      </c>
      <c r="G14057" s="19">
        <f t="shared" si="1536"/>
        <v>4.4210485286701173</v>
      </c>
      <c r="H14057" s="26">
        <f t="shared" si="1538"/>
        <v>3.3928602915634821E-6</v>
      </c>
      <c r="I14057" s="27">
        <f>SUM($H$11:H14057)</f>
        <v>3.7612053614208434E-2</v>
      </c>
      <c r="J14057" s="26" t="str">
        <f t="shared" si="1537"/>
        <v/>
      </c>
      <c r="K14057" s="20" t="str">
        <f t="shared" si="1539"/>
        <v/>
      </c>
    </row>
    <row r="14058" spans="3:11" x14ac:dyDescent="0.25">
      <c r="C14058" s="7">
        <v>14047</v>
      </c>
      <c r="D14058" s="8">
        <f t="shared" si="1540"/>
        <v>34.202552231248369</v>
      </c>
      <c r="E14058" s="8">
        <f t="shared" si="1541"/>
        <v>2.3704312499999995E-3</v>
      </c>
      <c r="F14058" s="8">
        <f t="shared" si="1535"/>
        <v>34.200181799998369</v>
      </c>
      <c r="G14058" s="19">
        <f t="shared" si="1536"/>
        <v>4.4207421354983483</v>
      </c>
      <c r="H14058" s="26">
        <f t="shared" si="1538"/>
        <v>3.3930954442130234E-6</v>
      </c>
      <c r="I14058" s="27">
        <f>SUM($H$11:H14058)</f>
        <v>3.7615446709652646E-2</v>
      </c>
      <c r="J14058" s="26" t="str">
        <f t="shared" si="1537"/>
        <v/>
      </c>
      <c r="K14058" s="20" t="str">
        <f t="shared" si="1539"/>
        <v/>
      </c>
    </row>
    <row r="14059" spans="3:11" x14ac:dyDescent="0.25">
      <c r="C14059" s="7">
        <v>14048</v>
      </c>
      <c r="D14059" s="8">
        <f t="shared" si="1540"/>
        <v>34.19781119999837</v>
      </c>
      <c r="E14059" s="8">
        <f t="shared" si="1541"/>
        <v>2.3705999999999996E-3</v>
      </c>
      <c r="F14059" s="8">
        <f t="shared" si="1535"/>
        <v>34.195440599998371</v>
      </c>
      <c r="G14059" s="19">
        <f t="shared" si="1536"/>
        <v>4.4204356992753144</v>
      </c>
      <c r="H14059" s="26">
        <f t="shared" si="1538"/>
        <v>3.3933306625089235E-6</v>
      </c>
      <c r="I14059" s="27">
        <f>SUM($H$11:H14059)</f>
        <v>3.7618840040315155E-2</v>
      </c>
      <c r="J14059" s="26" t="str">
        <f t="shared" si="1537"/>
        <v/>
      </c>
      <c r="K14059" s="20" t="str">
        <f t="shared" si="1539"/>
        <v/>
      </c>
    </row>
    <row r="14060" spans="3:11" x14ac:dyDescent="0.25">
      <c r="C14060" s="7">
        <v>14049</v>
      </c>
      <c r="D14060" s="8">
        <f t="shared" si="1540"/>
        <v>34.193069831248366</v>
      </c>
      <c r="E14060" s="8">
        <f t="shared" si="1541"/>
        <v>2.3707687499999997E-3</v>
      </c>
      <c r="F14060" s="8">
        <f t="shared" si="1535"/>
        <v>34.190699062498368</v>
      </c>
      <c r="G14060" s="19">
        <f t="shared" si="1536"/>
        <v>4.420129219992063</v>
      </c>
      <c r="H14060" s="26">
        <f t="shared" si="1538"/>
        <v>3.3935659464785812E-6</v>
      </c>
      <c r="I14060" s="27">
        <f>SUM($H$11:H14060)</f>
        <v>3.7622233606261636E-2</v>
      </c>
      <c r="J14060" s="26" t="str">
        <f t="shared" si="1537"/>
        <v/>
      </c>
      <c r="K14060" s="20" t="str">
        <f t="shared" si="1539"/>
        <v/>
      </c>
    </row>
    <row r="14061" spans="3:11" x14ac:dyDescent="0.25">
      <c r="C14061" s="7">
        <v>14050</v>
      </c>
      <c r="D14061" s="8">
        <f t="shared" si="1540"/>
        <v>34.188328124998378</v>
      </c>
      <c r="E14061" s="8">
        <f t="shared" si="1541"/>
        <v>2.3709374999999998E-3</v>
      </c>
      <c r="F14061" s="8">
        <f t="shared" si="1535"/>
        <v>34.185957187498381</v>
      </c>
      <c r="G14061" s="19">
        <f t="shared" si="1536"/>
        <v>4.4198226976396349</v>
      </c>
      <c r="H14061" s="26">
        <f t="shared" si="1538"/>
        <v>3.3938012961494154E-6</v>
      </c>
      <c r="I14061" s="27">
        <f>SUM($H$11:H14061)</f>
        <v>3.7625627407557788E-2</v>
      </c>
      <c r="J14061" s="26" t="str">
        <f t="shared" si="1537"/>
        <v/>
      </c>
      <c r="K14061" s="20" t="str">
        <f t="shared" si="1539"/>
        <v/>
      </c>
    </row>
    <row r="14062" spans="3:11" x14ac:dyDescent="0.25">
      <c r="C14062" s="7">
        <v>14051</v>
      </c>
      <c r="D14062" s="8">
        <f t="shared" si="1540"/>
        <v>34.183586081248372</v>
      </c>
      <c r="E14062" s="8">
        <f t="shared" si="1541"/>
        <v>2.3711062499999999E-3</v>
      </c>
      <c r="F14062" s="8">
        <f t="shared" ref="F14062:F14125" si="1542">D14062-E14062</f>
        <v>34.181214974998369</v>
      </c>
      <c r="G14062" s="19">
        <f t="shared" si="1536"/>
        <v>4.4195161322090692</v>
      </c>
      <c r="H14062" s="26">
        <f t="shared" si="1538"/>
        <v>3.3940367115488582E-6</v>
      </c>
      <c r="I14062" s="27">
        <f>SUM($H$11:H14062)</f>
        <v>3.7629021444269335E-2</v>
      </c>
      <c r="J14062" s="26" t="str">
        <f t="shared" si="1537"/>
        <v/>
      </c>
      <c r="K14062" s="20" t="str">
        <f t="shared" si="1539"/>
        <v/>
      </c>
    </row>
    <row r="14063" spans="3:11" x14ac:dyDescent="0.25">
      <c r="C14063" s="7">
        <v>14052</v>
      </c>
      <c r="D14063" s="8">
        <f t="shared" si="1540"/>
        <v>34.178843699998367</v>
      </c>
      <c r="E14063" s="8">
        <f t="shared" si="1541"/>
        <v>2.3712749999999995E-3</v>
      </c>
      <c r="F14063" s="8">
        <f t="shared" si="1542"/>
        <v>34.176472424998366</v>
      </c>
      <c r="G14063" s="19">
        <f t="shared" si="1536"/>
        <v>4.4192095236914009</v>
      </c>
      <c r="H14063" s="26">
        <f t="shared" si="1538"/>
        <v>3.3942721927043593E-6</v>
      </c>
      <c r="I14063" s="27">
        <f>SUM($H$11:H14063)</f>
        <v>3.7632415716462038E-2</v>
      </c>
      <c r="J14063" s="26" t="str">
        <f t="shared" si="1537"/>
        <v/>
      </c>
      <c r="K14063" s="20" t="str">
        <f t="shared" si="1539"/>
        <v/>
      </c>
    </row>
    <row r="14064" spans="3:11" x14ac:dyDescent="0.25">
      <c r="C14064" s="7">
        <v>14053</v>
      </c>
      <c r="D14064" s="8">
        <f t="shared" si="1540"/>
        <v>34.174100981248365</v>
      </c>
      <c r="E14064" s="8">
        <f t="shared" si="1541"/>
        <v>2.3714437499999996E-3</v>
      </c>
      <c r="F14064" s="8">
        <f t="shared" si="1542"/>
        <v>34.171729537498365</v>
      </c>
      <c r="G14064" s="19">
        <f t="shared" si="1536"/>
        <v>4.4189028720776617</v>
      </c>
      <c r="H14064" s="26">
        <f t="shared" si="1538"/>
        <v>3.3945077396433834E-6</v>
      </c>
      <c r="I14064" s="27">
        <f>SUM($H$11:H14064)</f>
        <v>3.7635810224201684E-2</v>
      </c>
      <c r="J14064" s="26" t="str">
        <f t="shared" si="1537"/>
        <v/>
      </c>
      <c r="K14064" s="20" t="str">
        <f t="shared" si="1539"/>
        <v/>
      </c>
    </row>
    <row r="14065" spans="3:11" x14ac:dyDescent="0.25">
      <c r="C14065" s="7">
        <v>14054</v>
      </c>
      <c r="D14065" s="8">
        <f t="shared" si="1540"/>
        <v>34.169357924998366</v>
      </c>
      <c r="E14065" s="8">
        <f t="shared" si="1541"/>
        <v>2.3716124999999997E-3</v>
      </c>
      <c r="F14065" s="8">
        <f t="shared" si="1542"/>
        <v>34.166986312498366</v>
      </c>
      <c r="G14065" s="19">
        <f t="shared" si="1536"/>
        <v>4.4185961773588787</v>
      </c>
      <c r="H14065" s="26">
        <f t="shared" si="1538"/>
        <v>3.3947433523934129E-6</v>
      </c>
      <c r="I14065" s="27">
        <f>SUM($H$11:H14065)</f>
        <v>3.7639204967554074E-2</v>
      </c>
      <c r="J14065" s="26" t="str">
        <f t="shared" si="1537"/>
        <v/>
      </c>
      <c r="K14065" s="20" t="str">
        <f t="shared" si="1539"/>
        <v/>
      </c>
    </row>
    <row r="14066" spans="3:11" x14ac:dyDescent="0.25">
      <c r="C14066" s="7">
        <v>14055</v>
      </c>
      <c r="D14066" s="8">
        <f t="shared" si="1540"/>
        <v>34.164614531248368</v>
      </c>
      <c r="E14066" s="8">
        <f t="shared" si="1541"/>
        <v>2.3717812499999998E-3</v>
      </c>
      <c r="F14066" s="8">
        <f t="shared" si="1542"/>
        <v>34.16224274999837</v>
      </c>
      <c r="G14066" s="19">
        <f t="shared" si="1536"/>
        <v>4.4182894395260748</v>
      </c>
      <c r="H14066" s="26">
        <f t="shared" si="1538"/>
        <v>3.3949790309819459E-6</v>
      </c>
      <c r="I14066" s="27">
        <f>SUM($H$11:H14066)</f>
        <v>3.7642599946585059E-2</v>
      </c>
      <c r="J14066" s="26" t="str">
        <f t="shared" si="1537"/>
        <v/>
      </c>
      <c r="K14066" s="20" t="str">
        <f t="shared" si="1539"/>
        <v/>
      </c>
    </row>
    <row r="14067" spans="3:11" x14ac:dyDescent="0.25">
      <c r="C14067" s="7">
        <v>14056</v>
      </c>
      <c r="D14067" s="8">
        <f t="shared" si="1540"/>
        <v>34.159870799998366</v>
      </c>
      <c r="E14067" s="8">
        <f t="shared" si="1541"/>
        <v>2.3719499999999998E-3</v>
      </c>
      <c r="F14067" s="8">
        <f t="shared" si="1542"/>
        <v>34.157498849998369</v>
      </c>
      <c r="G14067" s="19">
        <f t="shared" si="1536"/>
        <v>4.4179826585702715</v>
      </c>
      <c r="H14067" s="26">
        <f t="shared" si="1538"/>
        <v>3.395214775436496E-6</v>
      </c>
      <c r="I14067" s="27">
        <f>SUM($H$11:H14067)</f>
        <v>3.7645995161360496E-2</v>
      </c>
      <c r="J14067" s="26" t="str">
        <f t="shared" si="1537"/>
        <v/>
      </c>
      <c r="K14067" s="20" t="str">
        <f t="shared" si="1539"/>
        <v/>
      </c>
    </row>
    <row r="14068" spans="3:11" x14ac:dyDescent="0.25">
      <c r="C14068" s="7">
        <v>14057</v>
      </c>
      <c r="D14068" s="8">
        <f t="shared" si="1540"/>
        <v>34.155126731248373</v>
      </c>
      <c r="E14068" s="8">
        <f t="shared" si="1541"/>
        <v>2.3721187499999999E-3</v>
      </c>
      <c r="F14068" s="8">
        <f t="shared" si="1542"/>
        <v>34.15275461249837</v>
      </c>
      <c r="G14068" s="19">
        <f t="shared" si="1536"/>
        <v>4.4176758344824822</v>
      </c>
      <c r="H14068" s="26">
        <f t="shared" si="1538"/>
        <v>3.3954505857845962E-6</v>
      </c>
      <c r="I14068" s="27">
        <f>SUM($H$11:H14068)</f>
        <v>3.7649390611946283E-2</v>
      </c>
      <c r="J14068" s="26" t="str">
        <f t="shared" si="1537"/>
        <v/>
      </c>
      <c r="K14068" s="20" t="str">
        <f t="shared" si="1539"/>
        <v/>
      </c>
    </row>
    <row r="14069" spans="3:11" x14ac:dyDescent="0.25">
      <c r="C14069" s="7">
        <v>14058</v>
      </c>
      <c r="D14069" s="8">
        <f t="shared" si="1540"/>
        <v>34.150382324998361</v>
      </c>
      <c r="E14069" s="8">
        <f t="shared" si="1541"/>
        <v>2.3722874999999996E-3</v>
      </c>
      <c r="F14069" s="8">
        <f t="shared" si="1542"/>
        <v>34.148010037498359</v>
      </c>
      <c r="G14069" s="19">
        <f t="shared" si="1536"/>
        <v>4.4173689672537204</v>
      </c>
      <c r="H14069" s="26">
        <f t="shared" si="1538"/>
        <v>3.3956864620537919E-6</v>
      </c>
      <c r="I14069" s="27">
        <f>SUM($H$11:H14069)</f>
        <v>3.765278629840834E-2</v>
      </c>
      <c r="J14069" s="26" t="str">
        <f t="shared" si="1537"/>
        <v/>
      </c>
      <c r="K14069" s="20" t="str">
        <f t="shared" si="1539"/>
        <v/>
      </c>
    </row>
    <row r="14070" spans="3:11" x14ac:dyDescent="0.25">
      <c r="C14070" s="7">
        <v>14059</v>
      </c>
      <c r="D14070" s="8">
        <f t="shared" si="1540"/>
        <v>34.145637581248351</v>
      </c>
      <c r="E14070" s="8">
        <f t="shared" si="1541"/>
        <v>2.3724562499999997E-3</v>
      </c>
      <c r="F14070" s="8">
        <f t="shared" si="1542"/>
        <v>34.143265124998351</v>
      </c>
      <c r="G14070" s="19">
        <f t="shared" si="1536"/>
        <v>4.4170620568749959</v>
      </c>
      <c r="H14070" s="26">
        <f t="shared" si="1538"/>
        <v>3.3959224042716463E-6</v>
      </c>
      <c r="I14070" s="27">
        <f>SUM($H$11:H14070)</f>
        <v>3.7656182220812615E-2</v>
      </c>
      <c r="J14070" s="26" t="str">
        <f t="shared" si="1537"/>
        <v/>
      </c>
      <c r="K14070" s="20" t="str">
        <f t="shared" si="1539"/>
        <v/>
      </c>
    </row>
    <row r="14071" spans="3:11" x14ac:dyDescent="0.25">
      <c r="C14071" s="7">
        <v>14060</v>
      </c>
      <c r="D14071" s="8">
        <f t="shared" si="1540"/>
        <v>34.140892499998351</v>
      </c>
      <c r="E14071" s="8">
        <f t="shared" si="1541"/>
        <v>2.3726249999999997E-3</v>
      </c>
      <c r="F14071" s="8">
        <f t="shared" si="1542"/>
        <v>34.138519874998352</v>
      </c>
      <c r="G14071" s="19">
        <f t="shared" si="1536"/>
        <v>4.4167551033373131</v>
      </c>
      <c r="H14071" s="26">
        <f t="shared" si="1538"/>
        <v>3.3961584124657386E-6</v>
      </c>
      <c r="I14071" s="27">
        <f>SUM($H$11:H14071)</f>
        <v>3.7659578379225081E-2</v>
      </c>
      <c r="J14071" s="26" t="str">
        <f t="shared" si="1537"/>
        <v/>
      </c>
      <c r="K14071" s="20" t="str">
        <f t="shared" si="1539"/>
        <v/>
      </c>
    </row>
    <row r="14072" spans="3:11" x14ac:dyDescent="0.25">
      <c r="C14072" s="7">
        <v>14061</v>
      </c>
      <c r="D14072" s="8">
        <f t="shared" si="1540"/>
        <v>34.136147081248353</v>
      </c>
      <c r="E14072" s="8">
        <f t="shared" si="1541"/>
        <v>2.3727937499999998E-3</v>
      </c>
      <c r="F14072" s="8">
        <f t="shared" si="1542"/>
        <v>34.133774287498355</v>
      </c>
      <c r="G14072" s="19">
        <f t="shared" si="1536"/>
        <v>4.4164481066316732</v>
      </c>
      <c r="H14072" s="26">
        <f t="shared" si="1538"/>
        <v>3.3963944866636655E-6</v>
      </c>
      <c r="I14072" s="27">
        <f>SUM($H$11:H14072)</f>
        <v>3.7662974773711742E-2</v>
      </c>
      <c r="J14072" s="26" t="str">
        <f t="shared" si="1537"/>
        <v/>
      </c>
      <c r="K14072" s="20" t="str">
        <f t="shared" si="1539"/>
        <v/>
      </c>
    </row>
    <row r="14073" spans="3:11" x14ac:dyDescent="0.25">
      <c r="C14073" s="7">
        <v>14062</v>
      </c>
      <c r="D14073" s="8">
        <f t="shared" si="1540"/>
        <v>34.131401324998365</v>
      </c>
      <c r="E14073" s="8">
        <f t="shared" si="1541"/>
        <v>2.3729624999999999E-3</v>
      </c>
      <c r="F14073" s="8">
        <f t="shared" si="1542"/>
        <v>34.129028362498367</v>
      </c>
      <c r="G14073" s="19">
        <f t="shared" si="1536"/>
        <v>4.4161410667490726</v>
      </c>
      <c r="H14073" s="26">
        <f t="shared" si="1538"/>
        <v>3.3966306268930397E-6</v>
      </c>
      <c r="I14073" s="27">
        <f>SUM($H$11:H14073)</f>
        <v>3.7666371404338636E-2</v>
      </c>
      <c r="J14073" s="26" t="str">
        <f t="shared" si="1537"/>
        <v/>
      </c>
      <c r="K14073" s="20" t="str">
        <f t="shared" si="1539"/>
        <v/>
      </c>
    </row>
    <row r="14074" spans="3:11" x14ac:dyDescent="0.25">
      <c r="C14074" s="7">
        <v>14063</v>
      </c>
      <c r="D14074" s="8">
        <f t="shared" si="1540"/>
        <v>34.126655231248364</v>
      </c>
      <c r="E14074" s="8">
        <f t="shared" si="1541"/>
        <v>2.3731312499999995E-3</v>
      </c>
      <c r="F14074" s="8">
        <f t="shared" si="1542"/>
        <v>34.124282099998361</v>
      </c>
      <c r="G14074" s="19">
        <f t="shared" si="1536"/>
        <v>4.4158339836805043</v>
      </c>
      <c r="H14074" s="26">
        <f t="shared" si="1538"/>
        <v>3.3968668331814903E-6</v>
      </c>
      <c r="I14074" s="27">
        <f>SUM($H$11:H14074)</f>
        <v>3.766976827117182E-2</v>
      </c>
      <c r="J14074" s="26" t="str">
        <f t="shared" si="1537"/>
        <v/>
      </c>
      <c r="K14074" s="20" t="str">
        <f t="shared" si="1539"/>
        <v/>
      </c>
    </row>
    <row r="14075" spans="3:11" x14ac:dyDescent="0.25">
      <c r="C14075" s="7">
        <v>14064</v>
      </c>
      <c r="D14075" s="8">
        <f t="shared" si="1540"/>
        <v>34.121908799998359</v>
      </c>
      <c r="E14075" s="8">
        <f t="shared" si="1541"/>
        <v>2.3732999999999996E-3</v>
      </c>
      <c r="F14075" s="8">
        <f t="shared" si="1542"/>
        <v>34.119535499998356</v>
      </c>
      <c r="G14075" s="19">
        <f t="shared" si="1536"/>
        <v>4.4155268574169595</v>
      </c>
      <c r="H14075" s="26">
        <f t="shared" si="1538"/>
        <v>3.3971031055566614E-6</v>
      </c>
      <c r="I14075" s="27">
        <f>SUM($H$11:H14075)</f>
        <v>3.7673165374277374E-2</v>
      </c>
      <c r="J14075" s="26" t="str">
        <f t="shared" si="1537"/>
        <v/>
      </c>
      <c r="K14075" s="20" t="str">
        <f t="shared" si="1539"/>
        <v/>
      </c>
    </row>
    <row r="14076" spans="3:11" x14ac:dyDescent="0.25">
      <c r="C14076" s="7">
        <v>14065</v>
      </c>
      <c r="D14076" s="8">
        <f t="shared" si="1540"/>
        <v>34.117162031248355</v>
      </c>
      <c r="E14076" s="8">
        <f t="shared" si="1541"/>
        <v>2.3734687499999997E-3</v>
      </c>
      <c r="F14076" s="8">
        <f t="shared" si="1542"/>
        <v>34.114788562498354</v>
      </c>
      <c r="G14076" s="19">
        <f t="shared" si="1536"/>
        <v>4.4152196879494232</v>
      </c>
      <c r="H14076" s="26">
        <f t="shared" si="1538"/>
        <v>3.3973394440462154E-6</v>
      </c>
      <c r="I14076" s="27">
        <f>SUM($H$11:H14076)</f>
        <v>3.7676562713721419E-2</v>
      </c>
      <c r="J14076" s="26" t="str">
        <f t="shared" si="1537"/>
        <v/>
      </c>
      <c r="K14076" s="20" t="str">
        <f t="shared" si="1539"/>
        <v/>
      </c>
    </row>
    <row r="14077" spans="3:11" x14ac:dyDescent="0.25">
      <c r="C14077" s="7">
        <v>14066</v>
      </c>
      <c r="D14077" s="8">
        <f t="shared" si="1540"/>
        <v>34.112414924998355</v>
      </c>
      <c r="E14077" s="8">
        <f t="shared" si="1541"/>
        <v>2.3736374999999998E-3</v>
      </c>
      <c r="F14077" s="8">
        <f t="shared" si="1542"/>
        <v>34.110041287498355</v>
      </c>
      <c r="G14077" s="19">
        <f t="shared" si="1536"/>
        <v>4.4149124752688786</v>
      </c>
      <c r="H14077" s="26">
        <f t="shared" si="1538"/>
        <v>3.39757584867783E-6</v>
      </c>
      <c r="I14077" s="27">
        <f>SUM($H$11:H14077)</f>
        <v>3.7679960289570096E-2</v>
      </c>
      <c r="J14077" s="26" t="str">
        <f t="shared" si="1537"/>
        <v/>
      </c>
      <c r="K14077" s="20" t="str">
        <f t="shared" si="1539"/>
        <v/>
      </c>
    </row>
    <row r="14078" spans="3:11" x14ac:dyDescent="0.25">
      <c r="C14078" s="7">
        <v>14067</v>
      </c>
      <c r="D14078" s="8">
        <f t="shared" si="1540"/>
        <v>34.107667481248363</v>
      </c>
      <c r="E14078" s="8">
        <f t="shared" si="1541"/>
        <v>2.3738062499999999E-3</v>
      </c>
      <c r="F14078" s="8">
        <f t="shared" si="1542"/>
        <v>34.105293674998364</v>
      </c>
      <c r="G14078" s="19">
        <f t="shared" si="1536"/>
        <v>4.4146052193663037</v>
      </c>
      <c r="H14078" s="26">
        <f t="shared" si="1538"/>
        <v>3.3978123194791989E-6</v>
      </c>
      <c r="I14078" s="27">
        <f>SUM($H$11:H14078)</f>
        <v>3.7683358101889573E-2</v>
      </c>
      <c r="J14078" s="26" t="str">
        <f t="shared" si="1537"/>
        <v/>
      </c>
      <c r="K14078" s="20" t="str">
        <f t="shared" si="1539"/>
        <v/>
      </c>
    </row>
    <row r="14079" spans="3:11" x14ac:dyDescent="0.25">
      <c r="C14079" s="7">
        <v>14068</v>
      </c>
      <c r="D14079" s="8">
        <f t="shared" si="1540"/>
        <v>34.102919699998367</v>
      </c>
      <c r="E14079" s="8">
        <f t="shared" si="1541"/>
        <v>2.3739749999999995E-3</v>
      </c>
      <c r="F14079" s="8">
        <f t="shared" si="1542"/>
        <v>34.100545724998369</v>
      </c>
      <c r="G14079" s="19">
        <f t="shared" si="1536"/>
        <v>4.4142979202326726</v>
      </c>
      <c r="H14079" s="26">
        <f t="shared" si="1538"/>
        <v>3.3980488564780346E-6</v>
      </c>
      <c r="I14079" s="27">
        <f>SUM($H$11:H14079)</f>
        <v>3.7686756150746049E-2</v>
      </c>
      <c r="J14079" s="26" t="str">
        <f t="shared" si="1537"/>
        <v/>
      </c>
      <c r="K14079" s="20" t="str">
        <f t="shared" si="1539"/>
        <v/>
      </c>
    </row>
    <row r="14080" spans="3:11" x14ac:dyDescent="0.25">
      <c r="C14080" s="7">
        <v>14069</v>
      </c>
      <c r="D14080" s="8">
        <f t="shared" si="1540"/>
        <v>34.09817158124838</v>
      </c>
      <c r="E14080" s="8">
        <f t="shared" si="1541"/>
        <v>2.3741437499999996E-3</v>
      </c>
      <c r="F14080" s="8">
        <f t="shared" si="1542"/>
        <v>34.095797437498383</v>
      </c>
      <c r="G14080" s="19">
        <f t="shared" si="1536"/>
        <v>4.4139905778589572</v>
      </c>
      <c r="H14080" s="26">
        <f t="shared" si="1538"/>
        <v>3.3982854597020624E-6</v>
      </c>
      <c r="I14080" s="27">
        <f>SUM($H$11:H14080)</f>
        <v>3.7690154436205749E-2</v>
      </c>
      <c r="J14080" s="26" t="str">
        <f t="shared" si="1537"/>
        <v/>
      </c>
      <c r="K14080" s="20" t="str">
        <f t="shared" si="1539"/>
        <v/>
      </c>
    </row>
    <row r="14081" spans="3:11" x14ac:dyDescent="0.25">
      <c r="C14081" s="7">
        <v>14070</v>
      </c>
      <c r="D14081" s="8">
        <f t="shared" si="1540"/>
        <v>34.093423124998388</v>
      </c>
      <c r="E14081" s="8">
        <f t="shared" si="1541"/>
        <v>2.3743124999999997E-3</v>
      </c>
      <c r="F14081" s="8">
        <f t="shared" si="1542"/>
        <v>34.091048812498386</v>
      </c>
      <c r="G14081" s="19">
        <f t="shared" si="1536"/>
        <v>4.4136831922361228</v>
      </c>
      <c r="H14081" s="26">
        <f t="shared" si="1538"/>
        <v>3.3985221291790283E-6</v>
      </c>
      <c r="I14081" s="27">
        <f>SUM($H$11:H14081)</f>
        <v>3.769355295833493E-2</v>
      </c>
      <c r="J14081" s="26" t="str">
        <f t="shared" si="1537"/>
        <v/>
      </c>
      <c r="K14081" s="20" t="str">
        <f t="shared" si="1539"/>
        <v/>
      </c>
    </row>
    <row r="14082" spans="3:11" x14ac:dyDescent="0.25">
      <c r="C14082" s="7">
        <v>14071</v>
      </c>
      <c r="D14082" s="8">
        <f t="shared" si="1540"/>
        <v>34.088674331248384</v>
      </c>
      <c r="E14082" s="8">
        <f t="shared" si="1541"/>
        <v>2.3744812499999998E-3</v>
      </c>
      <c r="F14082" s="8">
        <f t="shared" si="1542"/>
        <v>34.086299849998383</v>
      </c>
      <c r="G14082" s="19">
        <f t="shared" si="1536"/>
        <v>4.4133757633551332</v>
      </c>
      <c r="H14082" s="26">
        <f t="shared" si="1538"/>
        <v>3.3987588649366921E-6</v>
      </c>
      <c r="I14082" s="27">
        <f>SUM($H$11:H14082)</f>
        <v>3.7696951717199868E-2</v>
      </c>
      <c r="J14082" s="26" t="str">
        <f t="shared" si="1537"/>
        <v/>
      </c>
      <c r="K14082" s="20" t="str">
        <f t="shared" si="1539"/>
        <v/>
      </c>
    </row>
    <row r="14083" spans="3:11" x14ac:dyDescent="0.25">
      <c r="C14083" s="7">
        <v>14072</v>
      </c>
      <c r="D14083" s="8">
        <f t="shared" si="1540"/>
        <v>34.083925199998383</v>
      </c>
      <c r="E14083" s="8">
        <f t="shared" si="1541"/>
        <v>2.3746499999999999E-3</v>
      </c>
      <c r="F14083" s="8">
        <f t="shared" si="1542"/>
        <v>34.081550549998383</v>
      </c>
      <c r="G14083" s="19">
        <f t="shared" si="1536"/>
        <v>4.4130682912069492</v>
      </c>
      <c r="H14083" s="26">
        <f t="shared" si="1538"/>
        <v>3.3989956670028287E-6</v>
      </c>
      <c r="I14083" s="27">
        <f>SUM($H$11:H14083)</f>
        <v>3.770035071286687E-2</v>
      </c>
      <c r="J14083" s="26" t="str">
        <f t="shared" si="1537"/>
        <v/>
      </c>
      <c r="K14083" s="20" t="str">
        <f t="shared" si="1539"/>
        <v/>
      </c>
    </row>
    <row r="14084" spans="3:11" x14ac:dyDescent="0.25">
      <c r="C14084" s="7">
        <v>14073</v>
      </c>
      <c r="D14084" s="8">
        <f t="shared" si="1540"/>
        <v>34.079175731248391</v>
      </c>
      <c r="E14084" s="8">
        <f t="shared" si="1541"/>
        <v>2.3748187499999995E-3</v>
      </c>
      <c r="F14084" s="8">
        <f t="shared" si="1542"/>
        <v>34.076800912498392</v>
      </c>
      <c r="G14084" s="19">
        <f t="shared" si="1536"/>
        <v>4.4127607757825258</v>
      </c>
      <c r="H14084" s="26">
        <f t="shared" si="1538"/>
        <v>3.3992325354052332E-6</v>
      </c>
      <c r="I14084" s="27">
        <f>SUM($H$11:H14084)</f>
        <v>3.7703749945402272E-2</v>
      </c>
      <c r="J14084" s="26" t="str">
        <f t="shared" si="1537"/>
        <v/>
      </c>
      <c r="K14084" s="20" t="str">
        <f t="shared" si="1539"/>
        <v/>
      </c>
    </row>
    <row r="14085" spans="3:11" x14ac:dyDescent="0.25">
      <c r="C14085" s="7">
        <v>14074</v>
      </c>
      <c r="D14085" s="8">
        <f t="shared" si="1540"/>
        <v>34.074425924998401</v>
      </c>
      <c r="E14085" s="8">
        <f t="shared" si="1541"/>
        <v>2.3749874999999996E-3</v>
      </c>
      <c r="F14085" s="8">
        <f t="shared" si="1542"/>
        <v>34.072050937498403</v>
      </c>
      <c r="G14085" s="19">
        <f t="shared" si="1536"/>
        <v>4.4124532170728141</v>
      </c>
      <c r="H14085" s="26">
        <f t="shared" si="1538"/>
        <v>3.399469470171715E-6</v>
      </c>
      <c r="I14085" s="27">
        <f>SUM($H$11:H14085)</f>
        <v>3.7707149414872444E-2</v>
      </c>
      <c r="J14085" s="26" t="str">
        <f t="shared" si="1537"/>
        <v/>
      </c>
      <c r="K14085" s="20" t="str">
        <f t="shared" si="1539"/>
        <v/>
      </c>
    </row>
    <row r="14086" spans="3:11" x14ac:dyDescent="0.25">
      <c r="C14086" s="7">
        <v>14075</v>
      </c>
      <c r="D14086" s="8">
        <f t="shared" si="1540"/>
        <v>34.069675781248399</v>
      </c>
      <c r="E14086" s="8">
        <f t="shared" si="1541"/>
        <v>2.3751562499999997E-3</v>
      </c>
      <c r="F14086" s="8">
        <f t="shared" si="1542"/>
        <v>34.067300624998403</v>
      </c>
      <c r="G14086" s="19">
        <f t="shared" si="1536"/>
        <v>4.4121456150687637</v>
      </c>
      <c r="H14086" s="26">
        <f t="shared" si="1538"/>
        <v>3.3997064713300994E-6</v>
      </c>
      <c r="I14086" s="27">
        <f>SUM($H$11:H14086)</f>
        <v>3.7710549121343771E-2</v>
      </c>
      <c r="J14086" s="26" t="str">
        <f t="shared" si="1537"/>
        <v/>
      </c>
      <c r="K14086" s="20" t="str">
        <f t="shared" si="1539"/>
        <v/>
      </c>
    </row>
    <row r="14087" spans="3:11" x14ac:dyDescent="0.25">
      <c r="C14087" s="7">
        <v>14076</v>
      </c>
      <c r="D14087" s="8">
        <f t="shared" si="1540"/>
        <v>34.0649252999984</v>
      </c>
      <c r="E14087" s="8">
        <f t="shared" si="1541"/>
        <v>2.3753249999999997E-3</v>
      </c>
      <c r="F14087" s="8">
        <f t="shared" si="1542"/>
        <v>34.062549974998397</v>
      </c>
      <c r="G14087" s="19">
        <f t="shared" si="1536"/>
        <v>4.4118379697613168</v>
      </c>
      <c r="H14087" s="26">
        <f t="shared" si="1538"/>
        <v>3.3999435389082315E-6</v>
      </c>
      <c r="I14087" s="27">
        <f>SUM($H$11:H14087)</f>
        <v>3.7713949064882679E-2</v>
      </c>
      <c r="J14087" s="26" t="str">
        <f t="shared" si="1537"/>
        <v/>
      </c>
      <c r="K14087" s="20" t="str">
        <f t="shared" si="1539"/>
        <v/>
      </c>
    </row>
    <row r="14088" spans="3:11" x14ac:dyDescent="0.25">
      <c r="C14088" s="7">
        <v>14077</v>
      </c>
      <c r="D14088" s="8">
        <f t="shared" si="1540"/>
        <v>34.060174481248396</v>
      </c>
      <c r="E14088" s="8">
        <f t="shared" si="1541"/>
        <v>2.3754937499999998E-3</v>
      </c>
      <c r="F14088" s="8">
        <f t="shared" si="1542"/>
        <v>34.057798987498394</v>
      </c>
      <c r="G14088" s="19">
        <f t="shared" si="1536"/>
        <v>4.411530281141415</v>
      </c>
      <c r="H14088" s="26">
        <f t="shared" si="1538"/>
        <v>3.4001806729339693E-6</v>
      </c>
      <c r="I14088" s="27">
        <f>SUM($H$11:H14088)</f>
        <v>3.7717349245555615E-2</v>
      </c>
      <c r="J14088" s="26" t="str">
        <f t="shared" si="1537"/>
        <v/>
      </c>
      <c r="K14088" s="20" t="str">
        <f t="shared" si="1539"/>
        <v/>
      </c>
    </row>
    <row r="14089" spans="3:11" x14ac:dyDescent="0.25">
      <c r="C14089" s="7">
        <v>14078</v>
      </c>
      <c r="D14089" s="8">
        <f t="shared" si="1540"/>
        <v>34.055423324998394</v>
      </c>
      <c r="E14089" s="8">
        <f t="shared" si="1541"/>
        <v>2.3756624999999999E-3</v>
      </c>
      <c r="F14089" s="8">
        <f t="shared" si="1542"/>
        <v>34.053047662498393</v>
      </c>
      <c r="G14089" s="19">
        <f t="shared" si="1536"/>
        <v>4.4112225491999961</v>
      </c>
      <c r="H14089" s="26">
        <f t="shared" si="1538"/>
        <v>3.4004178734351878E-6</v>
      </c>
      <c r="I14089" s="27">
        <f>SUM($H$11:H14089)</f>
        <v>3.7720749663429053E-2</v>
      </c>
      <c r="J14089" s="26" t="str">
        <f t="shared" si="1537"/>
        <v/>
      </c>
      <c r="K14089" s="20" t="str">
        <f t="shared" si="1539"/>
        <v/>
      </c>
    </row>
    <row r="14090" spans="3:11" x14ac:dyDescent="0.25">
      <c r="C14090" s="7">
        <v>14079</v>
      </c>
      <c r="D14090" s="8">
        <f t="shared" si="1540"/>
        <v>34.050671831248401</v>
      </c>
      <c r="E14090" s="8">
        <f t="shared" si="1541"/>
        <v>2.3758312499999996E-3</v>
      </c>
      <c r="F14090" s="8">
        <f t="shared" si="1542"/>
        <v>34.048295999998402</v>
      </c>
      <c r="G14090" s="19">
        <f t="shared" si="1536"/>
        <v>4.4109147739279919</v>
      </c>
      <c r="H14090" s="26">
        <f t="shared" si="1538"/>
        <v>3.4006551404397806E-6</v>
      </c>
      <c r="I14090" s="27">
        <f>SUM($H$11:H14090)</f>
        <v>3.7724150318569495E-2</v>
      </c>
      <c r="J14090" s="26" t="str">
        <f t="shared" si="1537"/>
        <v/>
      </c>
      <c r="K14090" s="20" t="str">
        <f t="shared" si="1539"/>
        <v/>
      </c>
    </row>
    <row r="14091" spans="3:11" x14ac:dyDescent="0.25">
      <c r="C14091" s="7">
        <v>14080</v>
      </c>
      <c r="D14091" s="8">
        <f t="shared" si="1540"/>
        <v>34.045919999998404</v>
      </c>
      <c r="E14091" s="8">
        <f t="shared" si="1541"/>
        <v>2.3759999999999996E-3</v>
      </c>
      <c r="F14091" s="8">
        <f t="shared" si="1542"/>
        <v>34.043543999998406</v>
      </c>
      <c r="G14091" s="19">
        <f t="shared" ref="G14091:G14154" si="1543">SQRT(2*F14091/$D$3)</f>
        <v>4.4106069553163314</v>
      </c>
      <c r="H14091" s="26">
        <f t="shared" si="1538"/>
        <v>3.4008924739756571E-6</v>
      </c>
      <c r="I14091" s="27">
        <f>SUM($H$11:H14091)</f>
        <v>3.7727551211043472E-2</v>
      </c>
      <c r="J14091" s="26" t="str">
        <f t="shared" ref="J14091:J14154" si="1544">IF($I$7&gt;=I14091,G14091,"")</f>
        <v/>
      </c>
      <c r="K14091" s="20" t="str">
        <f t="shared" si="1539"/>
        <v/>
      </c>
    </row>
    <row r="14092" spans="3:11" x14ac:dyDescent="0.25">
      <c r="C14092" s="7">
        <v>14081</v>
      </c>
      <c r="D14092" s="8">
        <f t="shared" si="1540"/>
        <v>34.041167831248401</v>
      </c>
      <c r="E14092" s="8">
        <f t="shared" si="1541"/>
        <v>2.3761687499999997E-3</v>
      </c>
      <c r="F14092" s="8">
        <f t="shared" si="1542"/>
        <v>34.038791662498404</v>
      </c>
      <c r="G14092" s="19">
        <f t="shared" si="1543"/>
        <v>4.4102990933559401</v>
      </c>
      <c r="H14092" s="26">
        <f t="shared" ref="H14092:H14155" si="1545">$D$7/G14092</f>
        <v>3.4011298740707426E-6</v>
      </c>
      <c r="I14092" s="27">
        <f>SUM($H$11:H14092)</f>
        <v>3.7730952340917542E-2</v>
      </c>
      <c r="J14092" s="26" t="str">
        <f t="shared" si="1544"/>
        <v/>
      </c>
      <c r="K14092" s="20" t="str">
        <f t="shared" ref="K14092:K14155" si="1546">IF(J14092="","",I14092)</f>
        <v/>
      </c>
    </row>
    <row r="14093" spans="3:11" x14ac:dyDescent="0.25">
      <c r="C14093" s="7">
        <v>14082</v>
      </c>
      <c r="D14093" s="8">
        <f t="shared" ref="D14093:D14156" si="1547">$D$3*G14092^2/2-E14093</f>
        <v>34.036415324998394</v>
      </c>
      <c r="E14093" s="8">
        <f t="shared" ref="E14093:E14156" si="1548">C14093*$D$4*$D$7^2/2</f>
        <v>2.3763374999999998E-3</v>
      </c>
      <c r="F14093" s="8">
        <f t="shared" si="1542"/>
        <v>34.034038987498391</v>
      </c>
      <c r="G14093" s="19">
        <f t="shared" si="1543"/>
        <v>4.4099911880377389</v>
      </c>
      <c r="H14093" s="26">
        <f t="shared" si="1545"/>
        <v>3.40136734075298E-6</v>
      </c>
      <c r="I14093" s="27">
        <f>SUM($H$11:H14093)</f>
        <v>3.7734353708258297E-2</v>
      </c>
      <c r="J14093" s="26" t="str">
        <f t="shared" si="1544"/>
        <v/>
      </c>
      <c r="K14093" s="20" t="str">
        <f t="shared" si="1546"/>
        <v/>
      </c>
    </row>
    <row r="14094" spans="3:11" x14ac:dyDescent="0.25">
      <c r="C14094" s="7">
        <v>14083</v>
      </c>
      <c r="D14094" s="8">
        <f t="shared" si="1547"/>
        <v>34.031662481248389</v>
      </c>
      <c r="E14094" s="8">
        <f t="shared" si="1548"/>
        <v>2.3765062499999999E-3</v>
      </c>
      <c r="F14094" s="8">
        <f t="shared" si="1542"/>
        <v>34.029285974998388</v>
      </c>
      <c r="G14094" s="19">
        <f t="shared" si="1543"/>
        <v>4.4096832393526464</v>
      </c>
      <c r="H14094" s="26">
        <f t="shared" si="1545"/>
        <v>3.4016048740503276E-6</v>
      </c>
      <c r="I14094" s="27">
        <f>SUM($H$11:H14094)</f>
        <v>3.7737755313132351E-2</v>
      </c>
      <c r="J14094" s="26" t="str">
        <f t="shared" si="1544"/>
        <v/>
      </c>
      <c r="K14094" s="20" t="str">
        <f t="shared" si="1546"/>
        <v/>
      </c>
    </row>
    <row r="14095" spans="3:11" x14ac:dyDescent="0.25">
      <c r="C14095" s="7">
        <v>14084</v>
      </c>
      <c r="D14095" s="8">
        <f t="shared" si="1547"/>
        <v>34.026909299998387</v>
      </c>
      <c r="E14095" s="8">
        <f t="shared" si="1548"/>
        <v>2.3766749999999995E-3</v>
      </c>
      <c r="F14095" s="8">
        <f t="shared" si="1542"/>
        <v>34.024532624998386</v>
      </c>
      <c r="G14095" s="19">
        <f t="shared" si="1543"/>
        <v>4.4093752472915764</v>
      </c>
      <c r="H14095" s="26">
        <f t="shared" si="1545"/>
        <v>3.4018424739907609E-6</v>
      </c>
      <c r="I14095" s="27">
        <f>SUM($H$11:H14095)</f>
        <v>3.7741157155606345E-2</v>
      </c>
      <c r="J14095" s="26" t="str">
        <f t="shared" si="1544"/>
        <v/>
      </c>
      <c r="K14095" s="20" t="str">
        <f t="shared" si="1546"/>
        <v/>
      </c>
    </row>
    <row r="14096" spans="3:11" x14ac:dyDescent="0.25">
      <c r="C14096" s="7">
        <v>14085</v>
      </c>
      <c r="D14096" s="8">
        <f t="shared" si="1547"/>
        <v>34.022155781248387</v>
      </c>
      <c r="E14096" s="8">
        <f t="shared" si="1548"/>
        <v>2.3768437499999996E-3</v>
      </c>
      <c r="F14096" s="8">
        <f t="shared" si="1542"/>
        <v>34.019778937498387</v>
      </c>
      <c r="G14096" s="19">
        <f t="shared" si="1543"/>
        <v>4.4090672118454384</v>
      </c>
      <c r="H14096" s="26">
        <f t="shared" si="1545"/>
        <v>3.4020801406022726E-6</v>
      </c>
      <c r="I14096" s="27">
        <f>SUM($H$11:H14096)</f>
        <v>3.7744559235746947E-2</v>
      </c>
      <c r="J14096" s="26" t="str">
        <f t="shared" si="1544"/>
        <v/>
      </c>
      <c r="K14096" s="20" t="str">
        <f t="shared" si="1546"/>
        <v/>
      </c>
    </row>
    <row r="14097" spans="3:11" x14ac:dyDescent="0.25">
      <c r="C14097" s="7">
        <v>14086</v>
      </c>
      <c r="D14097" s="8">
        <f t="shared" si="1547"/>
        <v>34.017401924998389</v>
      </c>
      <c r="E14097" s="8">
        <f t="shared" si="1548"/>
        <v>2.3770124999999997E-3</v>
      </c>
      <c r="F14097" s="8">
        <f t="shared" si="1542"/>
        <v>34.01502491249839</v>
      </c>
      <c r="G14097" s="19">
        <f t="shared" si="1543"/>
        <v>4.4087591330051383</v>
      </c>
      <c r="H14097" s="26">
        <f t="shared" si="1545"/>
        <v>3.4023178739128719E-6</v>
      </c>
      <c r="I14097" s="27">
        <f>SUM($H$11:H14097)</f>
        <v>3.7747961553620861E-2</v>
      </c>
      <c r="J14097" s="26" t="str">
        <f t="shared" si="1544"/>
        <v/>
      </c>
      <c r="K14097" s="20" t="str">
        <f t="shared" si="1546"/>
        <v/>
      </c>
    </row>
    <row r="14098" spans="3:11" x14ac:dyDescent="0.25">
      <c r="C14098" s="7">
        <v>14087</v>
      </c>
      <c r="D14098" s="8">
        <f t="shared" si="1547"/>
        <v>34.012647731248386</v>
      </c>
      <c r="E14098" s="8">
        <f t="shared" si="1548"/>
        <v>2.3771812499999998E-3</v>
      </c>
      <c r="F14098" s="8">
        <f t="shared" si="1542"/>
        <v>34.010270549998388</v>
      </c>
      <c r="G14098" s="19">
        <f t="shared" si="1543"/>
        <v>4.4084510107615795</v>
      </c>
      <c r="H14098" s="26">
        <f t="shared" si="1545"/>
        <v>3.4025556739505839E-6</v>
      </c>
      <c r="I14098" s="27">
        <f>SUM($H$11:H14098)</f>
        <v>3.7751364109294812E-2</v>
      </c>
      <c r="J14098" s="26" t="str">
        <f t="shared" si="1544"/>
        <v/>
      </c>
      <c r="K14098" s="20" t="str">
        <f t="shared" si="1546"/>
        <v/>
      </c>
    </row>
    <row r="14099" spans="3:11" x14ac:dyDescent="0.25">
      <c r="C14099" s="7">
        <v>14088</v>
      </c>
      <c r="D14099" s="8">
        <f t="shared" si="1547"/>
        <v>34.007893199998385</v>
      </c>
      <c r="E14099" s="8">
        <f t="shared" si="1548"/>
        <v>2.3773499999999999E-3</v>
      </c>
      <c r="F14099" s="8">
        <f t="shared" si="1542"/>
        <v>34.005515849998382</v>
      </c>
      <c r="G14099" s="19">
        <f t="shared" si="1543"/>
        <v>4.4081428451056599</v>
      </c>
      <c r="H14099" s="26">
        <f t="shared" si="1545"/>
        <v>3.4027935407434511E-6</v>
      </c>
      <c r="I14099" s="27">
        <f>SUM($H$11:H14099)</f>
        <v>3.7754766902835558E-2</v>
      </c>
      <c r="J14099" s="26" t="str">
        <f t="shared" si="1544"/>
        <v/>
      </c>
      <c r="K14099" s="20" t="str">
        <f t="shared" si="1546"/>
        <v/>
      </c>
    </row>
    <row r="14100" spans="3:11" x14ac:dyDescent="0.25">
      <c r="C14100" s="7">
        <v>14089</v>
      </c>
      <c r="D14100" s="8">
        <f t="shared" si="1547"/>
        <v>34.003138331248387</v>
      </c>
      <c r="E14100" s="8">
        <f t="shared" si="1548"/>
        <v>2.3775187499999995E-3</v>
      </c>
      <c r="F14100" s="8">
        <f t="shared" si="1542"/>
        <v>34.000760812498385</v>
      </c>
      <c r="G14100" s="19">
        <f t="shared" si="1543"/>
        <v>4.4078346360282739</v>
      </c>
      <c r="H14100" s="26">
        <f t="shared" si="1545"/>
        <v>3.4030314743195329E-6</v>
      </c>
      <c r="I14100" s="27">
        <f>SUM($H$11:H14100)</f>
        <v>3.7758169934309881E-2</v>
      </c>
      <c r="J14100" s="26" t="str">
        <f t="shared" si="1544"/>
        <v/>
      </c>
      <c r="K14100" s="20" t="str">
        <f t="shared" si="1546"/>
        <v/>
      </c>
    </row>
    <row r="14101" spans="3:11" x14ac:dyDescent="0.25">
      <c r="C14101" s="7">
        <v>14090</v>
      </c>
      <c r="D14101" s="8">
        <f t="shared" si="1547"/>
        <v>33.998383124998384</v>
      </c>
      <c r="E14101" s="8">
        <f t="shared" si="1548"/>
        <v>2.3776874999999996E-3</v>
      </c>
      <c r="F14101" s="8">
        <f t="shared" si="1542"/>
        <v>33.996005437498383</v>
      </c>
      <c r="G14101" s="19">
        <f t="shared" si="1543"/>
        <v>4.4075263835203131</v>
      </c>
      <c r="H14101" s="26">
        <f t="shared" si="1545"/>
        <v>3.4032694747069046E-6</v>
      </c>
      <c r="I14101" s="27">
        <f>SUM($H$11:H14101)</f>
        <v>3.7761573203784586E-2</v>
      </c>
      <c r="J14101" s="26" t="str">
        <f t="shared" si="1544"/>
        <v/>
      </c>
      <c r="K14101" s="20" t="str">
        <f t="shared" si="1546"/>
        <v/>
      </c>
    </row>
    <row r="14102" spans="3:11" x14ac:dyDescent="0.25">
      <c r="C14102" s="7">
        <v>14091</v>
      </c>
      <c r="D14102" s="8">
        <f t="shared" si="1547"/>
        <v>33.99362758124839</v>
      </c>
      <c r="E14102" s="8">
        <f t="shared" si="1548"/>
        <v>2.3778562499999997E-3</v>
      </c>
      <c r="F14102" s="8">
        <f t="shared" si="1542"/>
        <v>33.99124972499839</v>
      </c>
      <c r="G14102" s="19">
        <f t="shared" si="1543"/>
        <v>4.4072180875726641</v>
      </c>
      <c r="H14102" s="26">
        <f t="shared" si="1545"/>
        <v>3.4035075419336588E-6</v>
      </c>
      <c r="I14102" s="27">
        <f>SUM($H$11:H14102)</f>
        <v>3.7764976711326517E-2</v>
      </c>
      <c r="J14102" s="26" t="str">
        <f t="shared" si="1544"/>
        <v/>
      </c>
      <c r="K14102" s="20" t="str">
        <f t="shared" si="1546"/>
        <v/>
      </c>
    </row>
    <row r="14103" spans="3:11" x14ac:dyDescent="0.25">
      <c r="C14103" s="7">
        <v>14092</v>
      </c>
      <c r="D14103" s="8">
        <f t="shared" si="1547"/>
        <v>33.988871699998391</v>
      </c>
      <c r="E14103" s="8">
        <f t="shared" si="1548"/>
        <v>2.3780249999999998E-3</v>
      </c>
      <c r="F14103" s="8">
        <f t="shared" si="1542"/>
        <v>33.986493674998393</v>
      </c>
      <c r="G14103" s="19">
        <f t="shared" si="1543"/>
        <v>4.4069097481762105</v>
      </c>
      <c r="H14103" s="26">
        <f t="shared" si="1545"/>
        <v>3.4037456760279044E-6</v>
      </c>
      <c r="I14103" s="27">
        <f>SUM($H$11:H14103)</f>
        <v>3.7768380457002544E-2</v>
      </c>
      <c r="J14103" s="26" t="str">
        <f t="shared" si="1544"/>
        <v/>
      </c>
      <c r="K14103" s="20" t="str">
        <f t="shared" si="1546"/>
        <v/>
      </c>
    </row>
    <row r="14104" spans="3:11" x14ac:dyDescent="0.25">
      <c r="C14104" s="7">
        <v>14093</v>
      </c>
      <c r="D14104" s="8">
        <f t="shared" si="1547"/>
        <v>33.984115481248395</v>
      </c>
      <c r="E14104" s="8">
        <f t="shared" si="1548"/>
        <v>2.3781937499999998E-3</v>
      </c>
      <c r="F14104" s="8">
        <f t="shared" si="1542"/>
        <v>33.981737287498397</v>
      </c>
      <c r="G14104" s="19">
        <f t="shared" si="1543"/>
        <v>4.4066013653218317</v>
      </c>
      <c r="H14104" s="26">
        <f t="shared" si="1545"/>
        <v>3.403983877017768E-6</v>
      </c>
      <c r="I14104" s="27">
        <f>SUM($H$11:H14104)</f>
        <v>3.7771784440879565E-2</v>
      </c>
      <c r="J14104" s="26" t="str">
        <f t="shared" si="1544"/>
        <v/>
      </c>
      <c r="K14104" s="20" t="str">
        <f t="shared" si="1546"/>
        <v/>
      </c>
    </row>
    <row r="14105" spans="3:11" x14ac:dyDescent="0.25">
      <c r="C14105" s="7">
        <v>14094</v>
      </c>
      <c r="D14105" s="8">
        <f t="shared" si="1547"/>
        <v>33.979358924998408</v>
      </c>
      <c r="E14105" s="8">
        <f t="shared" si="1548"/>
        <v>2.3783624999999999E-3</v>
      </c>
      <c r="F14105" s="8">
        <f t="shared" si="1542"/>
        <v>33.976980562498412</v>
      </c>
      <c r="G14105" s="19">
        <f t="shared" si="1543"/>
        <v>4.4062929390004024</v>
      </c>
      <c r="H14105" s="26">
        <f t="shared" si="1545"/>
        <v>3.4042221449313922E-6</v>
      </c>
      <c r="I14105" s="27">
        <f>SUM($H$11:H14105)</f>
        <v>3.7775188663024498E-2</v>
      </c>
      <c r="J14105" s="26" t="str">
        <f t="shared" si="1544"/>
        <v/>
      </c>
      <c r="K14105" s="20" t="str">
        <f t="shared" si="1546"/>
        <v/>
      </c>
    </row>
    <row r="14106" spans="3:11" x14ac:dyDescent="0.25">
      <c r="C14106" s="7">
        <v>14095</v>
      </c>
      <c r="D14106" s="8">
        <f t="shared" si="1547"/>
        <v>33.974602031248402</v>
      </c>
      <c r="E14106" s="8">
        <f t="shared" si="1548"/>
        <v>2.3785312499999996E-3</v>
      </c>
      <c r="F14106" s="8">
        <f t="shared" si="1542"/>
        <v>33.9722234999984</v>
      </c>
      <c r="G14106" s="19">
        <f t="shared" si="1543"/>
        <v>4.4059844692027941</v>
      </c>
      <c r="H14106" s="26">
        <f t="shared" si="1545"/>
        <v>3.4044604797969374E-6</v>
      </c>
      <c r="I14106" s="27">
        <f>SUM($H$11:H14106)</f>
        <v>3.7778593123504296E-2</v>
      </c>
      <c r="J14106" s="26" t="str">
        <f t="shared" si="1544"/>
        <v/>
      </c>
      <c r="K14106" s="20" t="str">
        <f t="shared" si="1546"/>
        <v/>
      </c>
    </row>
    <row r="14107" spans="3:11" x14ac:dyDescent="0.25">
      <c r="C14107" s="7">
        <v>14096</v>
      </c>
      <c r="D14107" s="8">
        <f t="shared" si="1547"/>
        <v>33.969844799998391</v>
      </c>
      <c r="E14107" s="8">
        <f t="shared" si="1548"/>
        <v>2.3786999999999997E-3</v>
      </c>
      <c r="F14107" s="8">
        <f t="shared" si="1542"/>
        <v>33.96746609999839</v>
      </c>
      <c r="G14107" s="19">
        <f t="shared" si="1543"/>
        <v>4.4056759559198753</v>
      </c>
      <c r="H14107" s="26">
        <f t="shared" si="1545"/>
        <v>3.4046988816425789E-6</v>
      </c>
      <c r="I14107" s="27">
        <f>SUM($H$11:H14107)</f>
        <v>3.7781997822385942E-2</v>
      </c>
      <c r="J14107" s="26" t="str">
        <f t="shared" si="1544"/>
        <v/>
      </c>
      <c r="K14107" s="20" t="str">
        <f t="shared" si="1546"/>
        <v/>
      </c>
    </row>
    <row r="14108" spans="3:11" x14ac:dyDescent="0.25">
      <c r="C14108" s="7">
        <v>14097</v>
      </c>
      <c r="D14108" s="8">
        <f t="shared" si="1547"/>
        <v>33.965087231248383</v>
      </c>
      <c r="E14108" s="8">
        <f t="shared" si="1548"/>
        <v>2.3788687499999997E-3</v>
      </c>
      <c r="F14108" s="8">
        <f t="shared" si="1542"/>
        <v>33.962708362498383</v>
      </c>
      <c r="G14108" s="19">
        <f t="shared" si="1543"/>
        <v>4.4053673991425102</v>
      </c>
      <c r="H14108" s="26">
        <f t="shared" si="1545"/>
        <v>3.4049373504965099E-6</v>
      </c>
      <c r="I14108" s="27">
        <f>SUM($H$11:H14108)</f>
        <v>3.7785402759736436E-2</v>
      </c>
      <c r="J14108" s="26" t="str">
        <f t="shared" si="1544"/>
        <v/>
      </c>
      <c r="K14108" s="20" t="str">
        <f t="shared" si="1546"/>
        <v/>
      </c>
    </row>
    <row r="14109" spans="3:11" x14ac:dyDescent="0.25">
      <c r="C14109" s="7">
        <v>14098</v>
      </c>
      <c r="D14109" s="8">
        <f t="shared" si="1547"/>
        <v>33.960329324998376</v>
      </c>
      <c r="E14109" s="8">
        <f t="shared" si="1548"/>
        <v>2.3790374999999998E-3</v>
      </c>
      <c r="F14109" s="8">
        <f t="shared" si="1542"/>
        <v>33.957950287498377</v>
      </c>
      <c r="G14109" s="19">
        <f t="shared" si="1543"/>
        <v>4.4050587988615595</v>
      </c>
      <c r="H14109" s="26">
        <f t="shared" si="1545"/>
        <v>3.4051758863869395E-6</v>
      </c>
      <c r="I14109" s="27">
        <f>SUM($H$11:H14109)</f>
        <v>3.7788807935622823E-2</v>
      </c>
      <c r="J14109" s="26" t="str">
        <f t="shared" si="1544"/>
        <v/>
      </c>
      <c r="K14109" s="20" t="str">
        <f t="shared" si="1546"/>
        <v/>
      </c>
    </row>
    <row r="14110" spans="3:11" x14ac:dyDescent="0.25">
      <c r="C14110" s="7">
        <v>14099</v>
      </c>
      <c r="D14110" s="8">
        <f t="shared" si="1547"/>
        <v>33.95557108124838</v>
      </c>
      <c r="E14110" s="8">
        <f t="shared" si="1548"/>
        <v>2.3792062499999999E-3</v>
      </c>
      <c r="F14110" s="8">
        <f t="shared" si="1542"/>
        <v>33.953191874998382</v>
      </c>
      <c r="G14110" s="19">
        <f t="shared" si="1543"/>
        <v>4.4047501550678794</v>
      </c>
      <c r="H14110" s="26">
        <f t="shared" si="1545"/>
        <v>3.4054144893420954E-6</v>
      </c>
      <c r="I14110" s="27">
        <f>SUM($H$11:H14110)</f>
        <v>3.7792213350112167E-2</v>
      </c>
      <c r="J14110" s="26" t="str">
        <f t="shared" si="1544"/>
        <v/>
      </c>
      <c r="K14110" s="20" t="str">
        <f t="shared" si="1546"/>
        <v/>
      </c>
    </row>
    <row r="14111" spans="3:11" x14ac:dyDescent="0.25">
      <c r="C14111" s="7">
        <v>14100</v>
      </c>
      <c r="D14111" s="8">
        <f t="shared" si="1547"/>
        <v>33.950812499998392</v>
      </c>
      <c r="E14111" s="8">
        <f t="shared" si="1548"/>
        <v>2.3793749999999995E-3</v>
      </c>
      <c r="F14111" s="8">
        <f t="shared" si="1542"/>
        <v>33.948433124998395</v>
      </c>
      <c r="G14111" s="19">
        <f t="shared" si="1543"/>
        <v>4.4044414677523216</v>
      </c>
      <c r="H14111" s="26">
        <f t="shared" si="1545"/>
        <v>3.4056531593902216E-6</v>
      </c>
      <c r="I14111" s="27">
        <f>SUM($H$11:H14111)</f>
        <v>3.7795619003271559E-2</v>
      </c>
      <c r="J14111" s="26" t="str">
        <f t="shared" si="1544"/>
        <v/>
      </c>
      <c r="K14111" s="20" t="str">
        <f t="shared" si="1546"/>
        <v/>
      </c>
    </row>
    <row r="14112" spans="3:11" x14ac:dyDescent="0.25">
      <c r="C14112" s="7">
        <v>14101</v>
      </c>
      <c r="D14112" s="8">
        <f t="shared" si="1547"/>
        <v>33.946053581248393</v>
      </c>
      <c r="E14112" s="8">
        <f t="shared" si="1548"/>
        <v>2.3795437499999996E-3</v>
      </c>
      <c r="F14112" s="8">
        <f t="shared" si="1542"/>
        <v>33.94367403749839</v>
      </c>
      <c r="G14112" s="19">
        <f t="shared" si="1543"/>
        <v>4.4041327369057344</v>
      </c>
      <c r="H14112" s="26">
        <f t="shared" si="1545"/>
        <v>3.4058918965595785E-6</v>
      </c>
      <c r="I14112" s="27">
        <f>SUM($H$11:H14112)</f>
        <v>3.7799024895168121E-2</v>
      </c>
      <c r="J14112" s="26" t="str">
        <f t="shared" si="1544"/>
        <v/>
      </c>
      <c r="K14112" s="20" t="str">
        <f t="shared" si="1546"/>
        <v/>
      </c>
    </row>
    <row r="14113" spans="3:11" x14ac:dyDescent="0.25">
      <c r="C14113" s="7">
        <v>14102</v>
      </c>
      <c r="D14113" s="8">
        <f t="shared" si="1547"/>
        <v>33.941294324998388</v>
      </c>
      <c r="E14113" s="8">
        <f t="shared" si="1548"/>
        <v>2.3797124999999997E-3</v>
      </c>
      <c r="F14113" s="8">
        <f t="shared" si="1542"/>
        <v>33.938914612498387</v>
      </c>
      <c r="G14113" s="19">
        <f t="shared" si="1543"/>
        <v>4.4038239625189632</v>
      </c>
      <c r="H14113" s="26">
        <f t="shared" si="1545"/>
        <v>3.4061307008784429E-6</v>
      </c>
      <c r="I14113" s="27">
        <f>SUM($H$11:H14113)</f>
        <v>3.7802431025868999E-2</v>
      </c>
      <c r="J14113" s="26" t="str">
        <f t="shared" si="1544"/>
        <v/>
      </c>
      <c r="K14113" s="20" t="str">
        <f t="shared" si="1546"/>
        <v/>
      </c>
    </row>
    <row r="14114" spans="3:11" x14ac:dyDescent="0.25">
      <c r="C14114" s="7">
        <v>14103</v>
      </c>
      <c r="D14114" s="8">
        <f t="shared" si="1547"/>
        <v>33.936534731248386</v>
      </c>
      <c r="E14114" s="8">
        <f t="shared" si="1548"/>
        <v>2.3798812499999998E-3</v>
      </c>
      <c r="F14114" s="8">
        <f t="shared" si="1542"/>
        <v>33.934154849998386</v>
      </c>
      <c r="G14114" s="19">
        <f t="shared" si="1543"/>
        <v>4.4035151445828484</v>
      </c>
      <c r="H14114" s="26">
        <f t="shared" si="1545"/>
        <v>3.4063695723751101E-6</v>
      </c>
      <c r="I14114" s="27">
        <f>SUM($H$11:H14114)</f>
        <v>3.7805837395441376E-2</v>
      </c>
      <c r="J14114" s="26" t="str">
        <f t="shared" si="1544"/>
        <v/>
      </c>
      <c r="K14114" s="20" t="str">
        <f t="shared" si="1546"/>
        <v/>
      </c>
    </row>
    <row r="14115" spans="3:11" x14ac:dyDescent="0.25">
      <c r="C14115" s="7">
        <v>14104</v>
      </c>
      <c r="D14115" s="8">
        <f t="shared" si="1547"/>
        <v>33.931774799998387</v>
      </c>
      <c r="E14115" s="8">
        <f t="shared" si="1548"/>
        <v>2.3800499999999999E-3</v>
      </c>
      <c r="F14115" s="8">
        <f t="shared" si="1542"/>
        <v>33.929394749998387</v>
      </c>
      <c r="G14115" s="19">
        <f t="shared" si="1543"/>
        <v>4.4032062830882284</v>
      </c>
      <c r="H14115" s="26">
        <f t="shared" si="1545"/>
        <v>3.4066085110778895E-6</v>
      </c>
      <c r="I14115" s="27">
        <f>SUM($H$11:H14115)</f>
        <v>3.7809244003952455E-2</v>
      </c>
      <c r="J14115" s="26" t="str">
        <f t="shared" si="1544"/>
        <v/>
      </c>
      <c r="K14115" s="20" t="str">
        <f t="shared" si="1546"/>
        <v/>
      </c>
    </row>
    <row r="14116" spans="3:11" x14ac:dyDescent="0.25">
      <c r="C14116" s="7">
        <v>14105</v>
      </c>
      <c r="D14116" s="8">
        <f t="shared" si="1547"/>
        <v>33.927014531248389</v>
      </c>
      <c r="E14116" s="8">
        <f t="shared" si="1548"/>
        <v>2.3802187499999995E-3</v>
      </c>
      <c r="F14116" s="8">
        <f t="shared" si="1542"/>
        <v>33.924634312498391</v>
      </c>
      <c r="G14116" s="19">
        <f t="shared" si="1543"/>
        <v>4.4028973780259344</v>
      </c>
      <c r="H14116" s="26">
        <f t="shared" si="1545"/>
        <v>3.4068475170151115E-6</v>
      </c>
      <c r="I14116" s="27">
        <f>SUM($H$11:H14116)</f>
        <v>3.7812650851469468E-2</v>
      </c>
      <c r="J14116" s="26" t="str">
        <f t="shared" si="1544"/>
        <v/>
      </c>
      <c r="K14116" s="20" t="str">
        <f t="shared" si="1546"/>
        <v/>
      </c>
    </row>
    <row r="14117" spans="3:11" x14ac:dyDescent="0.25">
      <c r="C14117" s="7">
        <v>14106</v>
      </c>
      <c r="D14117" s="8">
        <f t="shared" si="1547"/>
        <v>33.922253924998387</v>
      </c>
      <c r="E14117" s="8">
        <f t="shared" si="1548"/>
        <v>2.3803874999999996E-3</v>
      </c>
      <c r="F14117" s="8">
        <f t="shared" si="1542"/>
        <v>33.91987353749839</v>
      </c>
      <c r="G14117" s="19">
        <f t="shared" si="1543"/>
        <v>4.4025884293867978</v>
      </c>
      <c r="H14117" s="26">
        <f t="shared" si="1545"/>
        <v>3.4070865902151182E-6</v>
      </c>
      <c r="I14117" s="27">
        <f>SUM($H$11:H14117)</f>
        <v>3.7816057938059686E-2</v>
      </c>
      <c r="J14117" s="26" t="str">
        <f t="shared" si="1544"/>
        <v/>
      </c>
      <c r="K14117" s="20" t="str">
        <f t="shared" si="1546"/>
        <v/>
      </c>
    </row>
    <row r="14118" spans="3:11" x14ac:dyDescent="0.25">
      <c r="C14118" s="7">
        <v>14107</v>
      </c>
      <c r="D14118" s="8">
        <f t="shared" si="1547"/>
        <v>33.917492981248394</v>
      </c>
      <c r="E14118" s="8">
        <f t="shared" si="1548"/>
        <v>2.3805562499999997E-3</v>
      </c>
      <c r="F14118" s="8">
        <f t="shared" si="1542"/>
        <v>33.915112424998391</v>
      </c>
      <c r="G14118" s="19">
        <f t="shared" si="1543"/>
        <v>4.4022794371616421</v>
      </c>
      <c r="H14118" s="26">
        <f t="shared" si="1545"/>
        <v>3.4073257307062746E-6</v>
      </c>
      <c r="I14118" s="27">
        <f>SUM($H$11:H14118)</f>
        <v>3.7819465263790389E-2</v>
      </c>
      <c r="J14118" s="26" t="str">
        <f t="shared" si="1544"/>
        <v/>
      </c>
      <c r="K14118" s="20" t="str">
        <f t="shared" si="1546"/>
        <v/>
      </c>
    </row>
    <row r="14119" spans="3:11" x14ac:dyDescent="0.25">
      <c r="C14119" s="7">
        <v>14108</v>
      </c>
      <c r="D14119" s="8">
        <f t="shared" si="1547"/>
        <v>33.912731699998389</v>
      </c>
      <c r="E14119" s="8">
        <f t="shared" si="1548"/>
        <v>2.3807249999999998E-3</v>
      </c>
      <c r="F14119" s="8">
        <f t="shared" si="1542"/>
        <v>33.910350974998387</v>
      </c>
      <c r="G14119" s="19">
        <f t="shared" si="1543"/>
        <v>4.4019704013412895</v>
      </c>
      <c r="H14119" s="26">
        <f t="shared" si="1545"/>
        <v>3.4075649385169576E-6</v>
      </c>
      <c r="I14119" s="27">
        <f>SUM($H$11:H14119)</f>
        <v>3.7822872828728905E-2</v>
      </c>
      <c r="J14119" s="26" t="str">
        <f t="shared" si="1544"/>
        <v/>
      </c>
      <c r="K14119" s="20" t="str">
        <f t="shared" si="1546"/>
        <v/>
      </c>
    </row>
    <row r="14120" spans="3:11" x14ac:dyDescent="0.25">
      <c r="C14120" s="7">
        <v>14109</v>
      </c>
      <c r="D14120" s="8">
        <f t="shared" si="1547"/>
        <v>33.907970081248394</v>
      </c>
      <c r="E14120" s="8">
        <f t="shared" si="1548"/>
        <v>2.3808937499999999E-3</v>
      </c>
      <c r="F14120" s="8">
        <f t="shared" si="1542"/>
        <v>33.905589187498393</v>
      </c>
      <c r="G14120" s="19">
        <f t="shared" si="1543"/>
        <v>4.4016613219165581</v>
      </c>
      <c r="H14120" s="26">
        <f t="shared" si="1545"/>
        <v>3.4078042136755636E-6</v>
      </c>
      <c r="I14120" s="27">
        <f>SUM($H$11:H14120)</f>
        <v>3.7826280632942584E-2</v>
      </c>
      <c r="J14120" s="26" t="str">
        <f t="shared" si="1544"/>
        <v/>
      </c>
      <c r="K14120" s="20" t="str">
        <f t="shared" si="1546"/>
        <v/>
      </c>
    </row>
    <row r="14121" spans="3:11" x14ac:dyDescent="0.25">
      <c r="C14121" s="7">
        <v>14110</v>
      </c>
      <c r="D14121" s="8">
        <f t="shared" si="1547"/>
        <v>33.903208124998386</v>
      </c>
      <c r="E14121" s="8">
        <f t="shared" si="1548"/>
        <v>2.3810624999999995E-3</v>
      </c>
      <c r="F14121" s="8">
        <f t="shared" si="1542"/>
        <v>33.900827062498387</v>
      </c>
      <c r="G14121" s="19">
        <f t="shared" si="1543"/>
        <v>4.4013521988782616</v>
      </c>
      <c r="H14121" s="26">
        <f t="shared" si="1545"/>
        <v>3.4080435562105053E-6</v>
      </c>
      <c r="I14121" s="27">
        <f>SUM($H$11:H14121)</f>
        <v>3.7829688676498795E-2</v>
      </c>
      <c r="J14121" s="26" t="str">
        <f t="shared" si="1544"/>
        <v/>
      </c>
      <c r="K14121" s="20" t="str">
        <f t="shared" si="1546"/>
        <v/>
      </c>
    </row>
    <row r="14122" spans="3:11" x14ac:dyDescent="0.25">
      <c r="C14122" s="7">
        <v>14111</v>
      </c>
      <c r="D14122" s="8">
        <f t="shared" si="1547"/>
        <v>33.898445831248388</v>
      </c>
      <c r="E14122" s="8">
        <f t="shared" si="1548"/>
        <v>2.3812312499999996E-3</v>
      </c>
      <c r="F14122" s="8">
        <f t="shared" si="1542"/>
        <v>33.89606459999839</v>
      </c>
      <c r="G14122" s="19">
        <f t="shared" si="1543"/>
        <v>4.4010430322172098</v>
      </c>
      <c r="H14122" s="26">
        <f t="shared" si="1545"/>
        <v>3.4082829661502127E-6</v>
      </c>
      <c r="I14122" s="27">
        <f>SUM($H$11:H14122)</f>
        <v>3.7833096959464942E-2</v>
      </c>
      <c r="J14122" s="26" t="str">
        <f t="shared" si="1544"/>
        <v/>
      </c>
      <c r="K14122" s="20" t="str">
        <f t="shared" si="1546"/>
        <v/>
      </c>
    </row>
    <row r="14123" spans="3:11" x14ac:dyDescent="0.25">
      <c r="C14123" s="7">
        <v>14112</v>
      </c>
      <c r="D14123" s="8">
        <f t="shared" si="1547"/>
        <v>33.893683199998399</v>
      </c>
      <c r="E14123" s="8">
        <f t="shared" si="1548"/>
        <v>2.3813999999999997E-3</v>
      </c>
      <c r="F14123" s="8">
        <f t="shared" si="1542"/>
        <v>33.891301799998402</v>
      </c>
      <c r="G14123" s="19">
        <f t="shared" si="1543"/>
        <v>4.4007338219242094</v>
      </c>
      <c r="H14123" s="26">
        <f t="shared" si="1545"/>
        <v>3.408522443523132E-6</v>
      </c>
      <c r="I14123" s="27">
        <f>SUM($H$11:H14123)</f>
        <v>3.7836505481908464E-2</v>
      </c>
      <c r="J14123" s="26" t="str">
        <f t="shared" si="1544"/>
        <v/>
      </c>
      <c r="K14123" s="20" t="str">
        <f t="shared" si="1546"/>
        <v/>
      </c>
    </row>
    <row r="14124" spans="3:11" x14ac:dyDescent="0.25">
      <c r="C14124" s="7">
        <v>14113</v>
      </c>
      <c r="D14124" s="8">
        <f t="shared" si="1547"/>
        <v>33.888920231248399</v>
      </c>
      <c r="E14124" s="8">
        <f t="shared" si="1548"/>
        <v>2.3815687499999997E-3</v>
      </c>
      <c r="F14124" s="8">
        <f t="shared" si="1542"/>
        <v>33.886538662498396</v>
      </c>
      <c r="G14124" s="19">
        <f t="shared" si="1543"/>
        <v>4.4004245679900604</v>
      </c>
      <c r="H14124" s="26">
        <f t="shared" si="1545"/>
        <v>3.4087619883577287E-6</v>
      </c>
      <c r="I14124" s="27">
        <f>SUM($H$11:H14124)</f>
        <v>3.7839914243896822E-2</v>
      </c>
      <c r="J14124" s="26" t="str">
        <f t="shared" si="1544"/>
        <v/>
      </c>
      <c r="K14124" s="20" t="str">
        <f t="shared" si="1546"/>
        <v/>
      </c>
    </row>
    <row r="14125" spans="3:11" x14ac:dyDescent="0.25">
      <c r="C14125" s="7">
        <v>14114</v>
      </c>
      <c r="D14125" s="8">
        <f t="shared" si="1547"/>
        <v>33.884156924998393</v>
      </c>
      <c r="E14125" s="8">
        <f t="shared" si="1548"/>
        <v>2.3817374999999998E-3</v>
      </c>
      <c r="F14125" s="8">
        <f t="shared" si="1542"/>
        <v>33.881775187498391</v>
      </c>
      <c r="G14125" s="19">
        <f t="shared" si="1543"/>
        <v>4.4001152704055633</v>
      </c>
      <c r="H14125" s="26">
        <f t="shared" si="1545"/>
        <v>3.4090016006824822E-6</v>
      </c>
      <c r="I14125" s="27">
        <f>SUM($H$11:H14125)</f>
        <v>3.7843323245497502E-2</v>
      </c>
      <c r="J14125" s="26" t="str">
        <f t="shared" si="1544"/>
        <v/>
      </c>
      <c r="K14125" s="20" t="str">
        <f t="shared" si="1546"/>
        <v/>
      </c>
    </row>
    <row r="14126" spans="3:11" x14ac:dyDescent="0.25">
      <c r="C14126" s="7">
        <v>14115</v>
      </c>
      <c r="D14126" s="8">
        <f t="shared" si="1547"/>
        <v>33.87939328124839</v>
      </c>
      <c r="E14126" s="8">
        <f t="shared" si="1548"/>
        <v>2.3819062499999999E-3</v>
      </c>
      <c r="F14126" s="8">
        <f t="shared" ref="F14126:F14189" si="1549">D14126-E14126</f>
        <v>33.877011374998389</v>
      </c>
      <c r="G14126" s="19">
        <f t="shared" si="1543"/>
        <v>4.3998059291615119</v>
      </c>
      <c r="H14126" s="26">
        <f t="shared" si="1545"/>
        <v>3.4092412805258907E-6</v>
      </c>
      <c r="I14126" s="27">
        <f>SUM($H$11:H14126)</f>
        <v>3.7846732486778029E-2</v>
      </c>
      <c r="J14126" s="26" t="str">
        <f t="shared" si="1544"/>
        <v/>
      </c>
      <c r="K14126" s="20" t="str">
        <f t="shared" si="1546"/>
        <v/>
      </c>
    </row>
    <row r="14127" spans="3:11" x14ac:dyDescent="0.25">
      <c r="C14127" s="7">
        <v>14116</v>
      </c>
      <c r="D14127" s="8">
        <f t="shared" si="1547"/>
        <v>33.874629299998389</v>
      </c>
      <c r="E14127" s="8">
        <f t="shared" si="1548"/>
        <v>2.3820749999999996E-3</v>
      </c>
      <c r="F14127" s="8">
        <f t="shared" si="1549"/>
        <v>33.872247224998389</v>
      </c>
      <c r="G14127" s="19">
        <f t="shared" si="1543"/>
        <v>4.3994965442486968</v>
      </c>
      <c r="H14127" s="26">
        <f t="shared" si="1545"/>
        <v>3.4094810279164685E-6</v>
      </c>
      <c r="I14127" s="27">
        <f>SUM($H$11:H14127)</f>
        <v>3.7850141967805943E-2</v>
      </c>
      <c r="J14127" s="26" t="str">
        <f t="shared" si="1544"/>
        <v/>
      </c>
      <c r="K14127" s="20" t="str">
        <f t="shared" si="1546"/>
        <v/>
      </c>
    </row>
    <row r="14128" spans="3:11" x14ac:dyDescent="0.25">
      <c r="C14128" s="7">
        <v>14117</v>
      </c>
      <c r="D14128" s="8">
        <f t="shared" si="1547"/>
        <v>33.869864981248398</v>
      </c>
      <c r="E14128" s="8">
        <f t="shared" si="1548"/>
        <v>2.3822437499999996E-3</v>
      </c>
      <c r="F14128" s="8">
        <f t="shared" si="1549"/>
        <v>33.867482737498399</v>
      </c>
      <c r="G14128" s="19">
        <f t="shared" si="1543"/>
        <v>4.399187115657905</v>
      </c>
      <c r="H14128" s="26">
        <f t="shared" si="1545"/>
        <v>3.4097208428827482E-6</v>
      </c>
      <c r="I14128" s="27">
        <f>SUM($H$11:H14128)</f>
        <v>3.7853551688648825E-2</v>
      </c>
      <c r="J14128" s="26" t="str">
        <f t="shared" si="1544"/>
        <v/>
      </c>
      <c r="K14128" s="20" t="str">
        <f t="shared" si="1546"/>
        <v/>
      </c>
    </row>
    <row r="14129" spans="3:11" x14ac:dyDescent="0.25">
      <c r="C14129" s="7">
        <v>14118</v>
      </c>
      <c r="D14129" s="8">
        <f t="shared" si="1547"/>
        <v>33.865100324998409</v>
      </c>
      <c r="E14129" s="8">
        <f t="shared" si="1548"/>
        <v>2.3824124999999997E-3</v>
      </c>
      <c r="F14129" s="8">
        <f t="shared" si="1549"/>
        <v>33.862717912498411</v>
      </c>
      <c r="G14129" s="19">
        <f t="shared" si="1543"/>
        <v>4.3988776433799179</v>
      </c>
      <c r="H14129" s="26">
        <f t="shared" si="1545"/>
        <v>3.4099607254532796E-6</v>
      </c>
      <c r="I14129" s="27">
        <f>SUM($H$11:H14129)</f>
        <v>3.7856961649374278E-2</v>
      </c>
      <c r="J14129" s="26" t="str">
        <f t="shared" si="1544"/>
        <v/>
      </c>
      <c r="K14129" s="20" t="str">
        <f t="shared" si="1546"/>
        <v/>
      </c>
    </row>
    <row r="14130" spans="3:11" x14ac:dyDescent="0.25">
      <c r="C14130" s="7">
        <v>14119</v>
      </c>
      <c r="D14130" s="8">
        <f t="shared" si="1547"/>
        <v>33.860335331248407</v>
      </c>
      <c r="E14130" s="8">
        <f t="shared" si="1548"/>
        <v>2.3825812499999998E-3</v>
      </c>
      <c r="F14130" s="8">
        <f t="shared" si="1549"/>
        <v>33.857952749998411</v>
      </c>
      <c r="G14130" s="19">
        <f t="shared" si="1543"/>
        <v>4.3985681274055155</v>
      </c>
      <c r="H14130" s="26">
        <f t="shared" si="1545"/>
        <v>3.410200675656628E-6</v>
      </c>
      <c r="I14130" s="27">
        <f>SUM($H$11:H14130)</f>
        <v>3.7860371850049937E-2</v>
      </c>
      <c r="J14130" s="26" t="str">
        <f t="shared" si="1544"/>
        <v/>
      </c>
      <c r="K14130" s="20" t="str">
        <f t="shared" si="1546"/>
        <v/>
      </c>
    </row>
    <row r="14131" spans="3:11" x14ac:dyDescent="0.25">
      <c r="C14131" s="7">
        <v>14120</v>
      </c>
      <c r="D14131" s="8">
        <f t="shared" si="1547"/>
        <v>33.855569999998409</v>
      </c>
      <c r="E14131" s="8">
        <f t="shared" si="1548"/>
        <v>2.3827499999999999E-3</v>
      </c>
      <c r="F14131" s="8">
        <f t="shared" si="1549"/>
        <v>33.853187249998406</v>
      </c>
      <c r="G14131" s="19">
        <f t="shared" si="1543"/>
        <v>4.3982585677254713</v>
      </c>
      <c r="H14131" s="26">
        <f t="shared" si="1545"/>
        <v>3.4104406935213781E-6</v>
      </c>
      <c r="I14131" s="27">
        <f>SUM($H$11:H14131)</f>
        <v>3.7863782290743456E-2</v>
      </c>
      <c r="J14131" s="26" t="str">
        <f t="shared" si="1544"/>
        <v/>
      </c>
      <c r="K14131" s="20" t="str">
        <f t="shared" si="1546"/>
        <v/>
      </c>
    </row>
    <row r="14132" spans="3:11" x14ac:dyDescent="0.25">
      <c r="C14132" s="7">
        <v>14121</v>
      </c>
      <c r="D14132" s="8">
        <f t="shared" si="1547"/>
        <v>33.850804331248398</v>
      </c>
      <c r="E14132" s="8">
        <f t="shared" si="1548"/>
        <v>2.3829187499999995E-3</v>
      </c>
      <c r="F14132" s="8">
        <f t="shared" si="1549"/>
        <v>33.848421412498396</v>
      </c>
      <c r="G14132" s="19">
        <f t="shared" si="1543"/>
        <v>4.397948964330558</v>
      </c>
      <c r="H14132" s="26">
        <f t="shared" si="1545"/>
        <v>3.410680779076128E-6</v>
      </c>
      <c r="I14132" s="27">
        <f>SUM($H$11:H14132)</f>
        <v>3.786719297152253E-2</v>
      </c>
      <c r="J14132" s="26" t="str">
        <f t="shared" si="1544"/>
        <v/>
      </c>
      <c r="K14132" s="20" t="str">
        <f t="shared" si="1546"/>
        <v/>
      </c>
    </row>
    <row r="14133" spans="3:11" x14ac:dyDescent="0.25">
      <c r="C14133" s="7">
        <v>14122</v>
      </c>
      <c r="D14133" s="8">
        <f t="shared" si="1547"/>
        <v>33.846038324998396</v>
      </c>
      <c r="E14133" s="8">
        <f t="shared" si="1548"/>
        <v>2.3830874999999996E-3</v>
      </c>
      <c r="F14133" s="8">
        <f t="shared" si="1549"/>
        <v>33.843655237498396</v>
      </c>
      <c r="G14133" s="19">
        <f t="shared" si="1543"/>
        <v>4.3976393172115422</v>
      </c>
      <c r="H14133" s="26">
        <f t="shared" si="1545"/>
        <v>3.4109209323494967E-6</v>
      </c>
      <c r="I14133" s="27">
        <f>SUM($H$11:H14133)</f>
        <v>3.7870603892454877E-2</v>
      </c>
      <c r="J14133" s="26" t="str">
        <f t="shared" si="1544"/>
        <v/>
      </c>
      <c r="K14133" s="20" t="str">
        <f t="shared" si="1546"/>
        <v/>
      </c>
    </row>
    <row r="14134" spans="3:11" x14ac:dyDescent="0.25">
      <c r="C14134" s="7">
        <v>14123</v>
      </c>
      <c r="D14134" s="8">
        <f t="shared" si="1547"/>
        <v>33.841271981248397</v>
      </c>
      <c r="E14134" s="8">
        <f t="shared" si="1548"/>
        <v>2.3832562499999997E-3</v>
      </c>
      <c r="F14134" s="8">
        <f t="shared" si="1549"/>
        <v>33.838888724998398</v>
      </c>
      <c r="G14134" s="19">
        <f t="shared" si="1543"/>
        <v>4.3973296263591868</v>
      </c>
      <c r="H14134" s="26">
        <f t="shared" si="1545"/>
        <v>3.4111611533701192E-6</v>
      </c>
      <c r="I14134" s="27">
        <f>SUM($H$11:H14134)</f>
        <v>3.7874015053608247E-2</v>
      </c>
      <c r="J14134" s="26" t="str">
        <f t="shared" si="1544"/>
        <v/>
      </c>
      <c r="K14134" s="20" t="str">
        <f t="shared" si="1546"/>
        <v/>
      </c>
    </row>
    <row r="14135" spans="3:11" x14ac:dyDescent="0.25">
      <c r="C14135" s="7">
        <v>14124</v>
      </c>
      <c r="D14135" s="8">
        <f t="shared" si="1547"/>
        <v>33.836505299998393</v>
      </c>
      <c r="E14135" s="8">
        <f t="shared" si="1548"/>
        <v>2.3834249999999998E-3</v>
      </c>
      <c r="F14135" s="8">
        <f t="shared" si="1549"/>
        <v>33.834121874998395</v>
      </c>
      <c r="G14135" s="19">
        <f t="shared" si="1543"/>
        <v>4.397019891764252</v>
      </c>
      <c r="H14135" s="26">
        <f t="shared" si="1545"/>
        <v>3.4114014421666461E-6</v>
      </c>
      <c r="I14135" s="27">
        <f>SUM($H$11:H14135)</f>
        <v>3.7877426455050413E-2</v>
      </c>
      <c r="J14135" s="26" t="str">
        <f t="shared" si="1544"/>
        <v/>
      </c>
      <c r="K14135" s="20" t="str">
        <f t="shared" si="1546"/>
        <v/>
      </c>
    </row>
    <row r="14136" spans="3:11" x14ac:dyDescent="0.25">
      <c r="C14136" s="7">
        <v>14125</v>
      </c>
      <c r="D14136" s="8">
        <f t="shared" si="1547"/>
        <v>33.831738281248406</v>
      </c>
      <c r="E14136" s="8">
        <f t="shared" si="1548"/>
        <v>2.3835937499999999E-3</v>
      </c>
      <c r="F14136" s="8">
        <f t="shared" si="1549"/>
        <v>33.829354687498409</v>
      </c>
      <c r="G14136" s="19">
        <f t="shared" si="1543"/>
        <v>4.3967101134174928</v>
      </c>
      <c r="H14136" s="26">
        <f t="shared" si="1545"/>
        <v>3.4116417987677467E-6</v>
      </c>
      <c r="I14136" s="27">
        <f>SUM($H$11:H14136)</f>
        <v>3.7880838096849181E-2</v>
      </c>
      <c r="J14136" s="26" t="str">
        <f t="shared" si="1544"/>
        <v/>
      </c>
      <c r="K14136" s="20" t="str">
        <f t="shared" si="1546"/>
        <v/>
      </c>
    </row>
    <row r="14137" spans="3:11" x14ac:dyDescent="0.25">
      <c r="C14137" s="7">
        <v>14126</v>
      </c>
      <c r="D14137" s="8">
        <f t="shared" si="1547"/>
        <v>33.826970924998406</v>
      </c>
      <c r="E14137" s="8">
        <f t="shared" si="1548"/>
        <v>2.3837624999999995E-3</v>
      </c>
      <c r="F14137" s="8">
        <f t="shared" si="1549"/>
        <v>33.824587162498403</v>
      </c>
      <c r="G14137" s="19">
        <f t="shared" si="1543"/>
        <v>4.3964002913096589</v>
      </c>
      <c r="H14137" s="26">
        <f t="shared" si="1545"/>
        <v>3.4118822232021091E-6</v>
      </c>
      <c r="I14137" s="27">
        <f>SUM($H$11:H14137)</f>
        <v>3.7884249979072381E-2</v>
      </c>
      <c r="J14137" s="26" t="str">
        <f t="shared" si="1544"/>
        <v/>
      </c>
      <c r="K14137" s="20" t="str">
        <f t="shared" si="1546"/>
        <v/>
      </c>
    </row>
    <row r="14138" spans="3:11" x14ac:dyDescent="0.25">
      <c r="C14138" s="7">
        <v>14127</v>
      </c>
      <c r="D14138" s="8">
        <f t="shared" si="1547"/>
        <v>33.822203231248395</v>
      </c>
      <c r="E14138" s="8">
        <f t="shared" si="1548"/>
        <v>2.3839312499999996E-3</v>
      </c>
      <c r="F14138" s="8">
        <f t="shared" si="1549"/>
        <v>33.819819299998393</v>
      </c>
      <c r="G14138" s="19">
        <f t="shared" si="1543"/>
        <v>4.3960904254315007</v>
      </c>
      <c r="H14138" s="26">
        <f t="shared" si="1545"/>
        <v>3.4121227154984342E-6</v>
      </c>
      <c r="I14138" s="27">
        <f>SUM($H$11:H14138)</f>
        <v>3.7887662101787879E-2</v>
      </c>
      <c r="J14138" s="26" t="str">
        <f t="shared" si="1544"/>
        <v/>
      </c>
      <c r="K14138" s="20" t="str">
        <f t="shared" si="1546"/>
        <v/>
      </c>
    </row>
    <row r="14139" spans="3:11" x14ac:dyDescent="0.25">
      <c r="C14139" s="7">
        <v>14128</v>
      </c>
      <c r="D14139" s="8">
        <f t="shared" si="1547"/>
        <v>33.8174351999984</v>
      </c>
      <c r="E14139" s="8">
        <f t="shared" si="1548"/>
        <v>2.3840999999999997E-3</v>
      </c>
      <c r="F14139" s="8">
        <f t="shared" si="1549"/>
        <v>33.815051099998399</v>
      </c>
      <c r="G14139" s="19">
        <f t="shared" si="1543"/>
        <v>4.3957805157737608</v>
      </c>
      <c r="H14139" s="26">
        <f t="shared" si="1545"/>
        <v>3.4123632756854436E-6</v>
      </c>
      <c r="I14139" s="27">
        <f>SUM($H$11:H14139)</f>
        <v>3.7891074465063568E-2</v>
      </c>
      <c r="J14139" s="26" t="str">
        <f t="shared" si="1544"/>
        <v/>
      </c>
      <c r="K14139" s="20" t="str">
        <f t="shared" si="1546"/>
        <v/>
      </c>
    </row>
    <row r="14140" spans="3:11" x14ac:dyDescent="0.25">
      <c r="C14140" s="7">
        <v>14129</v>
      </c>
      <c r="D14140" s="8">
        <f t="shared" si="1547"/>
        <v>33.8126668312484</v>
      </c>
      <c r="E14140" s="8">
        <f t="shared" si="1548"/>
        <v>2.3842687499999998E-3</v>
      </c>
      <c r="F14140" s="8">
        <f t="shared" si="1549"/>
        <v>33.810282562498401</v>
      </c>
      <c r="G14140" s="19">
        <f t="shared" si="1543"/>
        <v>4.3954705623271781</v>
      </c>
      <c r="H14140" s="26">
        <f t="shared" si="1545"/>
        <v>3.4126039037918755E-6</v>
      </c>
      <c r="I14140" s="27">
        <f>SUM($H$11:H14140)</f>
        <v>3.7894487068967357E-2</v>
      </c>
      <c r="J14140" s="26" t="str">
        <f t="shared" si="1544"/>
        <v/>
      </c>
      <c r="K14140" s="20" t="str">
        <f t="shared" si="1546"/>
        <v/>
      </c>
    </row>
    <row r="14141" spans="3:11" x14ac:dyDescent="0.25">
      <c r="C14141" s="7">
        <v>14130</v>
      </c>
      <c r="D14141" s="8">
        <f t="shared" si="1547"/>
        <v>33.807898124998403</v>
      </c>
      <c r="E14141" s="8">
        <f t="shared" si="1548"/>
        <v>2.3844374999999998E-3</v>
      </c>
      <c r="F14141" s="8">
        <f t="shared" si="1549"/>
        <v>33.805513687498404</v>
      </c>
      <c r="G14141" s="19">
        <f t="shared" si="1543"/>
        <v>4.3951605650824899</v>
      </c>
      <c r="H14141" s="26">
        <f t="shared" si="1545"/>
        <v>3.4128445998464843E-6</v>
      </c>
      <c r="I14141" s="27">
        <f>SUM($H$11:H14141)</f>
        <v>3.7897899913567207E-2</v>
      </c>
      <c r="J14141" s="26" t="str">
        <f t="shared" si="1544"/>
        <v/>
      </c>
      <c r="K14141" s="20" t="str">
        <f t="shared" si="1546"/>
        <v/>
      </c>
    </row>
    <row r="14142" spans="3:11" x14ac:dyDescent="0.25">
      <c r="C14142" s="7">
        <v>14131</v>
      </c>
      <c r="D14142" s="8">
        <f t="shared" si="1547"/>
        <v>33.803129081248407</v>
      </c>
      <c r="E14142" s="8">
        <f t="shared" si="1548"/>
        <v>2.3846062499999999E-3</v>
      </c>
      <c r="F14142" s="8">
        <f t="shared" si="1549"/>
        <v>33.80074447499841</v>
      </c>
      <c r="G14142" s="19">
        <f t="shared" si="1543"/>
        <v>4.394850524030427</v>
      </c>
      <c r="H14142" s="26">
        <f t="shared" si="1545"/>
        <v>3.4130853638780432E-6</v>
      </c>
      <c r="I14142" s="27">
        <f>SUM($H$11:H14142)</f>
        <v>3.7901312998931083E-2</v>
      </c>
      <c r="J14142" s="26" t="str">
        <f t="shared" si="1544"/>
        <v/>
      </c>
      <c r="K14142" s="20" t="str">
        <f t="shared" si="1546"/>
        <v/>
      </c>
    </row>
    <row r="14143" spans="3:11" x14ac:dyDescent="0.25">
      <c r="C14143" s="7">
        <v>14132</v>
      </c>
      <c r="D14143" s="8">
        <f t="shared" si="1547"/>
        <v>33.798359699998407</v>
      </c>
      <c r="E14143" s="8">
        <f t="shared" si="1548"/>
        <v>2.3847749999999996E-3</v>
      </c>
      <c r="F14143" s="8">
        <f t="shared" si="1549"/>
        <v>33.795974924998404</v>
      </c>
      <c r="G14143" s="19">
        <f t="shared" si="1543"/>
        <v>4.3945404391617178</v>
      </c>
      <c r="H14143" s="26">
        <f t="shared" si="1545"/>
        <v>3.4133261959153413E-6</v>
      </c>
      <c r="I14143" s="27">
        <f>SUM($H$11:H14143)</f>
        <v>3.7904726325127001E-2</v>
      </c>
      <c r="J14143" s="26" t="str">
        <f t="shared" si="1544"/>
        <v/>
      </c>
      <c r="K14143" s="20" t="str">
        <f t="shared" si="1546"/>
        <v/>
      </c>
    </row>
    <row r="14144" spans="3:11" x14ac:dyDescent="0.25">
      <c r="C14144" s="7">
        <v>14133</v>
      </c>
      <c r="D14144" s="8">
        <f t="shared" si="1547"/>
        <v>33.79358998124841</v>
      </c>
      <c r="E14144" s="8">
        <f t="shared" si="1548"/>
        <v>2.3849437499999997E-3</v>
      </c>
      <c r="F14144" s="8">
        <f t="shared" si="1549"/>
        <v>33.791205037498408</v>
      </c>
      <c r="G14144" s="19">
        <f t="shared" si="1543"/>
        <v>4.3942303104670861</v>
      </c>
      <c r="H14144" s="26">
        <f t="shared" si="1545"/>
        <v>3.4135670959871851E-6</v>
      </c>
      <c r="I14144" s="27">
        <f>SUM($H$11:H14144)</f>
        <v>3.790813989222299E-2</v>
      </c>
      <c r="J14144" s="26" t="str">
        <f t="shared" si="1544"/>
        <v/>
      </c>
      <c r="K14144" s="20" t="str">
        <f t="shared" si="1546"/>
        <v/>
      </c>
    </row>
    <row r="14145" spans="3:11" x14ac:dyDescent="0.25">
      <c r="C14145" s="7">
        <v>14134</v>
      </c>
      <c r="D14145" s="8">
        <f t="shared" si="1547"/>
        <v>33.788819924998414</v>
      </c>
      <c r="E14145" s="8">
        <f t="shared" si="1548"/>
        <v>2.3851124999999997E-3</v>
      </c>
      <c r="F14145" s="8">
        <f t="shared" si="1549"/>
        <v>33.786434812498413</v>
      </c>
      <c r="G14145" s="19">
        <f t="shared" si="1543"/>
        <v>4.3939201379372523</v>
      </c>
      <c r="H14145" s="26">
        <f t="shared" si="1545"/>
        <v>3.4138080641223995E-6</v>
      </c>
      <c r="I14145" s="27">
        <f>SUM($H$11:H14145)</f>
        <v>3.7911553700287114E-2</v>
      </c>
      <c r="J14145" s="26" t="str">
        <f t="shared" si="1544"/>
        <v/>
      </c>
      <c r="K14145" s="20" t="str">
        <f t="shared" si="1546"/>
        <v/>
      </c>
    </row>
    <row r="14146" spans="3:11" x14ac:dyDescent="0.25">
      <c r="C14146" s="7">
        <v>14135</v>
      </c>
      <c r="D14146" s="8">
        <f t="shared" si="1547"/>
        <v>33.784049531248414</v>
      </c>
      <c r="E14146" s="8">
        <f t="shared" si="1548"/>
        <v>2.3852812499999998E-3</v>
      </c>
      <c r="F14146" s="8">
        <f t="shared" si="1549"/>
        <v>33.781664249998414</v>
      </c>
      <c r="G14146" s="19">
        <f t="shared" si="1543"/>
        <v>4.3936099215629323</v>
      </c>
      <c r="H14146" s="26">
        <f t="shared" si="1545"/>
        <v>3.4140491003498259E-6</v>
      </c>
      <c r="I14146" s="27">
        <f>SUM($H$11:H14146)</f>
        <v>3.7914967749387463E-2</v>
      </c>
      <c r="J14146" s="26" t="str">
        <f t="shared" si="1544"/>
        <v/>
      </c>
      <c r="K14146" s="20" t="str">
        <f t="shared" si="1546"/>
        <v/>
      </c>
    </row>
    <row r="14147" spans="3:11" x14ac:dyDescent="0.25">
      <c r="C14147" s="7">
        <v>14136</v>
      </c>
      <c r="D14147" s="8">
        <f t="shared" si="1547"/>
        <v>33.779278799998416</v>
      </c>
      <c r="E14147" s="8">
        <f t="shared" si="1548"/>
        <v>2.3854499999999999E-3</v>
      </c>
      <c r="F14147" s="8">
        <f t="shared" si="1549"/>
        <v>33.776893349998417</v>
      </c>
      <c r="G14147" s="19">
        <f t="shared" si="1543"/>
        <v>4.3932996613348392</v>
      </c>
      <c r="H14147" s="26">
        <f t="shared" si="1545"/>
        <v>3.4142902046983225E-6</v>
      </c>
      <c r="I14147" s="27">
        <f>SUM($H$11:H14147)</f>
        <v>3.7918382039592163E-2</v>
      </c>
      <c r="J14147" s="26" t="str">
        <f t="shared" si="1544"/>
        <v/>
      </c>
      <c r="K14147" s="20" t="str">
        <f t="shared" si="1546"/>
        <v/>
      </c>
    </row>
    <row r="14148" spans="3:11" x14ac:dyDescent="0.25">
      <c r="C14148" s="7">
        <v>14137</v>
      </c>
      <c r="D14148" s="8">
        <f t="shared" si="1547"/>
        <v>33.77450773124842</v>
      </c>
      <c r="E14148" s="8">
        <f t="shared" si="1548"/>
        <v>2.3856187499999995E-3</v>
      </c>
      <c r="F14148" s="8">
        <f t="shared" si="1549"/>
        <v>33.772122112498423</v>
      </c>
      <c r="G14148" s="19">
        <f t="shared" si="1543"/>
        <v>4.39298935724368</v>
      </c>
      <c r="H14148" s="26">
        <f t="shared" si="1545"/>
        <v>3.4145313771967661E-6</v>
      </c>
      <c r="I14148" s="27">
        <f>SUM($H$11:H14148)</f>
        <v>3.7921796570969363E-2</v>
      </c>
      <c r="J14148" s="26" t="str">
        <f t="shared" si="1544"/>
        <v/>
      </c>
      <c r="K14148" s="20" t="str">
        <f t="shared" si="1546"/>
        <v/>
      </c>
    </row>
    <row r="14149" spans="3:11" x14ac:dyDescent="0.25">
      <c r="C14149" s="7">
        <v>14138</v>
      </c>
      <c r="D14149" s="8">
        <f t="shared" si="1547"/>
        <v>33.769736324998419</v>
      </c>
      <c r="E14149" s="8">
        <f t="shared" si="1548"/>
        <v>2.3857874999999996E-3</v>
      </c>
      <c r="F14149" s="8">
        <f t="shared" si="1549"/>
        <v>33.767350537498416</v>
      </c>
      <c r="G14149" s="19">
        <f t="shared" si="1543"/>
        <v>4.3926790092801591</v>
      </c>
      <c r="H14149" s="26">
        <f t="shared" si="1545"/>
        <v>3.4147726178740503E-6</v>
      </c>
      <c r="I14149" s="27">
        <f>SUM($H$11:H14149)</f>
        <v>3.7925211343587235E-2</v>
      </c>
      <c r="J14149" s="26" t="str">
        <f t="shared" si="1544"/>
        <v/>
      </c>
      <c r="K14149" s="20" t="str">
        <f t="shared" si="1546"/>
        <v/>
      </c>
    </row>
    <row r="14150" spans="3:11" x14ac:dyDescent="0.25">
      <c r="C14150" s="7">
        <v>14139</v>
      </c>
      <c r="D14150" s="8">
        <f t="shared" si="1547"/>
        <v>33.764964581248407</v>
      </c>
      <c r="E14150" s="8">
        <f t="shared" si="1548"/>
        <v>2.3859562499999997E-3</v>
      </c>
      <c r="F14150" s="8">
        <f t="shared" si="1549"/>
        <v>33.762578624998405</v>
      </c>
      <c r="G14150" s="19">
        <f t="shared" si="1543"/>
        <v>4.3923686174349781</v>
      </c>
      <c r="H14150" s="26">
        <f t="shared" si="1545"/>
        <v>3.4150139267590853E-6</v>
      </c>
      <c r="I14150" s="27">
        <f>SUM($H$11:H14150)</f>
        <v>3.7928626357513998E-2</v>
      </c>
      <c r="J14150" s="26" t="str">
        <f t="shared" si="1544"/>
        <v/>
      </c>
      <c r="K14150" s="20" t="str">
        <f t="shared" si="1546"/>
        <v/>
      </c>
    </row>
    <row r="14151" spans="3:11" x14ac:dyDescent="0.25">
      <c r="C14151" s="7">
        <v>14140</v>
      </c>
      <c r="D14151" s="8">
        <f t="shared" si="1547"/>
        <v>33.760192499998411</v>
      </c>
      <c r="E14151" s="8">
        <f t="shared" si="1548"/>
        <v>2.3861249999999998E-3</v>
      </c>
      <c r="F14151" s="8">
        <f t="shared" si="1549"/>
        <v>33.75780637499841</v>
      </c>
      <c r="G14151" s="19">
        <f t="shared" si="1543"/>
        <v>4.3920581816988333</v>
      </c>
      <c r="H14151" s="26">
        <f t="shared" si="1545"/>
        <v>3.415255303880799E-6</v>
      </c>
      <c r="I14151" s="27">
        <f>SUM($H$11:H14151)</f>
        <v>3.7932041612817879E-2</v>
      </c>
      <c r="J14151" s="26" t="str">
        <f t="shared" si="1544"/>
        <v/>
      </c>
      <c r="K14151" s="20" t="str">
        <f t="shared" si="1546"/>
        <v/>
      </c>
    </row>
    <row r="14152" spans="3:11" x14ac:dyDescent="0.25">
      <c r="C14152" s="7">
        <v>14141</v>
      </c>
      <c r="D14152" s="8">
        <f t="shared" si="1547"/>
        <v>33.75542008124841</v>
      </c>
      <c r="E14152" s="8">
        <f t="shared" si="1548"/>
        <v>2.3862937499999999E-3</v>
      </c>
      <c r="F14152" s="8">
        <f t="shared" si="1549"/>
        <v>33.75303378749841</v>
      </c>
      <c r="G14152" s="19">
        <f t="shared" si="1543"/>
        <v>4.3917477020624167</v>
      </c>
      <c r="H14152" s="26">
        <f t="shared" si="1545"/>
        <v>3.4154967492681377E-6</v>
      </c>
      <c r="I14152" s="27">
        <f>SUM($H$11:H14152)</f>
        <v>3.7935457109567146E-2</v>
      </c>
      <c r="J14152" s="26" t="str">
        <f t="shared" si="1544"/>
        <v/>
      </c>
      <c r="K14152" s="20" t="str">
        <f t="shared" si="1546"/>
        <v/>
      </c>
    </row>
    <row r="14153" spans="3:11" x14ac:dyDescent="0.25">
      <c r="C14153" s="7">
        <v>14142</v>
      </c>
      <c r="D14153" s="8">
        <f t="shared" si="1547"/>
        <v>33.750647324998411</v>
      </c>
      <c r="E14153" s="8">
        <f t="shared" si="1548"/>
        <v>2.3864624999999995E-3</v>
      </c>
      <c r="F14153" s="8">
        <f t="shared" si="1549"/>
        <v>33.748260862498412</v>
      </c>
      <c r="G14153" s="19">
        <f t="shared" si="1543"/>
        <v>4.3914371785164175</v>
      </c>
      <c r="H14153" s="26">
        <f t="shared" si="1545"/>
        <v>3.4157382629500642E-6</v>
      </c>
      <c r="I14153" s="27">
        <f>SUM($H$11:H14153)</f>
        <v>3.7938872847830096E-2</v>
      </c>
      <c r="J14153" s="26" t="str">
        <f t="shared" si="1544"/>
        <v/>
      </c>
      <c r="K14153" s="20" t="str">
        <f t="shared" si="1546"/>
        <v/>
      </c>
    </row>
    <row r="14154" spans="3:11" x14ac:dyDescent="0.25">
      <c r="C14154" s="7">
        <v>14143</v>
      </c>
      <c r="D14154" s="8">
        <f t="shared" si="1547"/>
        <v>33.745874231248415</v>
      </c>
      <c r="E14154" s="8">
        <f t="shared" si="1548"/>
        <v>2.3866312499999996E-3</v>
      </c>
      <c r="F14154" s="8">
        <f t="shared" si="1549"/>
        <v>33.743487599998417</v>
      </c>
      <c r="G14154" s="19">
        <f t="shared" si="1543"/>
        <v>4.3911266110515204</v>
      </c>
      <c r="H14154" s="26">
        <f t="shared" si="1545"/>
        <v>3.4159798449555583E-6</v>
      </c>
      <c r="I14154" s="27">
        <f>SUM($H$11:H14154)</f>
        <v>3.7942288827675051E-2</v>
      </c>
      <c r="J14154" s="26" t="str">
        <f t="shared" si="1544"/>
        <v/>
      </c>
      <c r="K14154" s="20" t="str">
        <f t="shared" si="1546"/>
        <v/>
      </c>
    </row>
    <row r="14155" spans="3:11" x14ac:dyDescent="0.25">
      <c r="C14155" s="7">
        <v>14144</v>
      </c>
      <c r="D14155" s="8">
        <f t="shared" si="1547"/>
        <v>33.741100799998421</v>
      </c>
      <c r="E14155" s="8">
        <f t="shared" si="1548"/>
        <v>2.3867999999999997E-3</v>
      </c>
      <c r="F14155" s="8">
        <f t="shared" si="1549"/>
        <v>33.738713999998424</v>
      </c>
      <c r="G14155" s="19">
        <f t="shared" ref="G14155:G14218" si="1550">SQRT(2*F14155/$D$3)</f>
        <v>4.3908159996584057</v>
      </c>
      <c r="H14155" s="26">
        <f t="shared" si="1545"/>
        <v>3.4162214953136183E-6</v>
      </c>
      <c r="I14155" s="27">
        <f>SUM($H$11:H14155)</f>
        <v>3.7945705049170365E-2</v>
      </c>
      <c r="J14155" s="26" t="str">
        <f t="shared" ref="J14155:J14218" si="1551">IF($I$7&gt;=I14155,G14155,"")</f>
        <v/>
      </c>
      <c r="K14155" s="20" t="str">
        <f t="shared" si="1546"/>
        <v/>
      </c>
    </row>
    <row r="14156" spans="3:11" x14ac:dyDescent="0.25">
      <c r="C14156" s="7">
        <v>14145</v>
      </c>
      <c r="D14156" s="8">
        <f t="shared" si="1547"/>
        <v>33.736327031248429</v>
      </c>
      <c r="E14156" s="8">
        <f t="shared" si="1548"/>
        <v>2.3869687499999998E-3</v>
      </c>
      <c r="F14156" s="8">
        <f t="shared" si="1549"/>
        <v>33.733940062498426</v>
      </c>
      <c r="G14156" s="19">
        <f t="shared" si="1550"/>
        <v>4.3905053443277495</v>
      </c>
      <c r="H14156" s="26">
        <f t="shared" ref="H14156:H14219" si="1552">$D$7/G14156</f>
        <v>3.4164632140532602E-6</v>
      </c>
      <c r="I14156" s="27">
        <f>SUM($H$11:H14156)</f>
        <v>3.7949121512384422E-2</v>
      </c>
      <c r="J14156" s="26" t="str">
        <f t="shared" si="1551"/>
        <v/>
      </c>
      <c r="K14156" s="20" t="str">
        <f t="shared" ref="K14156:K14219" si="1553">IF(J14156="","",I14156)</f>
        <v/>
      </c>
    </row>
    <row r="14157" spans="3:11" x14ac:dyDescent="0.25">
      <c r="C14157" s="7">
        <v>14146</v>
      </c>
      <c r="D14157" s="8">
        <f t="shared" ref="D14157:D14220" si="1554">$D$3*G14156^2/2-E14157</f>
        <v>33.731552924998432</v>
      </c>
      <c r="E14157" s="8">
        <f t="shared" ref="E14157:E14220" si="1555">C14157*$D$4*$D$7^2/2</f>
        <v>2.3871374999999998E-3</v>
      </c>
      <c r="F14157" s="8">
        <f t="shared" si="1549"/>
        <v>33.729165787498431</v>
      </c>
      <c r="G14157" s="19">
        <f t="shared" si="1550"/>
        <v>4.3901946450502249</v>
      </c>
      <c r="H14157" s="26">
        <f t="shared" si="1552"/>
        <v>3.4167050012035163E-6</v>
      </c>
      <c r="I14157" s="27">
        <f>SUM($H$11:H14157)</f>
        <v>3.7952538217385624E-2</v>
      </c>
      <c r="J14157" s="26" t="str">
        <f t="shared" si="1551"/>
        <v/>
      </c>
      <c r="K14157" s="20" t="str">
        <f t="shared" si="1553"/>
        <v/>
      </c>
    </row>
    <row r="14158" spans="3:11" x14ac:dyDescent="0.25">
      <c r="C14158" s="7">
        <v>14147</v>
      </c>
      <c r="D14158" s="8">
        <f t="shared" si="1554"/>
        <v>33.726778481248424</v>
      </c>
      <c r="E14158" s="8">
        <f t="shared" si="1555"/>
        <v>2.3873062499999995E-3</v>
      </c>
      <c r="F14158" s="8">
        <f t="shared" si="1549"/>
        <v>33.724391174998424</v>
      </c>
      <c r="G14158" s="19">
        <f t="shared" si="1550"/>
        <v>4.3898839018165017</v>
      </c>
      <c r="H14158" s="26">
        <f t="shared" si="1552"/>
        <v>3.4169468567934357E-6</v>
      </c>
      <c r="I14158" s="27">
        <f>SUM($H$11:H14158)</f>
        <v>3.7955955164242418E-2</v>
      </c>
      <c r="J14158" s="26" t="str">
        <f t="shared" si="1551"/>
        <v/>
      </c>
      <c r="K14158" s="20" t="str">
        <f t="shared" si="1553"/>
        <v/>
      </c>
    </row>
    <row r="14159" spans="3:11" x14ac:dyDescent="0.25">
      <c r="C14159" s="7">
        <v>14148</v>
      </c>
      <c r="D14159" s="8">
        <f t="shared" si="1554"/>
        <v>33.722003699998425</v>
      </c>
      <c r="E14159" s="8">
        <f t="shared" si="1555"/>
        <v>2.3874749999999996E-3</v>
      </c>
      <c r="F14159" s="8">
        <f t="shared" si="1549"/>
        <v>33.719616224998425</v>
      </c>
      <c r="G14159" s="19">
        <f t="shared" si="1550"/>
        <v>4.3895731146172441</v>
      </c>
      <c r="H14159" s="26">
        <f t="shared" si="1552"/>
        <v>3.4171887808520868E-6</v>
      </c>
      <c r="I14159" s="27">
        <f>SUM($H$11:H14159)</f>
        <v>3.7959372353023269E-2</v>
      </c>
      <c r="J14159" s="26" t="str">
        <f t="shared" si="1551"/>
        <v/>
      </c>
      <c r="K14159" s="20" t="str">
        <f t="shared" si="1553"/>
        <v/>
      </c>
    </row>
    <row r="14160" spans="3:11" x14ac:dyDescent="0.25">
      <c r="C14160" s="7">
        <v>14149</v>
      </c>
      <c r="D14160" s="8">
        <f t="shared" si="1554"/>
        <v>33.717228581248435</v>
      </c>
      <c r="E14160" s="8">
        <f t="shared" si="1555"/>
        <v>2.3876437499999997E-3</v>
      </c>
      <c r="F14160" s="8">
        <f t="shared" si="1549"/>
        <v>33.714840937498437</v>
      </c>
      <c r="G14160" s="19">
        <f t="shared" si="1550"/>
        <v>4.389262283443113</v>
      </c>
      <c r="H14160" s="26">
        <f t="shared" si="1552"/>
        <v>3.4174307734085551E-6</v>
      </c>
      <c r="I14160" s="27">
        <f>SUM($H$11:H14160)</f>
        <v>3.7962789783796677E-2</v>
      </c>
      <c r="J14160" s="26" t="str">
        <f t="shared" si="1551"/>
        <v/>
      </c>
      <c r="K14160" s="20" t="str">
        <f t="shared" si="1553"/>
        <v/>
      </c>
    </row>
    <row r="14161" spans="3:11" x14ac:dyDescent="0.25">
      <c r="C14161" s="7">
        <v>14150</v>
      </c>
      <c r="D14161" s="8">
        <f t="shared" si="1554"/>
        <v>33.71245312499844</v>
      </c>
      <c r="E14161" s="8">
        <f t="shared" si="1555"/>
        <v>2.3878124999999997E-3</v>
      </c>
      <c r="F14161" s="8">
        <f t="shared" si="1549"/>
        <v>33.710065312498443</v>
      </c>
      <c r="G14161" s="19">
        <f t="shared" si="1550"/>
        <v>4.3889514082847647</v>
      </c>
      <c r="H14161" s="26">
        <f t="shared" si="1552"/>
        <v>3.4176728344919434E-6</v>
      </c>
      <c r="I14161" s="27">
        <f>SUM($H$11:H14161)</f>
        <v>3.7966207456631172E-2</v>
      </c>
      <c r="J14161" s="26" t="str">
        <f t="shared" si="1551"/>
        <v/>
      </c>
      <c r="K14161" s="20" t="str">
        <f t="shared" si="1553"/>
        <v/>
      </c>
    </row>
    <row r="14162" spans="3:11" x14ac:dyDescent="0.25">
      <c r="C14162" s="7">
        <v>14151</v>
      </c>
      <c r="D14162" s="8">
        <f t="shared" si="1554"/>
        <v>33.707677331248433</v>
      </c>
      <c r="E14162" s="8">
        <f t="shared" si="1555"/>
        <v>2.3879812499999998E-3</v>
      </c>
      <c r="F14162" s="8">
        <f t="shared" si="1549"/>
        <v>33.705289349998431</v>
      </c>
      <c r="G14162" s="19">
        <f t="shared" si="1550"/>
        <v>4.388640489132853</v>
      </c>
      <c r="H14162" s="26">
        <f t="shared" si="1552"/>
        <v>3.4179149641313714E-6</v>
      </c>
      <c r="I14162" s="27">
        <f>SUM($H$11:H14162)</f>
        <v>3.7969625371595303E-2</v>
      </c>
      <c r="J14162" s="26" t="str">
        <f t="shared" si="1551"/>
        <v/>
      </c>
      <c r="K14162" s="20" t="str">
        <f t="shared" si="1553"/>
        <v/>
      </c>
    </row>
    <row r="14163" spans="3:11" x14ac:dyDescent="0.25">
      <c r="C14163" s="7">
        <v>14152</v>
      </c>
      <c r="D14163" s="8">
        <f t="shared" si="1554"/>
        <v>33.702901199998429</v>
      </c>
      <c r="E14163" s="8">
        <f t="shared" si="1555"/>
        <v>2.3881499999999999E-3</v>
      </c>
      <c r="F14163" s="8">
        <f t="shared" si="1549"/>
        <v>33.700513049998428</v>
      </c>
      <c r="G14163" s="19">
        <f t="shared" si="1550"/>
        <v>4.3883295259780262</v>
      </c>
      <c r="H14163" s="26">
        <f t="shared" si="1552"/>
        <v>3.4181571623559766E-6</v>
      </c>
      <c r="I14163" s="27">
        <f>SUM($H$11:H14163)</f>
        <v>3.7973043528757661E-2</v>
      </c>
      <c r="J14163" s="26" t="str">
        <f t="shared" si="1551"/>
        <v/>
      </c>
      <c r="K14163" s="20" t="str">
        <f t="shared" si="1553"/>
        <v/>
      </c>
    </row>
    <row r="14164" spans="3:11" x14ac:dyDescent="0.25">
      <c r="C14164" s="7">
        <v>14153</v>
      </c>
      <c r="D14164" s="8">
        <f t="shared" si="1554"/>
        <v>33.69812473124842</v>
      </c>
      <c r="E14164" s="8">
        <f t="shared" si="1555"/>
        <v>2.3883187499999996E-3</v>
      </c>
      <c r="F14164" s="8">
        <f t="shared" si="1549"/>
        <v>33.69573641249842</v>
      </c>
      <c r="G14164" s="19">
        <f t="shared" si="1550"/>
        <v>4.38801851881093</v>
      </c>
      <c r="H14164" s="26">
        <f t="shared" si="1552"/>
        <v>3.4183994291949147E-6</v>
      </c>
      <c r="I14164" s="27">
        <f>SUM($H$11:H14164)</f>
        <v>3.7976461928186857E-2</v>
      </c>
      <c r="J14164" s="26" t="str">
        <f t="shared" si="1551"/>
        <v/>
      </c>
      <c r="K14164" s="20" t="str">
        <f t="shared" si="1553"/>
        <v/>
      </c>
    </row>
    <row r="14165" spans="3:11" x14ac:dyDescent="0.25">
      <c r="C14165" s="7">
        <v>14154</v>
      </c>
      <c r="D14165" s="8">
        <f t="shared" si="1554"/>
        <v>33.69334792499842</v>
      </c>
      <c r="E14165" s="8">
        <f t="shared" si="1555"/>
        <v>2.3884874999999996E-3</v>
      </c>
      <c r="F14165" s="8">
        <f t="shared" si="1549"/>
        <v>33.690959437498421</v>
      </c>
      <c r="G14165" s="19">
        <f t="shared" si="1550"/>
        <v>4.3877074676222056</v>
      </c>
      <c r="H14165" s="26">
        <f t="shared" si="1552"/>
        <v>3.4186417646773579E-6</v>
      </c>
      <c r="I14165" s="27">
        <f>SUM($H$11:H14165)</f>
        <v>3.7979880569951531E-2</v>
      </c>
      <c r="J14165" s="26" t="str">
        <f t="shared" si="1551"/>
        <v/>
      </c>
      <c r="K14165" s="20" t="str">
        <f t="shared" si="1553"/>
        <v/>
      </c>
    </row>
    <row r="14166" spans="3:11" x14ac:dyDescent="0.25">
      <c r="C14166" s="7">
        <v>14155</v>
      </c>
      <c r="D14166" s="8">
        <f t="shared" si="1554"/>
        <v>33.688570781248423</v>
      </c>
      <c r="E14166" s="8">
        <f t="shared" si="1555"/>
        <v>2.3886562499999997E-3</v>
      </c>
      <c r="F14166" s="8">
        <f t="shared" si="1549"/>
        <v>33.686182124998425</v>
      </c>
      <c r="G14166" s="19">
        <f t="shared" si="1550"/>
        <v>4.38739637240249</v>
      </c>
      <c r="H14166" s="26">
        <f t="shared" si="1552"/>
        <v>3.4188841688324968E-6</v>
      </c>
      <c r="I14166" s="27">
        <f>SUM($H$11:H14166)</f>
        <v>3.7983299454120364E-2</v>
      </c>
      <c r="J14166" s="26" t="str">
        <f t="shared" si="1551"/>
        <v/>
      </c>
      <c r="K14166" s="20" t="str">
        <f t="shared" si="1553"/>
        <v/>
      </c>
    </row>
    <row r="14167" spans="3:11" x14ac:dyDescent="0.25">
      <c r="C14167" s="7">
        <v>14156</v>
      </c>
      <c r="D14167" s="8">
        <f t="shared" si="1554"/>
        <v>33.683793299998428</v>
      </c>
      <c r="E14167" s="8">
        <f t="shared" si="1555"/>
        <v>2.3888249999999998E-3</v>
      </c>
      <c r="F14167" s="8">
        <f t="shared" si="1549"/>
        <v>33.68140447499843</v>
      </c>
      <c r="G14167" s="19">
        <f t="shared" si="1550"/>
        <v>4.3870852331424155</v>
      </c>
      <c r="H14167" s="26">
        <f t="shared" si="1552"/>
        <v>3.4191266416895399E-6</v>
      </c>
      <c r="I14167" s="27">
        <f>SUM($H$11:H14167)</f>
        <v>3.7986718580762052E-2</v>
      </c>
      <c r="J14167" s="26" t="str">
        <f t="shared" si="1551"/>
        <v/>
      </c>
      <c r="K14167" s="20" t="str">
        <f t="shared" si="1553"/>
        <v/>
      </c>
    </row>
    <row r="14168" spans="3:11" x14ac:dyDescent="0.25">
      <c r="C14168" s="7">
        <v>14157</v>
      </c>
      <c r="D14168" s="8">
        <f t="shared" si="1554"/>
        <v>33.67901548124842</v>
      </c>
      <c r="E14168" s="8">
        <f t="shared" si="1555"/>
        <v>2.3889937499999999E-3</v>
      </c>
      <c r="F14168" s="8">
        <f t="shared" si="1549"/>
        <v>33.676626487498417</v>
      </c>
      <c r="G14168" s="19">
        <f t="shared" si="1550"/>
        <v>4.3867740498326118</v>
      </c>
      <c r="H14168" s="26">
        <f t="shared" si="1552"/>
        <v>3.419369183277712E-6</v>
      </c>
      <c r="I14168" s="27">
        <f>SUM($H$11:H14168)</f>
        <v>3.7990137949945331E-2</v>
      </c>
      <c r="J14168" s="26" t="str">
        <f t="shared" si="1551"/>
        <v/>
      </c>
      <c r="K14168" s="20" t="str">
        <f t="shared" si="1553"/>
        <v/>
      </c>
    </row>
    <row r="14169" spans="3:11" x14ac:dyDescent="0.25">
      <c r="C14169" s="7">
        <v>14158</v>
      </c>
      <c r="D14169" s="8">
        <f t="shared" si="1554"/>
        <v>33.674237324998423</v>
      </c>
      <c r="E14169" s="8">
        <f t="shared" si="1555"/>
        <v>2.3891624999999995E-3</v>
      </c>
      <c r="F14169" s="8">
        <f t="shared" si="1549"/>
        <v>33.671848162498421</v>
      </c>
      <c r="G14169" s="19">
        <f t="shared" si="1550"/>
        <v>4.3864628224637032</v>
      </c>
      <c r="H14169" s="26">
        <f t="shared" si="1552"/>
        <v>3.4196117936262574E-6</v>
      </c>
      <c r="I14169" s="27">
        <f>SUM($H$11:H14169)</f>
        <v>3.7993557561738958E-2</v>
      </c>
      <c r="J14169" s="26" t="str">
        <f t="shared" si="1551"/>
        <v/>
      </c>
      <c r="K14169" s="20" t="str">
        <f t="shared" si="1553"/>
        <v/>
      </c>
    </row>
    <row r="14170" spans="3:11" x14ac:dyDescent="0.25">
      <c r="C14170" s="7">
        <v>14159</v>
      </c>
      <c r="D14170" s="8">
        <f t="shared" si="1554"/>
        <v>33.669458831248413</v>
      </c>
      <c r="E14170" s="8">
        <f t="shared" si="1555"/>
        <v>2.3893312499999996E-3</v>
      </c>
      <c r="F14170" s="8">
        <f t="shared" si="1549"/>
        <v>33.667069499998412</v>
      </c>
      <c r="G14170" s="19">
        <f t="shared" si="1550"/>
        <v>4.3861515510263116</v>
      </c>
      <c r="H14170" s="26">
        <f t="shared" si="1552"/>
        <v>3.4198544727644359E-6</v>
      </c>
      <c r="I14170" s="27">
        <f>SUM($H$11:H14170)</f>
        <v>3.7996977416211726E-2</v>
      </c>
      <c r="J14170" s="26" t="str">
        <f t="shared" si="1551"/>
        <v/>
      </c>
      <c r="K14170" s="20" t="str">
        <f t="shared" si="1553"/>
        <v/>
      </c>
    </row>
    <row r="14171" spans="3:11" x14ac:dyDescent="0.25">
      <c r="C14171" s="7">
        <v>14160</v>
      </c>
      <c r="D14171" s="8">
        <f t="shared" si="1554"/>
        <v>33.664679999998405</v>
      </c>
      <c r="E14171" s="8">
        <f t="shared" si="1555"/>
        <v>2.3894999999999997E-3</v>
      </c>
      <c r="F14171" s="8">
        <f t="shared" si="1549"/>
        <v>33.662290499998406</v>
      </c>
      <c r="G14171" s="19">
        <f t="shared" si="1550"/>
        <v>4.3858402355110542</v>
      </c>
      <c r="H14171" s="26">
        <f t="shared" si="1552"/>
        <v>3.4200972207215257E-6</v>
      </c>
      <c r="I14171" s="27">
        <f>SUM($H$11:H14171)</f>
        <v>3.8000397513432448E-2</v>
      </c>
      <c r="J14171" s="26" t="str">
        <f t="shared" si="1551"/>
        <v/>
      </c>
      <c r="K14171" s="20" t="str">
        <f t="shared" si="1553"/>
        <v/>
      </c>
    </row>
    <row r="14172" spans="3:11" x14ac:dyDescent="0.25">
      <c r="C14172" s="7">
        <v>14161</v>
      </c>
      <c r="D14172" s="8">
        <f t="shared" si="1554"/>
        <v>33.6599008312484</v>
      </c>
      <c r="E14172" s="8">
        <f t="shared" si="1555"/>
        <v>2.3896687499999998E-3</v>
      </c>
      <c r="F14172" s="8">
        <f t="shared" si="1549"/>
        <v>33.657511162498402</v>
      </c>
      <c r="G14172" s="19">
        <f t="shared" si="1550"/>
        <v>4.3855288759085438</v>
      </c>
      <c r="H14172" s="26">
        <f t="shared" si="1552"/>
        <v>3.420340037526824E-6</v>
      </c>
      <c r="I14172" s="27">
        <f>SUM($H$11:H14172)</f>
        <v>3.8003817853469977E-2</v>
      </c>
      <c r="J14172" s="26" t="str">
        <f t="shared" si="1551"/>
        <v/>
      </c>
      <c r="K14172" s="20" t="str">
        <f t="shared" si="1553"/>
        <v/>
      </c>
    </row>
    <row r="14173" spans="3:11" x14ac:dyDescent="0.25">
      <c r="C14173" s="7">
        <v>14162</v>
      </c>
      <c r="D14173" s="8">
        <f t="shared" si="1554"/>
        <v>33.655121324998404</v>
      </c>
      <c r="E14173" s="8">
        <f t="shared" si="1555"/>
        <v>2.3898374999999999E-3</v>
      </c>
      <c r="F14173" s="8">
        <f t="shared" si="1549"/>
        <v>33.652731487498407</v>
      </c>
      <c r="G14173" s="19">
        <f t="shared" si="1550"/>
        <v>4.3852174722093906</v>
      </c>
      <c r="H14173" s="26">
        <f t="shared" si="1552"/>
        <v>3.4205829232096431E-6</v>
      </c>
      <c r="I14173" s="27">
        <f>SUM($H$11:H14173)</f>
        <v>3.8007238436393184E-2</v>
      </c>
      <c r="J14173" s="26" t="str">
        <f t="shared" si="1551"/>
        <v/>
      </c>
      <c r="K14173" s="20" t="str">
        <f t="shared" si="1553"/>
        <v/>
      </c>
    </row>
    <row r="14174" spans="3:11" x14ac:dyDescent="0.25">
      <c r="C14174" s="7">
        <v>14163</v>
      </c>
      <c r="D14174" s="8">
        <f t="shared" si="1554"/>
        <v>33.650341481248404</v>
      </c>
      <c r="E14174" s="8">
        <f t="shared" si="1555"/>
        <v>2.3900062499999995E-3</v>
      </c>
      <c r="F14174" s="8">
        <f t="shared" si="1549"/>
        <v>33.647951474998401</v>
      </c>
      <c r="G14174" s="19">
        <f t="shared" si="1550"/>
        <v>4.3849060244041977</v>
      </c>
      <c r="H14174" s="26">
        <f t="shared" si="1552"/>
        <v>3.4208258777993159E-6</v>
      </c>
      <c r="I14174" s="27">
        <f>SUM($H$11:H14174)</f>
        <v>3.8010659262270985E-2</v>
      </c>
      <c r="J14174" s="26" t="str">
        <f t="shared" si="1551"/>
        <v/>
      </c>
      <c r="K14174" s="20" t="str">
        <f t="shared" si="1553"/>
        <v/>
      </c>
    </row>
    <row r="14175" spans="3:11" x14ac:dyDescent="0.25">
      <c r="C14175" s="7">
        <v>14164</v>
      </c>
      <c r="D14175" s="8">
        <f t="shared" si="1554"/>
        <v>33.645561299998391</v>
      </c>
      <c r="E14175" s="8">
        <f t="shared" si="1555"/>
        <v>2.3901749999999996E-3</v>
      </c>
      <c r="F14175" s="8">
        <f t="shared" si="1549"/>
        <v>33.643171124998389</v>
      </c>
      <c r="G14175" s="19">
        <f t="shared" si="1550"/>
        <v>4.3845945324835673</v>
      </c>
      <c r="H14175" s="26">
        <f t="shared" si="1552"/>
        <v>3.4210689013251915E-6</v>
      </c>
      <c r="I14175" s="27">
        <f>SUM($H$11:H14175)</f>
        <v>3.8014080331172311E-2</v>
      </c>
      <c r="J14175" s="26" t="str">
        <f t="shared" si="1551"/>
        <v/>
      </c>
      <c r="K14175" s="20" t="str">
        <f t="shared" si="1553"/>
        <v/>
      </c>
    </row>
    <row r="14176" spans="3:11" x14ac:dyDescent="0.25">
      <c r="C14176" s="7">
        <v>14165</v>
      </c>
      <c r="D14176" s="8">
        <f t="shared" si="1554"/>
        <v>33.640780781248381</v>
      </c>
      <c r="E14176" s="8">
        <f t="shared" si="1555"/>
        <v>2.3903437499999997E-3</v>
      </c>
      <c r="F14176" s="8">
        <f t="shared" si="1549"/>
        <v>33.63839043749838</v>
      </c>
      <c r="G14176" s="19">
        <f t="shared" si="1550"/>
        <v>4.3842829964380963</v>
      </c>
      <c r="H14176" s="26">
        <f t="shared" si="1552"/>
        <v>3.4213119938166363E-6</v>
      </c>
      <c r="I14176" s="27">
        <f>SUM($H$11:H14176)</f>
        <v>3.8017501643166127E-2</v>
      </c>
      <c r="J14176" s="26" t="str">
        <f t="shared" si="1551"/>
        <v/>
      </c>
      <c r="K14176" s="20" t="str">
        <f t="shared" si="1553"/>
        <v/>
      </c>
    </row>
    <row r="14177" spans="3:11" x14ac:dyDescent="0.25">
      <c r="C14177" s="7">
        <v>14166</v>
      </c>
      <c r="D14177" s="8">
        <f t="shared" si="1554"/>
        <v>33.635999924998373</v>
      </c>
      <c r="E14177" s="8">
        <f t="shared" si="1555"/>
        <v>2.3905124999999998E-3</v>
      </c>
      <c r="F14177" s="8">
        <f t="shared" si="1549"/>
        <v>33.633609412498373</v>
      </c>
      <c r="G14177" s="19">
        <f t="shared" si="1550"/>
        <v>4.3839714162583796</v>
      </c>
      <c r="H14177" s="26">
        <f t="shared" si="1552"/>
        <v>3.4215551553030333E-6</v>
      </c>
      <c r="I14177" s="27">
        <f>SUM($H$11:H14177)</f>
        <v>3.8020923198321427E-2</v>
      </c>
      <c r="J14177" s="26" t="str">
        <f t="shared" si="1551"/>
        <v/>
      </c>
      <c r="K14177" s="20" t="str">
        <f t="shared" si="1553"/>
        <v/>
      </c>
    </row>
    <row r="14178" spans="3:11" x14ac:dyDescent="0.25">
      <c r="C14178" s="7">
        <v>14167</v>
      </c>
      <c r="D14178" s="8">
        <f t="shared" si="1554"/>
        <v>33.631218731248381</v>
      </c>
      <c r="E14178" s="8">
        <f t="shared" si="1555"/>
        <v>2.3906812499999998E-3</v>
      </c>
      <c r="F14178" s="8">
        <f t="shared" si="1549"/>
        <v>33.628828049998383</v>
      </c>
      <c r="G14178" s="19">
        <f t="shared" si="1550"/>
        <v>4.3836597919350044</v>
      </c>
      <c r="H14178" s="26">
        <f t="shared" si="1552"/>
        <v>3.4217983858137869E-6</v>
      </c>
      <c r="I14178" s="27">
        <f>SUM($H$11:H14178)</f>
        <v>3.8024344996707239E-2</v>
      </c>
      <c r="J14178" s="26" t="str">
        <f t="shared" si="1551"/>
        <v/>
      </c>
      <c r="K14178" s="20" t="str">
        <f t="shared" si="1553"/>
        <v/>
      </c>
    </row>
    <row r="14179" spans="3:11" x14ac:dyDescent="0.25">
      <c r="C14179" s="7">
        <v>14168</v>
      </c>
      <c r="D14179" s="8">
        <f t="shared" si="1554"/>
        <v>33.626437199998385</v>
      </c>
      <c r="E14179" s="8">
        <f t="shared" si="1555"/>
        <v>2.3908499999999999E-3</v>
      </c>
      <c r="F14179" s="8">
        <f t="shared" si="1549"/>
        <v>33.624046349998387</v>
      </c>
      <c r="G14179" s="19">
        <f t="shared" si="1550"/>
        <v>4.3833481234585561</v>
      </c>
      <c r="H14179" s="26">
        <f t="shared" si="1552"/>
        <v>3.4220416853783166E-6</v>
      </c>
      <c r="I14179" s="27">
        <f>SUM($H$11:H14179)</f>
        <v>3.8027767038392619E-2</v>
      </c>
      <c r="J14179" s="26" t="str">
        <f t="shared" si="1551"/>
        <v/>
      </c>
      <c r="K14179" s="20" t="str">
        <f t="shared" si="1553"/>
        <v/>
      </c>
    </row>
    <row r="14180" spans="3:11" x14ac:dyDescent="0.25">
      <c r="C14180" s="7">
        <v>14169</v>
      </c>
      <c r="D14180" s="8">
        <f t="shared" si="1554"/>
        <v>33.621655331248384</v>
      </c>
      <c r="E14180" s="8">
        <f t="shared" si="1555"/>
        <v>2.3910187499999996E-3</v>
      </c>
      <c r="F14180" s="8">
        <f t="shared" si="1549"/>
        <v>33.619264312498387</v>
      </c>
      <c r="G14180" s="19">
        <f t="shared" si="1550"/>
        <v>4.3830364108196163</v>
      </c>
      <c r="H14180" s="26">
        <f t="shared" si="1552"/>
        <v>3.4222850540260598E-6</v>
      </c>
      <c r="I14180" s="27">
        <f>SUM($H$11:H14180)</f>
        <v>3.8031189323446644E-2</v>
      </c>
      <c r="J14180" s="26" t="str">
        <f t="shared" si="1551"/>
        <v/>
      </c>
      <c r="K14180" s="20" t="str">
        <f t="shared" si="1553"/>
        <v/>
      </c>
    </row>
    <row r="14181" spans="3:11" x14ac:dyDescent="0.25">
      <c r="C14181" s="7">
        <v>14170</v>
      </c>
      <c r="D14181" s="8">
        <f t="shared" si="1554"/>
        <v>33.616873124998385</v>
      </c>
      <c r="E14181" s="8">
        <f t="shared" si="1555"/>
        <v>2.3911874999999997E-3</v>
      </c>
      <c r="F14181" s="8">
        <f t="shared" si="1549"/>
        <v>33.614481937498383</v>
      </c>
      <c r="G14181" s="19">
        <f t="shared" si="1550"/>
        <v>4.3827246540087614</v>
      </c>
      <c r="H14181" s="26">
        <f t="shared" si="1552"/>
        <v>3.422528491786473E-6</v>
      </c>
      <c r="I14181" s="27">
        <f>SUM($H$11:H14181)</f>
        <v>3.8034611851938432E-2</v>
      </c>
      <c r="J14181" s="26" t="str">
        <f t="shared" si="1551"/>
        <v/>
      </c>
      <c r="K14181" s="20" t="str">
        <f t="shared" si="1553"/>
        <v/>
      </c>
    </row>
    <row r="14182" spans="3:11" x14ac:dyDescent="0.25">
      <c r="C14182" s="7">
        <v>14171</v>
      </c>
      <c r="D14182" s="8">
        <f t="shared" si="1554"/>
        <v>33.612090581248381</v>
      </c>
      <c r="E14182" s="8">
        <f t="shared" si="1555"/>
        <v>2.3913562499999997E-3</v>
      </c>
      <c r="F14182" s="8">
        <f t="shared" si="1549"/>
        <v>33.60969922499838</v>
      </c>
      <c r="G14182" s="19">
        <f t="shared" si="1550"/>
        <v>4.3824128530165654</v>
      </c>
      <c r="H14182" s="26">
        <f t="shared" si="1552"/>
        <v>3.422771998689029E-6</v>
      </c>
      <c r="I14182" s="27">
        <f>SUM($H$11:H14182)</f>
        <v>3.8038034623937123E-2</v>
      </c>
      <c r="J14182" s="26" t="str">
        <f t="shared" si="1551"/>
        <v/>
      </c>
      <c r="K14182" s="20" t="str">
        <f t="shared" si="1553"/>
        <v/>
      </c>
    </row>
    <row r="14183" spans="3:11" x14ac:dyDescent="0.25">
      <c r="C14183" s="7">
        <v>14172</v>
      </c>
      <c r="D14183" s="8">
        <f t="shared" si="1554"/>
        <v>33.607307699998387</v>
      </c>
      <c r="E14183" s="8">
        <f t="shared" si="1555"/>
        <v>2.3915249999999998E-3</v>
      </c>
      <c r="F14183" s="8">
        <f t="shared" si="1549"/>
        <v>33.604916174998387</v>
      </c>
      <c r="G14183" s="19">
        <f t="shared" si="1550"/>
        <v>4.3821010078335965</v>
      </c>
      <c r="H14183" s="26">
        <f t="shared" si="1552"/>
        <v>3.4230155747632187E-6</v>
      </c>
      <c r="I14183" s="27">
        <f>SUM($H$11:H14183)</f>
        <v>3.8041457639511889E-2</v>
      </c>
      <c r="J14183" s="26" t="str">
        <f t="shared" si="1551"/>
        <v/>
      </c>
      <c r="K14183" s="20" t="str">
        <f t="shared" si="1553"/>
        <v/>
      </c>
    </row>
    <row r="14184" spans="3:11" x14ac:dyDescent="0.25">
      <c r="C14184" s="7">
        <v>14173</v>
      </c>
      <c r="D14184" s="8">
        <f t="shared" si="1554"/>
        <v>33.602524481248388</v>
      </c>
      <c r="E14184" s="8">
        <f t="shared" si="1555"/>
        <v>2.3916937499999999E-3</v>
      </c>
      <c r="F14184" s="8">
        <f t="shared" si="1549"/>
        <v>33.600132787498389</v>
      </c>
      <c r="G14184" s="19">
        <f t="shared" si="1550"/>
        <v>4.3817891184504196</v>
      </c>
      <c r="H14184" s="26">
        <f t="shared" si="1552"/>
        <v>3.4232592200385521E-6</v>
      </c>
      <c r="I14184" s="27">
        <f>SUM($H$11:H14184)</f>
        <v>3.8044880898731925E-2</v>
      </c>
      <c r="J14184" s="26" t="str">
        <f t="shared" si="1551"/>
        <v/>
      </c>
      <c r="K14184" s="20" t="str">
        <f t="shared" si="1553"/>
        <v/>
      </c>
    </row>
    <row r="14185" spans="3:11" x14ac:dyDescent="0.25">
      <c r="C14185" s="7">
        <v>14174</v>
      </c>
      <c r="D14185" s="8">
        <f t="shared" si="1554"/>
        <v>33.597740924998384</v>
      </c>
      <c r="E14185" s="8">
        <f t="shared" si="1555"/>
        <v>2.3918624999999995E-3</v>
      </c>
      <c r="F14185" s="8">
        <f t="shared" si="1549"/>
        <v>33.595349062498386</v>
      </c>
      <c r="G14185" s="19">
        <f t="shared" si="1550"/>
        <v>4.3814771848575962</v>
      </c>
      <c r="H14185" s="26">
        <f t="shared" si="1552"/>
        <v>3.4235029345445555E-6</v>
      </c>
      <c r="I14185" s="27">
        <f>SUM($H$11:H14185)</f>
        <v>3.8048304401666469E-2</v>
      </c>
      <c r="J14185" s="26" t="str">
        <f t="shared" si="1551"/>
        <v/>
      </c>
      <c r="K14185" s="20" t="str">
        <f t="shared" si="1553"/>
        <v/>
      </c>
    </row>
    <row r="14186" spans="3:11" x14ac:dyDescent="0.25">
      <c r="C14186" s="7">
        <v>14175</v>
      </c>
      <c r="D14186" s="8">
        <f t="shared" si="1554"/>
        <v>33.592957031248382</v>
      </c>
      <c r="E14186" s="8">
        <f t="shared" si="1555"/>
        <v>2.3920312499999996E-3</v>
      </c>
      <c r="F14186" s="8">
        <f t="shared" si="1549"/>
        <v>33.590564999998385</v>
      </c>
      <c r="G14186" s="19">
        <f t="shared" si="1550"/>
        <v>4.3811652070456839</v>
      </c>
      <c r="H14186" s="26">
        <f t="shared" si="1552"/>
        <v>3.4237467183107732E-6</v>
      </c>
      <c r="I14186" s="27">
        <f>SUM($H$11:H14186)</f>
        <v>3.8051728148384777E-2</v>
      </c>
      <c r="J14186" s="26" t="str">
        <f t="shared" si="1551"/>
        <v/>
      </c>
      <c r="K14186" s="20" t="str">
        <f t="shared" si="1553"/>
        <v/>
      </c>
    </row>
    <row r="14187" spans="3:11" x14ac:dyDescent="0.25">
      <c r="C14187" s="7">
        <v>14176</v>
      </c>
      <c r="D14187" s="8">
        <f t="shared" si="1554"/>
        <v>33.588172799998389</v>
      </c>
      <c r="E14187" s="8">
        <f t="shared" si="1555"/>
        <v>2.3921999999999997E-3</v>
      </c>
      <c r="F14187" s="8">
        <f t="shared" si="1549"/>
        <v>33.585780599998387</v>
      </c>
      <c r="G14187" s="19">
        <f t="shared" si="1550"/>
        <v>4.3808531850052344</v>
      </c>
      <c r="H14187" s="26">
        <f t="shared" si="1552"/>
        <v>3.4239905713667682E-6</v>
      </c>
      <c r="I14187" s="27">
        <f>SUM($H$11:H14187)</f>
        <v>3.805515213895614E-2</v>
      </c>
      <c r="J14187" s="26" t="str">
        <f t="shared" si="1551"/>
        <v/>
      </c>
      <c r="K14187" s="20" t="str">
        <f t="shared" si="1553"/>
        <v/>
      </c>
    </row>
    <row r="14188" spans="3:11" x14ac:dyDescent="0.25">
      <c r="C14188" s="7">
        <v>14177</v>
      </c>
      <c r="D14188" s="8">
        <f t="shared" si="1554"/>
        <v>33.583388231248385</v>
      </c>
      <c r="E14188" s="8">
        <f t="shared" si="1555"/>
        <v>2.3923687499999998E-3</v>
      </c>
      <c r="F14188" s="8">
        <f t="shared" si="1549"/>
        <v>33.580995862498384</v>
      </c>
      <c r="G14188" s="19">
        <f t="shared" si="1550"/>
        <v>4.3805411187267973</v>
      </c>
      <c r="H14188" s="26">
        <f t="shared" si="1552"/>
        <v>3.424234493742121E-6</v>
      </c>
      <c r="I14188" s="27">
        <f>SUM($H$11:H14188)</f>
        <v>3.8058576373449879E-2</v>
      </c>
      <c r="J14188" s="26" t="str">
        <f t="shared" si="1551"/>
        <v/>
      </c>
      <c r="K14188" s="20" t="str">
        <f t="shared" si="1553"/>
        <v/>
      </c>
    </row>
    <row r="14189" spans="3:11" x14ac:dyDescent="0.25">
      <c r="C14189" s="7">
        <v>14178</v>
      </c>
      <c r="D14189" s="8">
        <f t="shared" si="1554"/>
        <v>33.57860332499839</v>
      </c>
      <c r="E14189" s="8">
        <f t="shared" si="1555"/>
        <v>2.3925374999999999E-3</v>
      </c>
      <c r="F14189" s="8">
        <f t="shared" si="1549"/>
        <v>33.57621078749839</v>
      </c>
      <c r="G14189" s="19">
        <f t="shared" si="1550"/>
        <v>4.3802290082009172</v>
      </c>
      <c r="H14189" s="26">
        <f t="shared" si="1552"/>
        <v>3.4244784854664299E-6</v>
      </c>
      <c r="I14189" s="27">
        <f>SUM($H$11:H14189)</f>
        <v>3.8062000851935347E-2</v>
      </c>
      <c r="J14189" s="26" t="str">
        <f t="shared" si="1551"/>
        <v/>
      </c>
      <c r="K14189" s="20" t="str">
        <f t="shared" si="1553"/>
        <v/>
      </c>
    </row>
    <row r="14190" spans="3:11" x14ac:dyDescent="0.25">
      <c r="C14190" s="7">
        <v>14179</v>
      </c>
      <c r="D14190" s="8">
        <f t="shared" si="1554"/>
        <v>33.573818081248383</v>
      </c>
      <c r="E14190" s="8">
        <f t="shared" si="1555"/>
        <v>2.3927062499999995E-3</v>
      </c>
      <c r="F14190" s="8">
        <f t="shared" ref="F14190:F14253" si="1556">D14190-E14190</f>
        <v>33.571425374998384</v>
      </c>
      <c r="G14190" s="19">
        <f t="shared" si="1550"/>
        <v>4.379916853418135</v>
      </c>
      <c r="H14190" s="26">
        <f t="shared" si="1552"/>
        <v>3.424722546569311E-6</v>
      </c>
      <c r="I14190" s="27">
        <f>SUM($H$11:H14190)</f>
        <v>3.8065425574481913E-2</v>
      </c>
      <c r="J14190" s="26" t="str">
        <f t="shared" si="1551"/>
        <v/>
      </c>
      <c r="K14190" s="20" t="str">
        <f t="shared" si="1553"/>
        <v/>
      </c>
    </row>
    <row r="14191" spans="3:11" x14ac:dyDescent="0.25">
      <c r="C14191" s="7">
        <v>14180</v>
      </c>
      <c r="D14191" s="8">
        <f t="shared" si="1554"/>
        <v>33.569032499998379</v>
      </c>
      <c r="E14191" s="8">
        <f t="shared" si="1555"/>
        <v>2.3928749999999996E-3</v>
      </c>
      <c r="F14191" s="8">
        <f t="shared" si="1556"/>
        <v>33.56663962499838</v>
      </c>
      <c r="G14191" s="19">
        <f t="shared" si="1550"/>
        <v>4.3796046543689879</v>
      </c>
      <c r="H14191" s="26">
        <f t="shared" si="1552"/>
        <v>3.4249666770803982E-6</v>
      </c>
      <c r="I14191" s="27">
        <f>SUM($H$11:H14191)</f>
        <v>3.8068850541158994E-2</v>
      </c>
      <c r="J14191" s="26" t="str">
        <f t="shared" si="1551"/>
        <v/>
      </c>
      <c r="K14191" s="20" t="str">
        <f t="shared" si="1553"/>
        <v/>
      </c>
    </row>
    <row r="14192" spans="3:11" x14ac:dyDescent="0.25">
      <c r="C14192" s="7">
        <v>14181</v>
      </c>
      <c r="D14192" s="8">
        <f t="shared" si="1554"/>
        <v>33.564246581248383</v>
      </c>
      <c r="E14192" s="8">
        <f t="shared" si="1555"/>
        <v>2.3930437499999997E-3</v>
      </c>
      <c r="F14192" s="8">
        <f t="shared" si="1556"/>
        <v>33.561853537498386</v>
      </c>
      <c r="G14192" s="19">
        <f t="shared" si="1550"/>
        <v>4.379292411044009</v>
      </c>
      <c r="H14192" s="26">
        <f t="shared" si="1552"/>
        <v>3.4252108770293436E-6</v>
      </c>
      <c r="I14192" s="27">
        <f>SUM($H$11:H14192)</f>
        <v>3.8072275752036026E-2</v>
      </c>
      <c r="J14192" s="26" t="str">
        <f t="shared" si="1551"/>
        <v/>
      </c>
      <c r="K14192" s="20" t="str">
        <f t="shared" si="1553"/>
        <v/>
      </c>
    </row>
    <row r="14193" spans="3:11" x14ac:dyDescent="0.25">
      <c r="C14193" s="7">
        <v>14182</v>
      </c>
      <c r="D14193" s="8">
        <f t="shared" si="1554"/>
        <v>33.559460324998383</v>
      </c>
      <c r="E14193" s="8">
        <f t="shared" si="1555"/>
        <v>2.3932124999999998E-3</v>
      </c>
      <c r="F14193" s="8">
        <f t="shared" si="1556"/>
        <v>33.55706711249838</v>
      </c>
      <c r="G14193" s="19">
        <f t="shared" si="1550"/>
        <v>4.3789801234337258</v>
      </c>
      <c r="H14193" s="26">
        <f t="shared" si="1552"/>
        <v>3.4254551464458178E-6</v>
      </c>
      <c r="I14193" s="27">
        <f>SUM($H$11:H14193)</f>
        <v>3.8075701207182469E-2</v>
      </c>
      <c r="J14193" s="26" t="str">
        <f t="shared" si="1551"/>
        <v/>
      </c>
      <c r="K14193" s="20" t="str">
        <f t="shared" si="1553"/>
        <v/>
      </c>
    </row>
    <row r="14194" spans="3:11" x14ac:dyDescent="0.25">
      <c r="C14194" s="7">
        <v>14183</v>
      </c>
      <c r="D14194" s="8">
        <f t="shared" si="1554"/>
        <v>33.554673731248386</v>
      </c>
      <c r="E14194" s="8">
        <f t="shared" si="1555"/>
        <v>2.3933812499999998E-3</v>
      </c>
      <c r="F14194" s="8">
        <f t="shared" si="1556"/>
        <v>33.552280349998384</v>
      </c>
      <c r="G14194" s="19">
        <f t="shared" si="1550"/>
        <v>4.378667791528664</v>
      </c>
      <c r="H14194" s="26">
        <f t="shared" si="1552"/>
        <v>3.4256994853595081E-6</v>
      </c>
      <c r="I14194" s="27">
        <f>SUM($H$11:H14194)</f>
        <v>3.8079126906667829E-2</v>
      </c>
      <c r="J14194" s="26" t="str">
        <f t="shared" si="1551"/>
        <v/>
      </c>
      <c r="K14194" s="20" t="str">
        <f t="shared" si="1553"/>
        <v/>
      </c>
    </row>
    <row r="14195" spans="3:11" x14ac:dyDescent="0.25">
      <c r="C14195" s="7">
        <v>14184</v>
      </c>
      <c r="D14195" s="8">
        <f t="shared" si="1554"/>
        <v>33.549886799998383</v>
      </c>
      <c r="E14195" s="8">
        <f t="shared" si="1555"/>
        <v>2.3935499999999995E-3</v>
      </c>
      <c r="F14195" s="8">
        <f t="shared" si="1556"/>
        <v>33.547493249998382</v>
      </c>
      <c r="G14195" s="19">
        <f t="shared" si="1550"/>
        <v>4.3783554153193434</v>
      </c>
      <c r="H14195" s="26">
        <f t="shared" si="1552"/>
        <v>3.4259438938001213E-6</v>
      </c>
      <c r="I14195" s="27">
        <f>SUM($H$11:H14195)</f>
        <v>3.8082552850561627E-2</v>
      </c>
      <c r="J14195" s="26" t="str">
        <f t="shared" si="1551"/>
        <v/>
      </c>
      <c r="K14195" s="20" t="str">
        <f t="shared" si="1553"/>
        <v/>
      </c>
    </row>
    <row r="14196" spans="3:11" x14ac:dyDescent="0.25">
      <c r="C14196" s="7">
        <v>14185</v>
      </c>
      <c r="D14196" s="8">
        <f t="shared" si="1554"/>
        <v>33.545099531248383</v>
      </c>
      <c r="E14196" s="8">
        <f t="shared" si="1555"/>
        <v>2.3937187499999996E-3</v>
      </c>
      <c r="F14196" s="8">
        <f t="shared" si="1556"/>
        <v>33.542705812498383</v>
      </c>
      <c r="G14196" s="19">
        <f t="shared" si="1550"/>
        <v>4.3780429947962816</v>
      </c>
      <c r="H14196" s="26">
        <f t="shared" si="1552"/>
        <v>3.4261883717973805E-6</v>
      </c>
      <c r="I14196" s="27">
        <f>SUM($H$11:H14196)</f>
        <v>3.8085979038933425E-2</v>
      </c>
      <c r="J14196" s="26" t="str">
        <f t="shared" si="1551"/>
        <v/>
      </c>
      <c r="K14196" s="20" t="str">
        <f t="shared" si="1553"/>
        <v/>
      </c>
    </row>
    <row r="14197" spans="3:11" x14ac:dyDescent="0.25">
      <c r="C14197" s="7">
        <v>14186</v>
      </c>
      <c r="D14197" s="8">
        <f t="shared" si="1554"/>
        <v>33.540311924998392</v>
      </c>
      <c r="E14197" s="8">
        <f t="shared" si="1555"/>
        <v>2.3938874999999997E-3</v>
      </c>
      <c r="F14197" s="8">
        <f t="shared" si="1556"/>
        <v>33.537918037498393</v>
      </c>
      <c r="G14197" s="19">
        <f t="shared" si="1550"/>
        <v>4.3777305299499902</v>
      </c>
      <c r="H14197" s="26">
        <f t="shared" si="1552"/>
        <v>3.4264329193810276E-6</v>
      </c>
      <c r="I14197" s="27">
        <f>SUM($H$11:H14197)</f>
        <v>3.8089405471852807E-2</v>
      </c>
      <c r="J14197" s="26" t="str">
        <f t="shared" si="1551"/>
        <v/>
      </c>
      <c r="K14197" s="20" t="str">
        <f t="shared" si="1553"/>
        <v/>
      </c>
    </row>
    <row r="14198" spans="3:11" x14ac:dyDescent="0.25">
      <c r="C14198" s="7">
        <v>14187</v>
      </c>
      <c r="D14198" s="8">
        <f t="shared" si="1554"/>
        <v>33.535523981248389</v>
      </c>
      <c r="E14198" s="8">
        <f t="shared" si="1555"/>
        <v>2.3940562499999997E-3</v>
      </c>
      <c r="F14198" s="8">
        <f t="shared" si="1556"/>
        <v>33.533129924998391</v>
      </c>
      <c r="G14198" s="19">
        <f t="shared" si="1550"/>
        <v>4.3774180207709783</v>
      </c>
      <c r="H14198" s="26">
        <f t="shared" si="1552"/>
        <v>3.4266775365808232E-6</v>
      </c>
      <c r="I14198" s="27">
        <f>SUM($H$11:H14198)</f>
        <v>3.809283214938939E-2</v>
      </c>
      <c r="J14198" s="26" t="str">
        <f t="shared" si="1551"/>
        <v/>
      </c>
      <c r="K14198" s="20" t="str">
        <f t="shared" si="1553"/>
        <v/>
      </c>
    </row>
    <row r="14199" spans="3:11" x14ac:dyDescent="0.25">
      <c r="C14199" s="7">
        <v>14188</v>
      </c>
      <c r="D14199" s="8">
        <f t="shared" si="1554"/>
        <v>33.530735699998388</v>
      </c>
      <c r="E14199" s="8">
        <f t="shared" si="1555"/>
        <v>2.3942249999999998E-3</v>
      </c>
      <c r="F14199" s="8">
        <f t="shared" si="1556"/>
        <v>33.528341474998385</v>
      </c>
      <c r="G14199" s="19">
        <f t="shared" si="1550"/>
        <v>4.3771054672497494</v>
      </c>
      <c r="H14199" s="26">
        <f t="shared" si="1552"/>
        <v>3.4269222234265455E-6</v>
      </c>
      <c r="I14199" s="27">
        <f>SUM($H$11:H14199)</f>
        <v>3.8096259071612813E-2</v>
      </c>
      <c r="J14199" s="26" t="str">
        <f t="shared" si="1551"/>
        <v/>
      </c>
      <c r="K14199" s="20" t="str">
        <f t="shared" si="1553"/>
        <v/>
      </c>
    </row>
    <row r="14200" spans="3:11" x14ac:dyDescent="0.25">
      <c r="C14200" s="7">
        <v>14189</v>
      </c>
      <c r="D14200" s="8">
        <f t="shared" si="1554"/>
        <v>33.525947081248383</v>
      </c>
      <c r="E14200" s="8">
        <f t="shared" si="1555"/>
        <v>2.3943937499999999E-3</v>
      </c>
      <c r="F14200" s="8">
        <f t="shared" si="1556"/>
        <v>33.52355268749838</v>
      </c>
      <c r="G14200" s="19">
        <f t="shared" si="1550"/>
        <v>4.3767928693768052</v>
      </c>
      <c r="H14200" s="26">
        <f t="shared" si="1552"/>
        <v>3.4271669799479888E-6</v>
      </c>
      <c r="I14200" s="27">
        <f>SUM($H$11:H14200)</f>
        <v>3.8099686238592764E-2</v>
      </c>
      <c r="J14200" s="26" t="str">
        <f t="shared" si="1551"/>
        <v/>
      </c>
      <c r="K14200" s="20" t="str">
        <f t="shared" si="1553"/>
        <v/>
      </c>
    </row>
    <row r="14201" spans="3:11" x14ac:dyDescent="0.25">
      <c r="C14201" s="7">
        <v>14190</v>
      </c>
      <c r="D14201" s="8">
        <f t="shared" si="1554"/>
        <v>33.521158124998379</v>
      </c>
      <c r="E14201" s="8">
        <f t="shared" si="1555"/>
        <v>2.3945624999999996E-3</v>
      </c>
      <c r="F14201" s="8">
        <f t="shared" si="1556"/>
        <v>33.518763562498378</v>
      </c>
      <c r="G14201" s="19">
        <f t="shared" si="1550"/>
        <v>4.3764802271426406</v>
      </c>
      <c r="H14201" s="26">
        <f t="shared" si="1552"/>
        <v>3.4274118061749693E-6</v>
      </c>
      <c r="I14201" s="27">
        <f>SUM($H$11:H14201)</f>
        <v>3.8103113650398937E-2</v>
      </c>
      <c r="J14201" s="26" t="str">
        <f t="shared" si="1551"/>
        <v/>
      </c>
      <c r="K14201" s="20" t="str">
        <f t="shared" si="1553"/>
        <v/>
      </c>
    </row>
    <row r="14202" spans="3:11" x14ac:dyDescent="0.25">
      <c r="C14202" s="7">
        <v>14191</v>
      </c>
      <c r="D14202" s="8">
        <f t="shared" si="1554"/>
        <v>33.516368831248371</v>
      </c>
      <c r="E14202" s="8">
        <f t="shared" si="1555"/>
        <v>2.3947312499999996E-3</v>
      </c>
      <c r="F14202" s="8">
        <f t="shared" si="1556"/>
        <v>33.513974099998372</v>
      </c>
      <c r="G14202" s="19">
        <f t="shared" si="1550"/>
        <v>4.3761675405377494</v>
      </c>
      <c r="H14202" s="26">
        <f t="shared" si="1552"/>
        <v>3.4276567021373177E-6</v>
      </c>
      <c r="I14202" s="27">
        <f>SUM($H$11:H14202)</f>
        <v>3.8106541307101074E-2</v>
      </c>
      <c r="J14202" s="26" t="str">
        <f t="shared" si="1551"/>
        <v/>
      </c>
      <c r="K14202" s="20" t="str">
        <f t="shared" si="1553"/>
        <v/>
      </c>
    </row>
    <row r="14203" spans="3:11" x14ac:dyDescent="0.25">
      <c r="C14203" s="7">
        <v>14192</v>
      </c>
      <c r="D14203" s="8">
        <f t="shared" si="1554"/>
        <v>33.51157919999838</v>
      </c>
      <c r="E14203" s="8">
        <f t="shared" si="1555"/>
        <v>2.3948999999999997E-3</v>
      </c>
      <c r="F14203" s="8">
        <f t="shared" si="1556"/>
        <v>33.509184299998381</v>
      </c>
      <c r="G14203" s="19">
        <f t="shared" si="1550"/>
        <v>4.3758548095526191</v>
      </c>
      <c r="H14203" s="26">
        <f t="shared" si="1552"/>
        <v>3.4279016678648842E-6</v>
      </c>
      <c r="I14203" s="27">
        <f>SUM($H$11:H14203)</f>
        <v>3.810996920876894E-2</v>
      </c>
      <c r="J14203" s="26" t="str">
        <f t="shared" si="1551"/>
        <v/>
      </c>
      <c r="K14203" s="20" t="str">
        <f t="shared" si="1553"/>
        <v/>
      </c>
    </row>
    <row r="14204" spans="3:11" x14ac:dyDescent="0.25">
      <c r="C14204" s="7">
        <v>14193</v>
      </c>
      <c r="D14204" s="8">
        <f t="shared" si="1554"/>
        <v>33.506789231248383</v>
      </c>
      <c r="E14204" s="8">
        <f t="shared" si="1555"/>
        <v>2.3950687499999998E-3</v>
      </c>
      <c r="F14204" s="8">
        <f t="shared" si="1556"/>
        <v>33.504394162498386</v>
      </c>
      <c r="G14204" s="19">
        <f t="shared" si="1550"/>
        <v>4.3755420341777338</v>
      </c>
      <c r="H14204" s="26">
        <f t="shared" si="1552"/>
        <v>3.4281467033875379E-6</v>
      </c>
      <c r="I14204" s="27">
        <f>SUM($H$11:H14204)</f>
        <v>3.8113397355472325E-2</v>
      </c>
      <c r="J14204" s="26" t="str">
        <f t="shared" si="1551"/>
        <v/>
      </c>
      <c r="K14204" s="20" t="str">
        <f t="shared" si="1553"/>
        <v/>
      </c>
    </row>
    <row r="14205" spans="3:11" x14ac:dyDescent="0.25">
      <c r="C14205" s="7">
        <v>14194</v>
      </c>
      <c r="D14205" s="8">
        <f t="shared" si="1554"/>
        <v>33.501998924998389</v>
      </c>
      <c r="E14205" s="8">
        <f t="shared" si="1555"/>
        <v>2.3952374999999999E-3</v>
      </c>
      <c r="F14205" s="8">
        <f t="shared" si="1556"/>
        <v>33.499603687498393</v>
      </c>
      <c r="G14205" s="19">
        <f t="shared" si="1550"/>
        <v>4.3752292144035732</v>
      </c>
      <c r="H14205" s="26">
        <f t="shared" si="1552"/>
        <v>3.4283918087351645E-6</v>
      </c>
      <c r="I14205" s="27">
        <f>SUM($H$11:H14205)</f>
        <v>3.8116825747281063E-2</v>
      </c>
      <c r="J14205" s="26" t="str">
        <f t="shared" si="1551"/>
        <v/>
      </c>
      <c r="K14205" s="20" t="str">
        <f t="shared" si="1553"/>
        <v/>
      </c>
    </row>
    <row r="14206" spans="3:11" x14ac:dyDescent="0.25">
      <c r="C14206" s="7">
        <v>14195</v>
      </c>
      <c r="D14206" s="8">
        <f t="shared" si="1554"/>
        <v>33.49720828124839</v>
      </c>
      <c r="E14206" s="8">
        <f t="shared" si="1555"/>
        <v>2.3954062499999995E-3</v>
      </c>
      <c r="F14206" s="8">
        <f t="shared" si="1556"/>
        <v>33.494812874998388</v>
      </c>
      <c r="G14206" s="19">
        <f t="shared" si="1550"/>
        <v>4.3749163502206132</v>
      </c>
      <c r="H14206" s="26">
        <f t="shared" si="1552"/>
        <v>3.428636983937669E-6</v>
      </c>
      <c r="I14206" s="27">
        <f>SUM($H$11:H14206)</f>
        <v>3.8120254384265001E-2</v>
      </c>
      <c r="J14206" s="26" t="str">
        <f t="shared" si="1551"/>
        <v/>
      </c>
      <c r="K14206" s="20" t="str">
        <f t="shared" si="1553"/>
        <v/>
      </c>
    </row>
    <row r="14207" spans="3:11" x14ac:dyDescent="0.25">
      <c r="C14207" s="7">
        <v>14196</v>
      </c>
      <c r="D14207" s="8">
        <f t="shared" si="1554"/>
        <v>33.492417299998387</v>
      </c>
      <c r="E14207" s="8">
        <f t="shared" si="1555"/>
        <v>2.3955749999999996E-3</v>
      </c>
      <c r="F14207" s="8">
        <f t="shared" si="1556"/>
        <v>33.490021724998385</v>
      </c>
      <c r="G14207" s="19">
        <f t="shared" si="1550"/>
        <v>4.3746034416193256</v>
      </c>
      <c r="H14207" s="26">
        <f t="shared" si="1552"/>
        <v>3.4288822290249745E-6</v>
      </c>
      <c r="I14207" s="27">
        <f>SUM($H$11:H14207)</f>
        <v>3.8123683266494027E-2</v>
      </c>
      <c r="J14207" s="26" t="str">
        <f t="shared" si="1551"/>
        <v/>
      </c>
      <c r="K14207" s="20" t="str">
        <f t="shared" si="1553"/>
        <v/>
      </c>
    </row>
    <row r="14208" spans="3:11" x14ac:dyDescent="0.25">
      <c r="C14208" s="7">
        <v>14197</v>
      </c>
      <c r="D14208" s="8">
        <f t="shared" si="1554"/>
        <v>33.487625981248385</v>
      </c>
      <c r="E14208" s="8">
        <f t="shared" si="1555"/>
        <v>2.3957437499999997E-3</v>
      </c>
      <c r="F14208" s="8">
        <f t="shared" si="1556"/>
        <v>33.485230237498385</v>
      </c>
      <c r="G14208" s="19">
        <f t="shared" si="1550"/>
        <v>4.3742904885901792</v>
      </c>
      <c r="H14208" s="26">
        <f t="shared" si="1552"/>
        <v>3.4291275440270211E-6</v>
      </c>
      <c r="I14208" s="27">
        <f>SUM($H$11:H14208)</f>
        <v>3.8127112394038057E-2</v>
      </c>
      <c r="J14208" s="26" t="str">
        <f t="shared" si="1551"/>
        <v/>
      </c>
      <c r="K14208" s="20" t="str">
        <f t="shared" si="1553"/>
        <v/>
      </c>
    </row>
    <row r="14209" spans="3:11" x14ac:dyDescent="0.25">
      <c r="C14209" s="7">
        <v>14198</v>
      </c>
      <c r="D14209" s="8">
        <f t="shared" si="1554"/>
        <v>33.482834324998393</v>
      </c>
      <c r="E14209" s="8">
        <f t="shared" si="1555"/>
        <v>2.3959124999999998E-3</v>
      </c>
      <c r="F14209" s="8">
        <f t="shared" si="1556"/>
        <v>33.480438412498394</v>
      </c>
      <c r="G14209" s="19">
        <f t="shared" si="1550"/>
        <v>4.3739774911236369</v>
      </c>
      <c r="H14209" s="26">
        <f t="shared" si="1552"/>
        <v>3.4293729289737679E-6</v>
      </c>
      <c r="I14209" s="27">
        <f>SUM($H$11:H14209)</f>
        <v>3.8130541766967029E-2</v>
      </c>
      <c r="J14209" s="26" t="str">
        <f t="shared" si="1551"/>
        <v/>
      </c>
      <c r="K14209" s="20" t="str">
        <f t="shared" si="1553"/>
        <v/>
      </c>
    </row>
    <row r="14210" spans="3:11" x14ac:dyDescent="0.25">
      <c r="C14210" s="7">
        <v>14199</v>
      </c>
      <c r="D14210" s="8">
        <f t="shared" si="1554"/>
        <v>33.478042331248396</v>
      </c>
      <c r="E14210" s="8">
        <f t="shared" si="1555"/>
        <v>2.3960812499999999E-3</v>
      </c>
      <c r="F14210" s="8">
        <f t="shared" si="1556"/>
        <v>33.475646249998398</v>
      </c>
      <c r="G14210" s="19">
        <f t="shared" si="1550"/>
        <v>4.3736644492101586</v>
      </c>
      <c r="H14210" s="26">
        <f t="shared" si="1552"/>
        <v>3.4296183838951919E-6</v>
      </c>
      <c r="I14210" s="27">
        <f>SUM($H$11:H14210)</f>
        <v>3.813397138535092E-2</v>
      </c>
      <c r="J14210" s="26" t="str">
        <f t="shared" si="1551"/>
        <v/>
      </c>
      <c r="K14210" s="20" t="str">
        <f t="shared" si="1553"/>
        <v/>
      </c>
    </row>
    <row r="14211" spans="3:11" x14ac:dyDescent="0.25">
      <c r="C14211" s="7">
        <v>14200</v>
      </c>
      <c r="D14211" s="8">
        <f t="shared" si="1554"/>
        <v>33.473249999998401</v>
      </c>
      <c r="E14211" s="8">
        <f t="shared" si="1555"/>
        <v>2.3962499999999995E-3</v>
      </c>
      <c r="F14211" s="8">
        <f t="shared" si="1556"/>
        <v>33.470853749998405</v>
      </c>
      <c r="G14211" s="19">
        <f t="shared" si="1550"/>
        <v>4.3733513628402001</v>
      </c>
      <c r="H14211" s="26">
        <f t="shared" si="1552"/>
        <v>3.4298639088212886E-6</v>
      </c>
      <c r="I14211" s="27">
        <f>SUM($H$11:H14211)</f>
        <v>3.8137401249259739E-2</v>
      </c>
      <c r="J14211" s="26" t="str">
        <f t="shared" si="1551"/>
        <v/>
      </c>
      <c r="K14211" s="20" t="str">
        <f t="shared" si="1553"/>
        <v/>
      </c>
    </row>
    <row r="14212" spans="3:11" x14ac:dyDescent="0.25">
      <c r="C14212" s="7">
        <v>14201</v>
      </c>
      <c r="D14212" s="8">
        <f t="shared" si="1554"/>
        <v>33.468457331248409</v>
      </c>
      <c r="E14212" s="8">
        <f t="shared" si="1555"/>
        <v>2.3964187499999996E-3</v>
      </c>
      <c r="F14212" s="8">
        <f t="shared" si="1556"/>
        <v>33.466060912498406</v>
      </c>
      <c r="G14212" s="19">
        <f t="shared" si="1550"/>
        <v>4.3730382320042107</v>
      </c>
      <c r="H14212" s="26">
        <f t="shared" si="1552"/>
        <v>3.4301095037820734E-6</v>
      </c>
      <c r="I14212" s="27">
        <f>SUM($H$11:H14212)</f>
        <v>3.8140831358763519E-2</v>
      </c>
      <c r="J14212" s="26" t="str">
        <f t="shared" si="1551"/>
        <v/>
      </c>
      <c r="K14212" s="20" t="str">
        <f t="shared" si="1553"/>
        <v/>
      </c>
    </row>
    <row r="14213" spans="3:11" x14ac:dyDescent="0.25">
      <c r="C14213" s="7">
        <v>14202</v>
      </c>
      <c r="D14213" s="8">
        <f t="shared" si="1554"/>
        <v>33.463664324998398</v>
      </c>
      <c r="E14213" s="8">
        <f t="shared" si="1555"/>
        <v>2.3965874999999997E-3</v>
      </c>
      <c r="F14213" s="8">
        <f t="shared" si="1556"/>
        <v>33.461267737498396</v>
      </c>
      <c r="G14213" s="19">
        <f t="shared" si="1550"/>
        <v>4.3727250566926408</v>
      </c>
      <c r="H14213" s="26">
        <f t="shared" si="1552"/>
        <v>3.4303551688075754E-6</v>
      </c>
      <c r="I14213" s="27">
        <f>SUM($H$11:H14213)</f>
        <v>3.8144261713932329E-2</v>
      </c>
      <c r="J14213" s="26" t="str">
        <f t="shared" si="1551"/>
        <v/>
      </c>
      <c r="K14213" s="20" t="str">
        <f t="shared" si="1553"/>
        <v/>
      </c>
    </row>
    <row r="14214" spans="3:11" x14ac:dyDescent="0.25">
      <c r="C14214" s="7">
        <v>14203</v>
      </c>
      <c r="D14214" s="8">
        <f t="shared" si="1554"/>
        <v>33.458870981248403</v>
      </c>
      <c r="E14214" s="8">
        <f t="shared" si="1555"/>
        <v>2.3967562499999998E-3</v>
      </c>
      <c r="F14214" s="8">
        <f t="shared" si="1556"/>
        <v>33.456474224998402</v>
      </c>
      <c r="G14214" s="19">
        <f t="shared" si="1550"/>
        <v>4.3724118368959326</v>
      </c>
      <c r="H14214" s="26">
        <f t="shared" si="1552"/>
        <v>3.4306009039278456E-6</v>
      </c>
      <c r="I14214" s="27">
        <f>SUM($H$11:H14214)</f>
        <v>3.8147692314836258E-2</v>
      </c>
      <c r="J14214" s="26" t="str">
        <f t="shared" si="1551"/>
        <v/>
      </c>
      <c r="K14214" s="20" t="str">
        <f t="shared" si="1553"/>
        <v/>
      </c>
    </row>
    <row r="14215" spans="3:11" x14ac:dyDescent="0.25">
      <c r="C14215" s="7">
        <v>14204</v>
      </c>
      <c r="D14215" s="8">
        <f t="shared" si="1554"/>
        <v>33.45407729999841</v>
      </c>
      <c r="E14215" s="8">
        <f t="shared" si="1555"/>
        <v>2.3969249999999998E-3</v>
      </c>
      <c r="F14215" s="8">
        <f t="shared" si="1556"/>
        <v>33.451680374998411</v>
      </c>
      <c r="G14215" s="19">
        <f t="shared" si="1550"/>
        <v>4.3720985726045241</v>
      </c>
      <c r="H14215" s="26">
        <f t="shared" si="1552"/>
        <v>3.4308467091729533E-6</v>
      </c>
      <c r="I14215" s="27">
        <f>SUM($H$11:H14215)</f>
        <v>3.8151123161545432E-2</v>
      </c>
      <c r="J14215" s="26" t="str">
        <f t="shared" si="1551"/>
        <v/>
      </c>
      <c r="K14215" s="20" t="str">
        <f t="shared" si="1553"/>
        <v/>
      </c>
    </row>
    <row r="14216" spans="3:11" x14ac:dyDescent="0.25">
      <c r="C14216" s="7">
        <v>14205</v>
      </c>
      <c r="D14216" s="8">
        <f t="shared" si="1554"/>
        <v>33.449283281248405</v>
      </c>
      <c r="E14216" s="8">
        <f t="shared" si="1555"/>
        <v>2.3970937499999999E-3</v>
      </c>
      <c r="F14216" s="8">
        <f t="shared" si="1556"/>
        <v>33.446886187498407</v>
      </c>
      <c r="G14216" s="19">
        <f t="shared" si="1550"/>
        <v>4.3717852638088521</v>
      </c>
      <c r="H14216" s="26">
        <f t="shared" si="1552"/>
        <v>3.4310925845729838E-6</v>
      </c>
      <c r="I14216" s="27">
        <f>SUM($H$11:H14216)</f>
        <v>3.8154554254130002E-2</v>
      </c>
      <c r="J14216" s="26" t="str">
        <f t="shared" si="1551"/>
        <v/>
      </c>
      <c r="K14216" s="20" t="str">
        <f t="shared" si="1553"/>
        <v/>
      </c>
    </row>
    <row r="14217" spans="3:11" x14ac:dyDescent="0.25">
      <c r="C14217" s="7">
        <v>14206</v>
      </c>
      <c r="D14217" s="8">
        <f t="shared" si="1554"/>
        <v>33.444488924998417</v>
      </c>
      <c r="E14217" s="8">
        <f t="shared" si="1555"/>
        <v>2.3972624999999996E-3</v>
      </c>
      <c r="F14217" s="8">
        <f t="shared" si="1556"/>
        <v>33.44209166249842</v>
      </c>
      <c r="G14217" s="19">
        <f t="shared" si="1550"/>
        <v>4.3714719104993476</v>
      </c>
      <c r="H14217" s="26">
        <f t="shared" si="1552"/>
        <v>3.4313385301580418E-6</v>
      </c>
      <c r="I14217" s="27">
        <f>SUM($H$11:H14217)</f>
        <v>3.8157985592660162E-2</v>
      </c>
      <c r="J14217" s="26" t="str">
        <f t="shared" si="1551"/>
        <v/>
      </c>
      <c r="K14217" s="20" t="str">
        <f t="shared" si="1553"/>
        <v/>
      </c>
    </row>
    <row r="14218" spans="3:11" x14ac:dyDescent="0.25">
      <c r="C14218" s="7">
        <v>14207</v>
      </c>
      <c r="D14218" s="8">
        <f t="shared" si="1554"/>
        <v>33.439694231248424</v>
      </c>
      <c r="E14218" s="8">
        <f t="shared" si="1555"/>
        <v>2.3974312499999996E-3</v>
      </c>
      <c r="F14218" s="8">
        <f t="shared" si="1556"/>
        <v>33.437296799998421</v>
      </c>
      <c r="G14218" s="19">
        <f t="shared" si="1550"/>
        <v>4.371158512666435</v>
      </c>
      <c r="H14218" s="26">
        <f t="shared" si="1552"/>
        <v>3.4315845459582527E-6</v>
      </c>
      <c r="I14218" s="27">
        <f>SUM($H$11:H14218)</f>
        <v>3.8161417177206121E-2</v>
      </c>
      <c r="J14218" s="26" t="str">
        <f t="shared" si="1551"/>
        <v/>
      </c>
      <c r="K14218" s="20" t="str">
        <f t="shared" si="1553"/>
        <v/>
      </c>
    </row>
    <row r="14219" spans="3:11" x14ac:dyDescent="0.25">
      <c r="C14219" s="7">
        <v>14208</v>
      </c>
      <c r="D14219" s="8">
        <f t="shared" si="1554"/>
        <v>33.434899199998412</v>
      </c>
      <c r="E14219" s="8">
        <f t="shared" si="1555"/>
        <v>2.3975999999999997E-3</v>
      </c>
      <c r="F14219" s="8">
        <f t="shared" si="1556"/>
        <v>33.43250159999841</v>
      </c>
      <c r="G14219" s="19">
        <f t="shared" ref="G14219:G14282" si="1557">SQRT(2*F14219/$D$3)</f>
        <v>4.3708450703005388</v>
      </c>
      <c r="H14219" s="26">
        <f t="shared" si="1552"/>
        <v>3.4318306320037558E-6</v>
      </c>
      <c r="I14219" s="27">
        <f>SUM($H$11:H14219)</f>
        <v>3.8164849007838127E-2</v>
      </c>
      <c r="J14219" s="26" t="str">
        <f t="shared" ref="J14219:J14282" si="1558">IF($I$7&gt;=I14219,G14219,"")</f>
        <v/>
      </c>
      <c r="K14219" s="20" t="str">
        <f t="shared" si="1553"/>
        <v/>
      </c>
    </row>
    <row r="14220" spans="3:11" x14ac:dyDescent="0.25">
      <c r="C14220" s="7">
        <v>14209</v>
      </c>
      <c r="D14220" s="8">
        <f t="shared" si="1554"/>
        <v>33.430103831248417</v>
      </c>
      <c r="E14220" s="8">
        <f t="shared" si="1555"/>
        <v>2.3977687499999998E-3</v>
      </c>
      <c r="F14220" s="8">
        <f t="shared" si="1556"/>
        <v>33.427706062498416</v>
      </c>
      <c r="G14220" s="19">
        <f t="shared" si="1557"/>
        <v>4.3705315833920784</v>
      </c>
      <c r="H14220" s="26">
        <f t="shared" ref="H14220:H14283" si="1559">$D$7/G14220</f>
        <v>3.4320767883247111E-6</v>
      </c>
      <c r="I14220" s="27">
        <f>SUM($H$11:H14220)</f>
        <v>3.816828108462645E-2</v>
      </c>
      <c r="J14220" s="26" t="str">
        <f t="shared" si="1558"/>
        <v/>
      </c>
      <c r="K14220" s="20" t="str">
        <f t="shared" ref="K14220:K14283" si="1560">IF(J14220="","",I14220)</f>
        <v/>
      </c>
    </row>
    <row r="14221" spans="3:11" x14ac:dyDescent="0.25">
      <c r="C14221" s="7">
        <v>14210</v>
      </c>
      <c r="D14221" s="8">
        <f t="shared" ref="D14221:D14284" si="1561">$D$3*G14220^2/2-E14221</f>
        <v>33.425308124998423</v>
      </c>
      <c r="E14221" s="8">
        <f t="shared" ref="E14221:E14284" si="1562">C14221*$D$4*$D$7^2/2</f>
        <v>2.3979374999999999E-3</v>
      </c>
      <c r="F14221" s="8">
        <f t="shared" si="1556"/>
        <v>33.422910187498424</v>
      </c>
      <c r="G14221" s="19">
        <f t="shared" si="1557"/>
        <v>4.3702180519314675</v>
      </c>
      <c r="H14221" s="26">
        <f t="shared" si="1559"/>
        <v>3.4323230149512972E-6</v>
      </c>
      <c r="I14221" s="27">
        <f>SUM($H$11:H14221)</f>
        <v>3.8171713407641403E-2</v>
      </c>
      <c r="J14221" s="26" t="str">
        <f t="shared" si="1558"/>
        <v/>
      </c>
      <c r="K14221" s="20" t="str">
        <f t="shared" si="1560"/>
        <v/>
      </c>
    </row>
    <row r="14222" spans="3:11" x14ac:dyDescent="0.25">
      <c r="C14222" s="7">
        <v>14211</v>
      </c>
      <c r="D14222" s="8">
        <f t="shared" si="1561"/>
        <v>33.420512081248425</v>
      </c>
      <c r="E14222" s="8">
        <f t="shared" si="1562"/>
        <v>2.3981062499999995E-3</v>
      </c>
      <c r="F14222" s="8">
        <f t="shared" si="1556"/>
        <v>33.418113974998427</v>
      </c>
      <c r="G14222" s="19">
        <f t="shared" si="1557"/>
        <v>4.3699044759091166</v>
      </c>
      <c r="H14222" s="26">
        <f t="shared" si="1559"/>
        <v>3.4325693119137102E-6</v>
      </c>
      <c r="I14222" s="27">
        <f>SUM($H$11:H14222)</f>
        <v>3.8175145976953317E-2</v>
      </c>
      <c r="J14222" s="26" t="str">
        <f t="shared" si="1558"/>
        <v/>
      </c>
      <c r="K14222" s="20" t="str">
        <f t="shared" si="1560"/>
        <v/>
      </c>
    </row>
    <row r="14223" spans="3:11" x14ac:dyDescent="0.25">
      <c r="C14223" s="7">
        <v>14212</v>
      </c>
      <c r="D14223" s="8">
        <f t="shared" si="1561"/>
        <v>33.415715699998429</v>
      </c>
      <c r="E14223" s="8">
        <f t="shared" si="1562"/>
        <v>2.3982749999999996E-3</v>
      </c>
      <c r="F14223" s="8">
        <f t="shared" si="1556"/>
        <v>33.413317424998432</v>
      </c>
      <c r="G14223" s="19">
        <f t="shared" si="1557"/>
        <v>4.3695908553154323</v>
      </c>
      <c r="H14223" s="26">
        <f t="shared" si="1559"/>
        <v>3.4328156792421648E-6</v>
      </c>
      <c r="I14223" s="27">
        <f>SUM($H$11:H14223)</f>
        <v>3.8178578792632561E-2</v>
      </c>
      <c r="J14223" s="26" t="str">
        <f t="shared" si="1558"/>
        <v/>
      </c>
      <c r="K14223" s="20" t="str">
        <f t="shared" si="1560"/>
        <v/>
      </c>
    </row>
    <row r="14224" spans="3:11" x14ac:dyDescent="0.25">
      <c r="C14224" s="7">
        <v>14213</v>
      </c>
      <c r="D14224" s="8">
        <f t="shared" si="1561"/>
        <v>33.410918981248436</v>
      </c>
      <c r="E14224" s="8">
        <f t="shared" si="1562"/>
        <v>2.3984437499999997E-3</v>
      </c>
      <c r="F14224" s="8">
        <f t="shared" si="1556"/>
        <v>33.408520537498433</v>
      </c>
      <c r="G14224" s="19">
        <f t="shared" si="1557"/>
        <v>4.3692771901408154</v>
      </c>
      <c r="H14224" s="26">
        <f t="shared" si="1559"/>
        <v>3.4330621169668962E-6</v>
      </c>
      <c r="I14224" s="27">
        <f>SUM($H$11:H14224)</f>
        <v>3.818201185474953E-2</v>
      </c>
      <c r="J14224" s="26" t="str">
        <f t="shared" si="1558"/>
        <v/>
      </c>
      <c r="K14224" s="20" t="str">
        <f t="shared" si="1560"/>
        <v/>
      </c>
    </row>
    <row r="14225" spans="3:11" x14ac:dyDescent="0.25">
      <c r="C14225" s="7">
        <v>14214</v>
      </c>
      <c r="D14225" s="8">
        <f t="shared" si="1561"/>
        <v>33.40612192499843</v>
      </c>
      <c r="E14225" s="8">
        <f t="shared" si="1562"/>
        <v>2.3986124999999998E-3</v>
      </c>
      <c r="F14225" s="8">
        <f t="shared" si="1556"/>
        <v>33.403723312498428</v>
      </c>
      <c r="G14225" s="19">
        <f t="shared" si="1557"/>
        <v>4.3689634803756645</v>
      </c>
      <c r="H14225" s="26">
        <f t="shared" si="1559"/>
        <v>3.4333086251181544E-6</v>
      </c>
      <c r="I14225" s="27">
        <f>SUM($H$11:H14225)</f>
        <v>3.8185445163374646E-2</v>
      </c>
      <c r="J14225" s="26" t="str">
        <f t="shared" si="1558"/>
        <v/>
      </c>
      <c r="K14225" s="20" t="str">
        <f t="shared" si="1560"/>
        <v/>
      </c>
    </row>
    <row r="14226" spans="3:11" x14ac:dyDescent="0.25">
      <c r="C14226" s="7">
        <v>14215</v>
      </c>
      <c r="D14226" s="8">
        <f t="shared" si="1561"/>
        <v>33.40132453124842</v>
      </c>
      <c r="E14226" s="8">
        <f t="shared" si="1562"/>
        <v>2.3987812499999999E-3</v>
      </c>
      <c r="F14226" s="8">
        <f t="shared" si="1556"/>
        <v>33.398925749998419</v>
      </c>
      <c r="G14226" s="19">
        <f t="shared" si="1557"/>
        <v>4.3686497260103749</v>
      </c>
      <c r="H14226" s="26">
        <f t="shared" si="1559"/>
        <v>3.4335552037262086E-6</v>
      </c>
      <c r="I14226" s="27">
        <f>SUM($H$11:H14226)</f>
        <v>3.8188878718578373E-2</v>
      </c>
      <c r="J14226" s="26" t="str">
        <f t="shared" si="1558"/>
        <v/>
      </c>
      <c r="K14226" s="20" t="str">
        <f t="shared" si="1560"/>
        <v/>
      </c>
    </row>
    <row r="14227" spans="3:11" x14ac:dyDescent="0.25">
      <c r="C14227" s="7">
        <v>14216</v>
      </c>
      <c r="D14227" s="8">
        <f t="shared" si="1561"/>
        <v>33.396526799998419</v>
      </c>
      <c r="E14227" s="8">
        <f t="shared" si="1562"/>
        <v>2.3989499999999995E-3</v>
      </c>
      <c r="F14227" s="8">
        <f t="shared" si="1556"/>
        <v>33.394127849998419</v>
      </c>
      <c r="G14227" s="19">
        <f t="shared" si="1557"/>
        <v>4.3683359270353357</v>
      </c>
      <c r="H14227" s="26">
        <f t="shared" si="1559"/>
        <v>3.4338018528213484E-6</v>
      </c>
      <c r="I14227" s="27">
        <f>SUM($H$11:H14227)</f>
        <v>3.8192312520431197E-2</v>
      </c>
      <c r="J14227" s="26" t="str">
        <f t="shared" si="1558"/>
        <v/>
      </c>
      <c r="K14227" s="20" t="str">
        <f t="shared" si="1560"/>
        <v/>
      </c>
    </row>
    <row r="14228" spans="3:11" x14ac:dyDescent="0.25">
      <c r="C14228" s="7">
        <v>14217</v>
      </c>
      <c r="D14228" s="8">
        <f t="shared" si="1561"/>
        <v>33.391728731248413</v>
      </c>
      <c r="E14228" s="8">
        <f t="shared" si="1562"/>
        <v>2.3991187499999996E-3</v>
      </c>
      <c r="F14228" s="8">
        <f t="shared" si="1556"/>
        <v>33.389329612498415</v>
      </c>
      <c r="G14228" s="19">
        <f t="shared" si="1557"/>
        <v>4.3680220834409322</v>
      </c>
      <c r="H14228" s="26">
        <f t="shared" si="1559"/>
        <v>3.4340485724338809E-6</v>
      </c>
      <c r="I14228" s="27">
        <f>SUM($H$11:H14228)</f>
        <v>3.8195746569003632E-2</v>
      </c>
      <c r="J14228" s="26" t="str">
        <f t="shared" si="1558"/>
        <v/>
      </c>
      <c r="K14228" s="20" t="str">
        <f t="shared" si="1560"/>
        <v/>
      </c>
    </row>
    <row r="14229" spans="3:11" x14ac:dyDescent="0.25">
      <c r="C14229" s="7">
        <v>14218</v>
      </c>
      <c r="D14229" s="8">
        <f t="shared" si="1561"/>
        <v>33.38693032499841</v>
      </c>
      <c r="E14229" s="8">
        <f t="shared" si="1562"/>
        <v>2.3992874999999997E-3</v>
      </c>
      <c r="F14229" s="8">
        <f t="shared" si="1556"/>
        <v>33.384531037498412</v>
      </c>
      <c r="G14229" s="19">
        <f t="shared" si="1557"/>
        <v>4.3677081952175474</v>
      </c>
      <c r="H14229" s="26">
        <f t="shared" si="1559"/>
        <v>3.4342953625941299E-6</v>
      </c>
      <c r="I14229" s="27">
        <f>SUM($H$11:H14229)</f>
        <v>3.8199180864366224E-2</v>
      </c>
      <c r="J14229" s="26" t="str">
        <f t="shared" si="1558"/>
        <v/>
      </c>
      <c r="K14229" s="20" t="str">
        <f t="shared" si="1560"/>
        <v/>
      </c>
    </row>
    <row r="14230" spans="3:11" x14ac:dyDescent="0.25">
      <c r="C14230" s="7">
        <v>14219</v>
      </c>
      <c r="D14230" s="8">
        <f t="shared" si="1561"/>
        <v>33.382131581248423</v>
      </c>
      <c r="E14230" s="8">
        <f t="shared" si="1562"/>
        <v>2.3994562499999998E-3</v>
      </c>
      <c r="F14230" s="8">
        <f t="shared" si="1556"/>
        <v>33.379732124998426</v>
      </c>
      <c r="G14230" s="19">
        <f t="shared" si="1557"/>
        <v>4.3673942623555577</v>
      </c>
      <c r="H14230" s="26">
        <f t="shared" si="1559"/>
        <v>3.43454222333244E-6</v>
      </c>
      <c r="I14230" s="27">
        <f>SUM($H$11:H14230)</f>
        <v>3.8202615406589556E-2</v>
      </c>
      <c r="J14230" s="26" t="str">
        <f t="shared" si="1558"/>
        <v/>
      </c>
      <c r="K14230" s="20" t="str">
        <f t="shared" si="1560"/>
        <v/>
      </c>
    </row>
    <row r="14231" spans="3:11" x14ac:dyDescent="0.25">
      <c r="C14231" s="7">
        <v>14220</v>
      </c>
      <c r="D14231" s="8">
        <f t="shared" si="1561"/>
        <v>33.377332499998424</v>
      </c>
      <c r="E14231" s="8">
        <f t="shared" si="1562"/>
        <v>2.3996249999999998E-3</v>
      </c>
      <c r="F14231" s="8">
        <f t="shared" si="1556"/>
        <v>33.374932874998422</v>
      </c>
      <c r="G14231" s="19">
        <f t="shared" si="1557"/>
        <v>4.3670802848453345</v>
      </c>
      <c r="H14231" s="26">
        <f t="shared" si="1559"/>
        <v>3.4347891546791751E-6</v>
      </c>
      <c r="I14231" s="27">
        <f>SUM($H$11:H14231)</f>
        <v>3.8206050195744232E-2</v>
      </c>
      <c r="J14231" s="26" t="str">
        <f t="shared" si="1558"/>
        <v/>
      </c>
      <c r="K14231" s="20" t="str">
        <f t="shared" si="1560"/>
        <v/>
      </c>
    </row>
    <row r="14232" spans="3:11" x14ac:dyDescent="0.25">
      <c r="C14232" s="7">
        <v>14221</v>
      </c>
      <c r="D14232" s="8">
        <f t="shared" si="1561"/>
        <v>33.372533081248413</v>
      </c>
      <c r="E14232" s="8">
        <f t="shared" si="1562"/>
        <v>2.3997937499999995E-3</v>
      </c>
      <c r="F14232" s="8">
        <f t="shared" si="1556"/>
        <v>33.370133287498412</v>
      </c>
      <c r="G14232" s="19">
        <f t="shared" si="1557"/>
        <v>4.3667662626772499</v>
      </c>
      <c r="H14232" s="26">
        <f t="shared" si="1559"/>
        <v>3.4350361566647142E-6</v>
      </c>
      <c r="I14232" s="27">
        <f>SUM($H$11:H14232)</f>
        <v>3.8209485231900896E-2</v>
      </c>
      <c r="J14232" s="26" t="str">
        <f t="shared" si="1558"/>
        <v/>
      </c>
      <c r="K14232" s="20" t="str">
        <f t="shared" si="1560"/>
        <v/>
      </c>
    </row>
    <row r="14233" spans="3:11" x14ac:dyDescent="0.25">
      <c r="C14233" s="7">
        <v>14222</v>
      </c>
      <c r="D14233" s="8">
        <f t="shared" si="1561"/>
        <v>33.367733324998419</v>
      </c>
      <c r="E14233" s="8">
        <f t="shared" si="1562"/>
        <v>2.3999624999999996E-3</v>
      </c>
      <c r="F14233" s="8">
        <f t="shared" si="1556"/>
        <v>33.365333362498419</v>
      </c>
      <c r="G14233" s="19">
        <f t="shared" si="1557"/>
        <v>4.366452195841668</v>
      </c>
      <c r="H14233" s="26">
        <f t="shared" si="1559"/>
        <v>3.4352832293194568E-6</v>
      </c>
      <c r="I14233" s="27">
        <f>SUM($H$11:H14233)</f>
        <v>3.8212920515130214E-2</v>
      </c>
      <c r="J14233" s="26" t="str">
        <f t="shared" si="1558"/>
        <v/>
      </c>
      <c r="K14233" s="20" t="str">
        <f t="shared" si="1560"/>
        <v/>
      </c>
    </row>
    <row r="14234" spans="3:11" x14ac:dyDescent="0.25">
      <c r="C14234" s="7">
        <v>14223</v>
      </c>
      <c r="D14234" s="8">
        <f t="shared" si="1561"/>
        <v>33.362933231248419</v>
      </c>
      <c r="E14234" s="8">
        <f t="shared" si="1562"/>
        <v>2.4001312499999997E-3</v>
      </c>
      <c r="F14234" s="8">
        <f t="shared" si="1556"/>
        <v>33.36053309999842</v>
      </c>
      <c r="G14234" s="19">
        <f t="shared" si="1557"/>
        <v>4.3661380843289495</v>
      </c>
      <c r="H14234" s="26">
        <f t="shared" si="1559"/>
        <v>3.4355303726738211E-6</v>
      </c>
      <c r="I14234" s="27">
        <f>SUM($H$11:H14234)</f>
        <v>3.8216356045502886E-2</v>
      </c>
      <c r="J14234" s="26" t="str">
        <f t="shared" si="1558"/>
        <v/>
      </c>
      <c r="K14234" s="20" t="str">
        <f t="shared" si="1560"/>
        <v/>
      </c>
    </row>
    <row r="14235" spans="3:11" x14ac:dyDescent="0.25">
      <c r="C14235" s="7">
        <v>14224</v>
      </c>
      <c r="D14235" s="8">
        <f t="shared" si="1561"/>
        <v>33.358132799998423</v>
      </c>
      <c r="E14235" s="8">
        <f t="shared" si="1562"/>
        <v>2.4002999999999997E-3</v>
      </c>
      <c r="F14235" s="8">
        <f t="shared" si="1556"/>
        <v>33.355732499998425</v>
      </c>
      <c r="G14235" s="19">
        <f t="shared" si="1557"/>
        <v>4.3658239281294513</v>
      </c>
      <c r="H14235" s="26">
        <f t="shared" si="1559"/>
        <v>3.4357775867582427E-6</v>
      </c>
      <c r="I14235" s="27">
        <f>SUM($H$11:H14235)</f>
        <v>3.8219791823089641E-2</v>
      </c>
      <c r="J14235" s="26" t="str">
        <f t="shared" si="1558"/>
        <v/>
      </c>
      <c r="K14235" s="20" t="str">
        <f t="shared" si="1560"/>
        <v/>
      </c>
    </row>
    <row r="14236" spans="3:11" x14ac:dyDescent="0.25">
      <c r="C14236" s="7">
        <v>14225</v>
      </c>
      <c r="D14236" s="8">
        <f t="shared" si="1561"/>
        <v>33.353332031248428</v>
      </c>
      <c r="E14236" s="8">
        <f t="shared" si="1562"/>
        <v>2.4004687499999998E-3</v>
      </c>
      <c r="F14236" s="8">
        <f t="shared" si="1556"/>
        <v>33.350931562498431</v>
      </c>
      <c r="G14236" s="19">
        <f t="shared" si="1557"/>
        <v>4.3655097272335253</v>
      </c>
      <c r="H14236" s="26">
        <f t="shared" si="1559"/>
        <v>3.436024871603178E-6</v>
      </c>
      <c r="I14236" s="27">
        <f>SUM($H$11:H14236)</f>
        <v>3.8223227847961241E-2</v>
      </c>
      <c r="J14236" s="26" t="str">
        <f t="shared" si="1558"/>
        <v/>
      </c>
      <c r="K14236" s="20" t="str">
        <f t="shared" si="1560"/>
        <v/>
      </c>
    </row>
    <row r="14237" spans="3:11" x14ac:dyDescent="0.25">
      <c r="C14237" s="7">
        <v>14226</v>
      </c>
      <c r="D14237" s="8">
        <f t="shared" si="1561"/>
        <v>33.348530924998421</v>
      </c>
      <c r="E14237" s="8">
        <f t="shared" si="1562"/>
        <v>2.4006374999999999E-3</v>
      </c>
      <c r="F14237" s="8">
        <f t="shared" si="1556"/>
        <v>33.346130287498418</v>
      </c>
      <c r="G14237" s="19">
        <f t="shared" si="1557"/>
        <v>4.3651954816315204</v>
      </c>
      <c r="H14237" s="26">
        <f t="shared" si="1559"/>
        <v>3.4362722272390998E-6</v>
      </c>
      <c r="I14237" s="27">
        <f>SUM($H$11:H14237)</f>
        <v>3.8226664120188478E-2</v>
      </c>
      <c r="J14237" s="26" t="str">
        <f t="shared" si="1558"/>
        <v/>
      </c>
      <c r="K14237" s="20" t="str">
        <f t="shared" si="1560"/>
        <v/>
      </c>
    </row>
    <row r="14238" spans="3:11" x14ac:dyDescent="0.25">
      <c r="C14238" s="7">
        <v>14227</v>
      </c>
      <c r="D14238" s="8">
        <f t="shared" si="1561"/>
        <v>33.343729481248424</v>
      </c>
      <c r="E14238" s="8">
        <f t="shared" si="1562"/>
        <v>2.4008062499999996E-3</v>
      </c>
      <c r="F14238" s="8">
        <f t="shared" si="1556"/>
        <v>33.341328674998422</v>
      </c>
      <c r="G14238" s="19">
        <f t="shared" si="1557"/>
        <v>4.3648811913137813</v>
      </c>
      <c r="H14238" s="26">
        <f t="shared" si="1559"/>
        <v>3.4365196536964992E-6</v>
      </c>
      <c r="I14238" s="27">
        <f>SUM($H$11:H14238)</f>
        <v>3.8230100639842175E-2</v>
      </c>
      <c r="J14238" s="26" t="str">
        <f t="shared" si="1558"/>
        <v/>
      </c>
      <c r="K14238" s="20" t="str">
        <f t="shared" si="1560"/>
        <v/>
      </c>
    </row>
    <row r="14239" spans="3:11" x14ac:dyDescent="0.25">
      <c r="C14239" s="7">
        <v>14228</v>
      </c>
      <c r="D14239" s="8">
        <f t="shared" si="1561"/>
        <v>33.338927699998422</v>
      </c>
      <c r="E14239" s="8">
        <f t="shared" si="1562"/>
        <v>2.4009749999999996E-3</v>
      </c>
      <c r="F14239" s="8">
        <f t="shared" si="1556"/>
        <v>33.336526724998421</v>
      </c>
      <c r="G14239" s="19">
        <f t="shared" si="1557"/>
        <v>4.3645668562706472</v>
      </c>
      <c r="H14239" s="26">
        <f t="shared" si="1559"/>
        <v>3.4367671510058884E-6</v>
      </c>
      <c r="I14239" s="27">
        <f>SUM($H$11:H14239)</f>
        <v>3.823353740699318E-2</v>
      </c>
      <c r="J14239" s="26" t="str">
        <f t="shared" si="1558"/>
        <v/>
      </c>
      <c r="K14239" s="20" t="str">
        <f t="shared" si="1560"/>
        <v/>
      </c>
    </row>
    <row r="14240" spans="3:11" x14ac:dyDescent="0.25">
      <c r="C14240" s="7">
        <v>14229</v>
      </c>
      <c r="D14240" s="8">
        <f t="shared" si="1561"/>
        <v>33.334125581248422</v>
      </c>
      <c r="E14240" s="8">
        <f t="shared" si="1562"/>
        <v>2.4011437499999997E-3</v>
      </c>
      <c r="F14240" s="8">
        <f t="shared" si="1556"/>
        <v>33.331724437498423</v>
      </c>
      <c r="G14240" s="19">
        <f t="shared" si="1557"/>
        <v>4.3642524764924548</v>
      </c>
      <c r="H14240" s="26">
        <f t="shared" si="1559"/>
        <v>3.4370147191977958E-6</v>
      </c>
      <c r="I14240" s="27">
        <f>SUM($H$11:H14240)</f>
        <v>3.823697442171238E-2</v>
      </c>
      <c r="J14240" s="26" t="str">
        <f t="shared" si="1558"/>
        <v/>
      </c>
      <c r="K14240" s="20" t="str">
        <f t="shared" si="1560"/>
        <v/>
      </c>
    </row>
    <row r="14241" spans="3:11" x14ac:dyDescent="0.25">
      <c r="C14241" s="7">
        <v>14230</v>
      </c>
      <c r="D14241" s="8">
        <f t="shared" si="1561"/>
        <v>33.329323124998425</v>
      </c>
      <c r="E14241" s="8">
        <f t="shared" si="1562"/>
        <v>2.4013124999999998E-3</v>
      </c>
      <c r="F14241" s="8">
        <f t="shared" si="1556"/>
        <v>33.326921812498426</v>
      </c>
      <c r="G14241" s="19">
        <f t="shared" si="1557"/>
        <v>4.3639380519695363</v>
      </c>
      <c r="H14241" s="26">
        <f t="shared" si="1559"/>
        <v>3.4372623583027687E-6</v>
      </c>
      <c r="I14241" s="27">
        <f>SUM($H$11:H14241)</f>
        <v>3.8240411684070684E-2</v>
      </c>
      <c r="J14241" s="26" t="str">
        <f t="shared" si="1558"/>
        <v/>
      </c>
      <c r="K14241" s="20" t="str">
        <f t="shared" si="1560"/>
        <v/>
      </c>
    </row>
    <row r="14242" spans="3:11" x14ac:dyDescent="0.25">
      <c r="C14242" s="7">
        <v>14231</v>
      </c>
      <c r="D14242" s="8">
        <f t="shared" si="1561"/>
        <v>33.324520331248429</v>
      </c>
      <c r="E14242" s="8">
        <f t="shared" si="1562"/>
        <v>2.4014812499999999E-3</v>
      </c>
      <c r="F14242" s="8">
        <f t="shared" si="1556"/>
        <v>33.322118849998432</v>
      </c>
      <c r="G14242" s="19">
        <f t="shared" si="1557"/>
        <v>4.3636235826922185</v>
      </c>
      <c r="H14242" s="26">
        <f t="shared" si="1559"/>
        <v>3.4375100683513749E-6</v>
      </c>
      <c r="I14242" s="27">
        <f>SUM($H$11:H14242)</f>
        <v>3.8243849194139035E-2</v>
      </c>
      <c r="J14242" s="26" t="str">
        <f t="shared" si="1558"/>
        <v/>
      </c>
      <c r="K14242" s="20" t="str">
        <f t="shared" si="1560"/>
        <v/>
      </c>
    </row>
    <row r="14243" spans="3:11" x14ac:dyDescent="0.25">
      <c r="C14243" s="7">
        <v>14232</v>
      </c>
      <c r="D14243" s="8">
        <f t="shared" si="1561"/>
        <v>33.319717199998422</v>
      </c>
      <c r="E14243" s="8">
        <f t="shared" si="1562"/>
        <v>2.4016499999999995E-3</v>
      </c>
      <c r="F14243" s="8">
        <f t="shared" si="1556"/>
        <v>33.317315549998419</v>
      </c>
      <c r="G14243" s="19">
        <f t="shared" si="1557"/>
        <v>4.3633090686508247</v>
      </c>
      <c r="H14243" s="26">
        <f t="shared" si="1559"/>
        <v>3.4377578493741991E-6</v>
      </c>
      <c r="I14243" s="27">
        <f>SUM($H$11:H14243)</f>
        <v>3.824728695198841E-2</v>
      </c>
      <c r="J14243" s="26" t="str">
        <f t="shared" si="1558"/>
        <v/>
      </c>
      <c r="K14243" s="20" t="str">
        <f t="shared" si="1560"/>
        <v/>
      </c>
    </row>
    <row r="14244" spans="3:11" x14ac:dyDescent="0.25">
      <c r="C14244" s="7">
        <v>14233</v>
      </c>
      <c r="D14244" s="8">
        <f t="shared" si="1561"/>
        <v>33.314913731248424</v>
      </c>
      <c r="E14244" s="8">
        <f t="shared" si="1562"/>
        <v>2.4018187499999996E-3</v>
      </c>
      <c r="F14244" s="8">
        <f t="shared" si="1556"/>
        <v>33.312511912498422</v>
      </c>
      <c r="G14244" s="19">
        <f t="shared" si="1557"/>
        <v>4.3629945098356746</v>
      </c>
      <c r="H14244" s="26">
        <f t="shared" si="1559"/>
        <v>3.4380057014018453E-6</v>
      </c>
      <c r="I14244" s="27">
        <f>SUM($H$11:H14244)</f>
        <v>3.8250724957689809E-2</v>
      </c>
      <c r="J14244" s="26" t="str">
        <f t="shared" si="1558"/>
        <v/>
      </c>
      <c r="K14244" s="20" t="str">
        <f t="shared" si="1560"/>
        <v/>
      </c>
    </row>
    <row r="14245" spans="3:11" x14ac:dyDescent="0.25">
      <c r="C14245" s="7">
        <v>14234</v>
      </c>
      <c r="D14245" s="8">
        <f t="shared" si="1561"/>
        <v>33.310109924998414</v>
      </c>
      <c r="E14245" s="8">
        <f t="shared" si="1562"/>
        <v>2.4019874999999997E-3</v>
      </c>
      <c r="F14245" s="8">
        <f t="shared" si="1556"/>
        <v>33.307707937498414</v>
      </c>
      <c r="G14245" s="19">
        <f t="shared" si="1557"/>
        <v>4.3626799062370836</v>
      </c>
      <c r="H14245" s="26">
        <f t="shared" si="1559"/>
        <v>3.4382536244649356E-6</v>
      </c>
      <c r="I14245" s="27">
        <f>SUM($H$11:H14245)</f>
        <v>3.8254163211314272E-2</v>
      </c>
      <c r="J14245" s="26" t="str">
        <f t="shared" si="1558"/>
        <v/>
      </c>
      <c r="K14245" s="20" t="str">
        <f t="shared" si="1560"/>
        <v/>
      </c>
    </row>
    <row r="14246" spans="3:11" x14ac:dyDescent="0.25">
      <c r="C14246" s="7">
        <v>14235</v>
      </c>
      <c r="D14246" s="8">
        <f t="shared" si="1561"/>
        <v>33.305305781248414</v>
      </c>
      <c r="E14246" s="8">
        <f t="shared" si="1562"/>
        <v>2.4021562499999998E-3</v>
      </c>
      <c r="F14246" s="8">
        <f t="shared" si="1556"/>
        <v>33.302903624998415</v>
      </c>
      <c r="G14246" s="19">
        <f t="shared" si="1557"/>
        <v>4.3623652578453624</v>
      </c>
      <c r="H14246" s="26">
        <f t="shared" si="1559"/>
        <v>3.4385016185941118E-6</v>
      </c>
      <c r="I14246" s="27">
        <f>SUM($H$11:H14246)</f>
        <v>3.8257601712932868E-2</v>
      </c>
      <c r="J14246" s="26" t="str">
        <f t="shared" si="1558"/>
        <v/>
      </c>
      <c r="K14246" s="20" t="str">
        <f t="shared" si="1560"/>
        <v/>
      </c>
    </row>
    <row r="14247" spans="3:11" x14ac:dyDescent="0.25">
      <c r="C14247" s="7">
        <v>14236</v>
      </c>
      <c r="D14247" s="8">
        <f t="shared" si="1561"/>
        <v>33.300501299998416</v>
      </c>
      <c r="E14247" s="8">
        <f t="shared" si="1562"/>
        <v>2.4023249999999999E-3</v>
      </c>
      <c r="F14247" s="8">
        <f t="shared" si="1556"/>
        <v>33.298098974998418</v>
      </c>
      <c r="G14247" s="19">
        <f t="shared" si="1557"/>
        <v>4.3620505646508185</v>
      </c>
      <c r="H14247" s="26">
        <f t="shared" si="1559"/>
        <v>3.4387496838200331E-6</v>
      </c>
      <c r="I14247" s="27">
        <f>SUM($H$11:H14247)</f>
        <v>3.8261040462616691E-2</v>
      </c>
      <c r="J14247" s="26" t="str">
        <f t="shared" si="1558"/>
        <v/>
      </c>
      <c r="K14247" s="20" t="str">
        <f t="shared" si="1560"/>
        <v/>
      </c>
    </row>
    <row r="14248" spans="3:11" x14ac:dyDescent="0.25">
      <c r="C14248" s="7">
        <v>14237</v>
      </c>
      <c r="D14248" s="8">
        <f t="shared" si="1561"/>
        <v>33.29569648124842</v>
      </c>
      <c r="E14248" s="8">
        <f t="shared" si="1562"/>
        <v>2.4024937499999995E-3</v>
      </c>
      <c r="F14248" s="8">
        <f t="shared" si="1556"/>
        <v>33.293293987498423</v>
      </c>
      <c r="G14248" s="19">
        <f t="shared" si="1557"/>
        <v>4.3617358266437538</v>
      </c>
      <c r="H14248" s="26">
        <f t="shared" si="1559"/>
        <v>3.4389978201733785E-6</v>
      </c>
      <c r="I14248" s="27">
        <f>SUM($H$11:H14248)</f>
        <v>3.8264479460436866E-2</v>
      </c>
      <c r="J14248" s="26" t="str">
        <f t="shared" si="1558"/>
        <v/>
      </c>
      <c r="K14248" s="20" t="str">
        <f t="shared" si="1560"/>
        <v/>
      </c>
    </row>
    <row r="14249" spans="3:11" x14ac:dyDescent="0.25">
      <c r="C14249" s="7">
        <v>14238</v>
      </c>
      <c r="D14249" s="8">
        <f t="shared" si="1561"/>
        <v>33.29089132499842</v>
      </c>
      <c r="E14249" s="8">
        <f t="shared" si="1562"/>
        <v>2.4026624999999996E-3</v>
      </c>
      <c r="F14249" s="8">
        <f t="shared" si="1556"/>
        <v>33.288488662498416</v>
      </c>
      <c r="G14249" s="19">
        <f t="shared" si="1557"/>
        <v>4.3614210438144658</v>
      </c>
      <c r="H14249" s="26">
        <f t="shared" si="1559"/>
        <v>3.4392460276848467E-6</v>
      </c>
      <c r="I14249" s="27">
        <f>SUM($H$11:H14249)</f>
        <v>3.8267918706464552E-2</v>
      </c>
      <c r="J14249" s="26" t="str">
        <f t="shared" si="1558"/>
        <v/>
      </c>
      <c r="K14249" s="20" t="str">
        <f t="shared" si="1560"/>
        <v/>
      </c>
    </row>
    <row r="14250" spans="3:11" x14ac:dyDescent="0.25">
      <c r="C14250" s="7">
        <v>14239</v>
      </c>
      <c r="D14250" s="8">
        <f t="shared" si="1561"/>
        <v>33.286085831248407</v>
      </c>
      <c r="E14250" s="8">
        <f t="shared" si="1562"/>
        <v>2.4028312499999997E-3</v>
      </c>
      <c r="F14250" s="8">
        <f t="shared" si="1556"/>
        <v>33.283682999998405</v>
      </c>
      <c r="G14250" s="19">
        <f t="shared" si="1557"/>
        <v>4.3611062161532494</v>
      </c>
      <c r="H14250" s="26">
        <f t="shared" si="1559"/>
        <v>3.4394943063851528E-6</v>
      </c>
      <c r="I14250" s="27">
        <f>SUM($H$11:H14250)</f>
        <v>3.827135820077094E-2</v>
      </c>
      <c r="J14250" s="26" t="str">
        <f t="shared" si="1558"/>
        <v/>
      </c>
      <c r="K14250" s="20" t="str">
        <f t="shared" si="1560"/>
        <v/>
      </c>
    </row>
    <row r="14251" spans="3:11" x14ac:dyDescent="0.25">
      <c r="C14251" s="7">
        <v>14240</v>
      </c>
      <c r="D14251" s="8">
        <f t="shared" si="1561"/>
        <v>33.281279999998397</v>
      </c>
      <c r="E14251" s="8">
        <f t="shared" si="1562"/>
        <v>2.4029999999999998E-3</v>
      </c>
      <c r="F14251" s="8">
        <f t="shared" si="1556"/>
        <v>33.278876999998396</v>
      </c>
      <c r="G14251" s="19">
        <f t="shared" si="1557"/>
        <v>4.360791343650396</v>
      </c>
      <c r="H14251" s="26">
        <f t="shared" si="1559"/>
        <v>3.439742656305031E-6</v>
      </c>
      <c r="I14251" s="27">
        <f>SUM($H$11:H14251)</f>
        <v>3.8274797943427245E-2</v>
      </c>
      <c r="J14251" s="26" t="str">
        <f t="shared" si="1558"/>
        <v/>
      </c>
      <c r="K14251" s="20" t="str">
        <f t="shared" si="1560"/>
        <v/>
      </c>
    </row>
    <row r="14252" spans="3:11" x14ac:dyDescent="0.25">
      <c r="C14252" s="7">
        <v>14241</v>
      </c>
      <c r="D14252" s="8">
        <f t="shared" si="1561"/>
        <v>33.276473831248396</v>
      </c>
      <c r="E14252" s="8">
        <f t="shared" si="1562"/>
        <v>2.4031687499999998E-3</v>
      </c>
      <c r="F14252" s="8">
        <f t="shared" si="1556"/>
        <v>33.274070662498396</v>
      </c>
      <c r="G14252" s="19">
        <f t="shared" si="1557"/>
        <v>4.3604764262961906</v>
      </c>
      <c r="H14252" s="26">
        <f t="shared" si="1559"/>
        <v>3.4399910774752357E-6</v>
      </c>
      <c r="I14252" s="27">
        <f>SUM($H$11:H14252)</f>
        <v>3.8278237934504723E-2</v>
      </c>
      <c r="J14252" s="26" t="str">
        <f t="shared" si="1558"/>
        <v/>
      </c>
      <c r="K14252" s="20" t="str">
        <f t="shared" si="1560"/>
        <v/>
      </c>
    </row>
    <row r="14253" spans="3:11" x14ac:dyDescent="0.25">
      <c r="C14253" s="7">
        <v>14242</v>
      </c>
      <c r="D14253" s="8">
        <f t="shared" si="1561"/>
        <v>33.271667324998397</v>
      </c>
      <c r="E14253" s="8">
        <f t="shared" si="1562"/>
        <v>2.4033374999999999E-3</v>
      </c>
      <c r="F14253" s="8">
        <f t="shared" si="1556"/>
        <v>33.269263987498398</v>
      </c>
      <c r="G14253" s="19">
        <f t="shared" si="1557"/>
        <v>4.3601614640809148</v>
      </c>
      <c r="H14253" s="26">
        <f t="shared" si="1559"/>
        <v>3.4402395699265401E-6</v>
      </c>
      <c r="I14253" s="27">
        <f>SUM($H$11:H14253)</f>
        <v>3.828167817407465E-2</v>
      </c>
      <c r="J14253" s="26" t="str">
        <f t="shared" si="1558"/>
        <v/>
      </c>
      <c r="K14253" s="20" t="str">
        <f t="shared" si="1560"/>
        <v/>
      </c>
    </row>
    <row r="14254" spans="3:11" x14ac:dyDescent="0.25">
      <c r="C14254" s="7">
        <v>14243</v>
      </c>
      <c r="D14254" s="8">
        <f t="shared" si="1561"/>
        <v>33.266860481248393</v>
      </c>
      <c r="E14254" s="8">
        <f t="shared" si="1562"/>
        <v>2.4035062499999996E-3</v>
      </c>
      <c r="F14254" s="8">
        <f t="shared" ref="F14254:F14317" si="1563">D14254-E14254</f>
        <v>33.264456974998396</v>
      </c>
      <c r="G14254" s="19">
        <f t="shared" si="1557"/>
        <v>4.3598464569948465</v>
      </c>
      <c r="H14254" s="26">
        <f t="shared" si="1559"/>
        <v>3.4404881336897338E-6</v>
      </c>
      <c r="I14254" s="27">
        <f>SUM($H$11:H14254)</f>
        <v>3.8285118662208337E-2</v>
      </c>
      <c r="J14254" s="26" t="str">
        <f t="shared" si="1558"/>
        <v/>
      </c>
      <c r="K14254" s="20" t="str">
        <f t="shared" si="1560"/>
        <v/>
      </c>
    </row>
    <row r="14255" spans="3:11" x14ac:dyDescent="0.25">
      <c r="C14255" s="7">
        <v>14244</v>
      </c>
      <c r="D14255" s="8">
        <f t="shared" si="1561"/>
        <v>33.262053299998406</v>
      </c>
      <c r="E14255" s="8">
        <f t="shared" si="1562"/>
        <v>2.4036749999999996E-3</v>
      </c>
      <c r="F14255" s="8">
        <f t="shared" si="1563"/>
        <v>33.25964962499841</v>
      </c>
      <c r="G14255" s="19">
        <f t="shared" si="1557"/>
        <v>4.3595314050282585</v>
      </c>
      <c r="H14255" s="26">
        <f t="shared" si="1559"/>
        <v>3.440736768795629E-6</v>
      </c>
      <c r="I14255" s="27">
        <f>SUM($H$11:H14255)</f>
        <v>3.8288559398977129E-2</v>
      </c>
      <c r="J14255" s="26" t="str">
        <f t="shared" si="1558"/>
        <v/>
      </c>
      <c r="K14255" s="20" t="str">
        <f t="shared" si="1560"/>
        <v/>
      </c>
    </row>
    <row r="14256" spans="3:11" x14ac:dyDescent="0.25">
      <c r="C14256" s="7">
        <v>14245</v>
      </c>
      <c r="D14256" s="8">
        <f t="shared" si="1561"/>
        <v>33.257245781248407</v>
      </c>
      <c r="E14256" s="8">
        <f t="shared" si="1562"/>
        <v>2.4038437499999997E-3</v>
      </c>
      <c r="F14256" s="8">
        <f t="shared" si="1563"/>
        <v>33.254841937498405</v>
      </c>
      <c r="G14256" s="19">
        <f t="shared" si="1557"/>
        <v>4.359216308171419</v>
      </c>
      <c r="H14256" s="26">
        <f t="shared" si="1559"/>
        <v>3.4409854752750546E-6</v>
      </c>
      <c r="I14256" s="27">
        <f>SUM($H$11:H14256)</f>
        <v>3.8292000384452407E-2</v>
      </c>
      <c r="J14256" s="26" t="str">
        <f t="shared" si="1558"/>
        <v/>
      </c>
      <c r="K14256" s="20" t="str">
        <f t="shared" si="1560"/>
        <v/>
      </c>
    </row>
    <row r="14257" spans="3:11" x14ac:dyDescent="0.25">
      <c r="C14257" s="7">
        <v>14246</v>
      </c>
      <c r="D14257" s="8">
        <f t="shared" si="1561"/>
        <v>33.252437924998397</v>
      </c>
      <c r="E14257" s="8">
        <f t="shared" si="1562"/>
        <v>2.4040124999999998E-3</v>
      </c>
      <c r="F14257" s="8">
        <f t="shared" si="1563"/>
        <v>33.250033912498395</v>
      </c>
      <c r="G14257" s="19">
        <f t="shared" si="1557"/>
        <v>4.3589011664145945</v>
      </c>
      <c r="H14257" s="26">
        <f t="shared" si="1559"/>
        <v>3.441234253158857E-6</v>
      </c>
      <c r="I14257" s="27">
        <f>SUM($H$11:H14257)</f>
        <v>3.8295441618705565E-2</v>
      </c>
      <c r="J14257" s="26" t="str">
        <f t="shared" si="1558"/>
        <v/>
      </c>
      <c r="K14257" s="20" t="str">
        <f t="shared" si="1560"/>
        <v/>
      </c>
    </row>
    <row r="14258" spans="3:11" x14ac:dyDescent="0.25">
      <c r="C14258" s="7">
        <v>14247</v>
      </c>
      <c r="D14258" s="8">
        <f t="shared" si="1561"/>
        <v>33.247629731248395</v>
      </c>
      <c r="E14258" s="8">
        <f t="shared" si="1562"/>
        <v>2.4041812499999999E-3</v>
      </c>
      <c r="F14258" s="8">
        <f t="shared" si="1563"/>
        <v>33.245225549998395</v>
      </c>
      <c r="G14258" s="19">
        <f t="shared" si="1557"/>
        <v>4.3585859797480451</v>
      </c>
      <c r="H14258" s="26">
        <f t="shared" si="1559"/>
        <v>3.4414831024779044E-6</v>
      </c>
      <c r="I14258" s="27">
        <f>SUM($H$11:H14258)</f>
        <v>3.829888310180804E-2</v>
      </c>
      <c r="J14258" s="26" t="str">
        <f t="shared" si="1558"/>
        <v/>
      </c>
      <c r="K14258" s="20" t="str">
        <f t="shared" si="1560"/>
        <v/>
      </c>
    </row>
    <row r="14259" spans="3:11" x14ac:dyDescent="0.25">
      <c r="C14259" s="7">
        <v>14248</v>
      </c>
      <c r="D14259" s="8">
        <f t="shared" si="1561"/>
        <v>33.242821199998396</v>
      </c>
      <c r="E14259" s="8">
        <f t="shared" si="1562"/>
        <v>2.4043499999999995E-3</v>
      </c>
      <c r="F14259" s="8">
        <f t="shared" si="1563"/>
        <v>33.240416849998397</v>
      </c>
      <c r="G14259" s="19">
        <f t="shared" si="1557"/>
        <v>4.3582707481620275</v>
      </c>
      <c r="H14259" s="26">
        <f t="shared" si="1559"/>
        <v>3.4417320232630815E-6</v>
      </c>
      <c r="I14259" s="27">
        <f>SUM($H$11:H14259)</f>
        <v>3.8302324833831301E-2</v>
      </c>
      <c r="J14259" s="26" t="str">
        <f t="shared" si="1558"/>
        <v/>
      </c>
      <c r="K14259" s="20" t="str">
        <f t="shared" si="1560"/>
        <v/>
      </c>
    </row>
    <row r="14260" spans="3:11" x14ac:dyDescent="0.25">
      <c r="C14260" s="7">
        <v>14249</v>
      </c>
      <c r="D14260" s="8">
        <f t="shared" si="1561"/>
        <v>33.238012331248399</v>
      </c>
      <c r="E14260" s="8">
        <f t="shared" si="1562"/>
        <v>2.4045187499999996E-3</v>
      </c>
      <c r="F14260" s="8">
        <f t="shared" si="1563"/>
        <v>33.235607812498401</v>
      </c>
      <c r="G14260" s="19">
        <f t="shared" si="1557"/>
        <v>4.3579554716467941</v>
      </c>
      <c r="H14260" s="26">
        <f t="shared" si="1559"/>
        <v>3.4419810155452928E-6</v>
      </c>
      <c r="I14260" s="27">
        <f>SUM($H$11:H14260)</f>
        <v>3.8305766814846848E-2</v>
      </c>
      <c r="J14260" s="26" t="str">
        <f t="shared" si="1558"/>
        <v/>
      </c>
      <c r="K14260" s="20" t="str">
        <f t="shared" si="1560"/>
        <v/>
      </c>
    </row>
    <row r="14261" spans="3:11" x14ac:dyDescent="0.25">
      <c r="C14261" s="7">
        <v>14250</v>
      </c>
      <c r="D14261" s="8">
        <f t="shared" si="1561"/>
        <v>33.233203124998411</v>
      </c>
      <c r="E14261" s="8">
        <f t="shared" si="1562"/>
        <v>2.4046874999999997E-3</v>
      </c>
      <c r="F14261" s="8">
        <f t="shared" si="1563"/>
        <v>33.230798437498414</v>
      </c>
      <c r="G14261" s="19">
        <f t="shared" si="1557"/>
        <v>4.3576401501925925</v>
      </c>
      <c r="H14261" s="26">
        <f t="shared" si="1559"/>
        <v>3.4422300793554627E-6</v>
      </c>
      <c r="I14261" s="27">
        <f>SUM($H$11:H14261)</f>
        <v>3.8309209044926205E-2</v>
      </c>
      <c r="J14261" s="26" t="str">
        <f t="shared" si="1558"/>
        <v/>
      </c>
      <c r="K14261" s="20" t="str">
        <f t="shared" si="1560"/>
        <v/>
      </c>
    </row>
    <row r="14262" spans="3:11" x14ac:dyDescent="0.25">
      <c r="C14262" s="7">
        <v>14251</v>
      </c>
      <c r="D14262" s="8">
        <f t="shared" si="1561"/>
        <v>33.228393581248405</v>
      </c>
      <c r="E14262" s="8">
        <f t="shared" si="1562"/>
        <v>2.4048562499999998E-3</v>
      </c>
      <c r="F14262" s="8">
        <f t="shared" si="1563"/>
        <v>33.225988724998402</v>
      </c>
      <c r="G14262" s="19">
        <f t="shared" si="1557"/>
        <v>4.3573247837896663</v>
      </c>
      <c r="H14262" s="26">
        <f t="shared" si="1559"/>
        <v>3.4424792147245336E-6</v>
      </c>
      <c r="I14262" s="27">
        <f>SUM($H$11:H14262)</f>
        <v>3.8312651524140928E-2</v>
      </c>
      <c r="J14262" s="26" t="str">
        <f t="shared" si="1558"/>
        <v/>
      </c>
      <c r="K14262" s="20" t="str">
        <f t="shared" si="1560"/>
        <v/>
      </c>
    </row>
    <row r="14263" spans="3:11" x14ac:dyDescent="0.25">
      <c r="C14263" s="7">
        <v>14252</v>
      </c>
      <c r="D14263" s="8">
        <f t="shared" si="1561"/>
        <v>33.223583699998407</v>
      </c>
      <c r="E14263" s="8">
        <f t="shared" si="1562"/>
        <v>2.4050249999999999E-3</v>
      </c>
      <c r="F14263" s="8">
        <f t="shared" si="1563"/>
        <v>33.221178674998406</v>
      </c>
      <c r="G14263" s="19">
        <f t="shared" si="1557"/>
        <v>4.3570093724282559</v>
      </c>
      <c r="H14263" s="26">
        <f t="shared" si="1559"/>
        <v>3.442728421683466E-6</v>
      </c>
      <c r="I14263" s="27">
        <f>SUM($H$11:H14263)</f>
        <v>3.8316094252562612E-2</v>
      </c>
      <c r="J14263" s="26" t="str">
        <f t="shared" si="1558"/>
        <v/>
      </c>
      <c r="K14263" s="20" t="str">
        <f t="shared" si="1560"/>
        <v/>
      </c>
    </row>
    <row r="14264" spans="3:11" x14ac:dyDescent="0.25">
      <c r="C14264" s="7">
        <v>14253</v>
      </c>
      <c r="D14264" s="8">
        <f t="shared" si="1561"/>
        <v>33.218773481248412</v>
      </c>
      <c r="E14264" s="8">
        <f t="shared" si="1562"/>
        <v>2.4051937499999995E-3</v>
      </c>
      <c r="F14264" s="8">
        <f t="shared" si="1563"/>
        <v>33.216368287498412</v>
      </c>
      <c r="G14264" s="19">
        <f t="shared" si="1557"/>
        <v>4.356693916098596</v>
      </c>
      <c r="H14264" s="26">
        <f t="shared" si="1559"/>
        <v>3.4429777002632412E-6</v>
      </c>
      <c r="I14264" s="27">
        <f>SUM($H$11:H14264)</f>
        <v>3.8319537230262872E-2</v>
      </c>
      <c r="J14264" s="26" t="str">
        <f t="shared" si="1558"/>
        <v/>
      </c>
      <c r="K14264" s="20" t="str">
        <f t="shared" si="1560"/>
        <v/>
      </c>
    </row>
    <row r="14265" spans="3:11" x14ac:dyDescent="0.25">
      <c r="C14265" s="7">
        <v>14254</v>
      </c>
      <c r="D14265" s="8">
        <f t="shared" si="1561"/>
        <v>33.213962924998413</v>
      </c>
      <c r="E14265" s="8">
        <f t="shared" si="1562"/>
        <v>2.4053624999999996E-3</v>
      </c>
      <c r="F14265" s="8">
        <f t="shared" si="1563"/>
        <v>33.211557562498413</v>
      </c>
      <c r="G14265" s="19">
        <f t="shared" si="1557"/>
        <v>4.3563784147909184</v>
      </c>
      <c r="H14265" s="26">
        <f t="shared" si="1559"/>
        <v>3.4432270504948578E-6</v>
      </c>
      <c r="I14265" s="27">
        <f>SUM($H$11:H14265)</f>
        <v>3.8322980457313367E-2</v>
      </c>
      <c r="J14265" s="26" t="str">
        <f t="shared" si="1558"/>
        <v/>
      </c>
      <c r="K14265" s="20" t="str">
        <f t="shared" si="1560"/>
        <v/>
      </c>
    </row>
    <row r="14266" spans="3:11" x14ac:dyDescent="0.25">
      <c r="C14266" s="7">
        <v>14255</v>
      </c>
      <c r="D14266" s="8">
        <f t="shared" si="1561"/>
        <v>33.209152031248415</v>
      </c>
      <c r="E14266" s="8">
        <f t="shared" si="1562"/>
        <v>2.4055312499999997E-3</v>
      </c>
      <c r="F14266" s="8">
        <f t="shared" si="1563"/>
        <v>33.206746499998417</v>
      </c>
      <c r="G14266" s="19">
        <f t="shared" si="1557"/>
        <v>4.3560628684954503</v>
      </c>
      <c r="H14266" s="26">
        <f t="shared" si="1559"/>
        <v>3.4434764724093341E-6</v>
      </c>
      <c r="I14266" s="27">
        <f>SUM($H$11:H14266)</f>
        <v>3.8326423933785776E-2</v>
      </c>
      <c r="J14266" s="26" t="str">
        <f t="shared" si="1558"/>
        <v/>
      </c>
      <c r="K14266" s="20" t="str">
        <f t="shared" si="1560"/>
        <v/>
      </c>
    </row>
    <row r="14267" spans="3:11" x14ac:dyDescent="0.25">
      <c r="C14267" s="7">
        <v>14256</v>
      </c>
      <c r="D14267" s="8">
        <f t="shared" si="1561"/>
        <v>33.20434079999842</v>
      </c>
      <c r="E14267" s="8">
        <f t="shared" si="1562"/>
        <v>2.4056999999999998E-3</v>
      </c>
      <c r="F14267" s="8">
        <f t="shared" si="1563"/>
        <v>33.201935099998423</v>
      </c>
      <c r="G14267" s="19">
        <f t="shared" si="1557"/>
        <v>4.3557472772024139</v>
      </c>
      <c r="H14267" s="26">
        <f t="shared" si="1559"/>
        <v>3.4437259660377079E-6</v>
      </c>
      <c r="I14267" s="27">
        <f>SUM($H$11:H14267)</f>
        <v>3.8329867659751812E-2</v>
      </c>
      <c r="J14267" s="26" t="str">
        <f t="shared" si="1558"/>
        <v/>
      </c>
      <c r="K14267" s="20" t="str">
        <f t="shared" si="1560"/>
        <v/>
      </c>
    </row>
    <row r="14268" spans="3:11" x14ac:dyDescent="0.25">
      <c r="C14268" s="7">
        <v>14257</v>
      </c>
      <c r="D14268" s="8">
        <f t="shared" si="1561"/>
        <v>33.19952923124842</v>
      </c>
      <c r="E14268" s="8">
        <f t="shared" si="1562"/>
        <v>2.4058687499999998E-3</v>
      </c>
      <c r="F14268" s="8">
        <f t="shared" si="1563"/>
        <v>33.197123362498417</v>
      </c>
      <c r="G14268" s="19">
        <f t="shared" si="1557"/>
        <v>4.3554316409020268</v>
      </c>
      <c r="H14268" s="26">
        <f t="shared" si="1559"/>
        <v>3.4439755314110361E-6</v>
      </c>
      <c r="I14268" s="27">
        <f>SUM($H$11:H14268)</f>
        <v>3.8333311635283224E-2</v>
      </c>
      <c r="J14268" s="26" t="str">
        <f t="shared" si="1558"/>
        <v/>
      </c>
      <c r="K14268" s="20" t="str">
        <f t="shared" si="1560"/>
        <v/>
      </c>
    </row>
    <row r="14269" spans="3:11" x14ac:dyDescent="0.25">
      <c r="C14269" s="7">
        <v>14258</v>
      </c>
      <c r="D14269" s="8">
        <f t="shared" si="1561"/>
        <v>33.194717324998408</v>
      </c>
      <c r="E14269" s="8">
        <f t="shared" si="1562"/>
        <v>2.4060374999999995E-3</v>
      </c>
      <c r="F14269" s="8">
        <f t="shared" si="1563"/>
        <v>33.192311287498406</v>
      </c>
      <c r="G14269" s="19">
        <f t="shared" si="1557"/>
        <v>4.3551159595845048</v>
      </c>
      <c r="H14269" s="26">
        <f t="shared" si="1559"/>
        <v>3.444225168560393E-6</v>
      </c>
      <c r="I14269" s="27">
        <f>SUM($H$11:H14269)</f>
        <v>3.8336755860451786E-2</v>
      </c>
      <c r="J14269" s="26" t="str">
        <f t="shared" si="1558"/>
        <v/>
      </c>
      <c r="K14269" s="20" t="str">
        <f t="shared" si="1560"/>
        <v/>
      </c>
    </row>
    <row r="14270" spans="3:11" x14ac:dyDescent="0.25">
      <c r="C14270" s="7">
        <v>14259</v>
      </c>
      <c r="D14270" s="8">
        <f t="shared" si="1561"/>
        <v>33.189905081248412</v>
      </c>
      <c r="E14270" s="8">
        <f t="shared" si="1562"/>
        <v>2.4062062499999996E-3</v>
      </c>
      <c r="F14270" s="8">
        <f t="shared" si="1563"/>
        <v>33.187498874998411</v>
      </c>
      <c r="G14270" s="19">
        <f t="shared" si="1557"/>
        <v>4.3548002332400584</v>
      </c>
      <c r="H14270" s="26">
        <f t="shared" si="1559"/>
        <v>3.4444748775168727E-6</v>
      </c>
      <c r="I14270" s="27">
        <f>SUM($H$11:H14270)</f>
        <v>3.8340200335329304E-2</v>
      </c>
      <c r="J14270" s="26" t="str">
        <f t="shared" si="1558"/>
        <v/>
      </c>
      <c r="K14270" s="20" t="str">
        <f t="shared" si="1560"/>
        <v/>
      </c>
    </row>
    <row r="14271" spans="3:11" x14ac:dyDescent="0.25">
      <c r="C14271" s="7">
        <v>14260</v>
      </c>
      <c r="D14271" s="8">
        <f t="shared" si="1561"/>
        <v>33.185092499998419</v>
      </c>
      <c r="E14271" s="8">
        <f t="shared" si="1562"/>
        <v>2.4063749999999997E-3</v>
      </c>
      <c r="F14271" s="8">
        <f t="shared" si="1563"/>
        <v>33.182686124998419</v>
      </c>
      <c r="G14271" s="19">
        <f t="shared" si="1557"/>
        <v>4.3544844618588918</v>
      </c>
      <c r="H14271" s="26">
        <f t="shared" si="1559"/>
        <v>3.4447246583115901E-6</v>
      </c>
      <c r="I14271" s="27">
        <f>SUM($H$11:H14271)</f>
        <v>3.8343645059987615E-2</v>
      </c>
      <c r="J14271" s="26" t="str">
        <f t="shared" si="1558"/>
        <v/>
      </c>
      <c r="K14271" s="20" t="str">
        <f t="shared" si="1560"/>
        <v/>
      </c>
    </row>
    <row r="14272" spans="3:11" x14ac:dyDescent="0.25">
      <c r="C14272" s="7">
        <v>14261</v>
      </c>
      <c r="D14272" s="8">
        <f t="shared" si="1561"/>
        <v>33.180279581248413</v>
      </c>
      <c r="E14272" s="8">
        <f t="shared" si="1562"/>
        <v>2.4065437499999997E-3</v>
      </c>
      <c r="F14272" s="8">
        <f t="shared" si="1563"/>
        <v>33.177873037498415</v>
      </c>
      <c r="G14272" s="19">
        <f t="shared" si="1557"/>
        <v>4.3541686454312076</v>
      </c>
      <c r="H14272" s="26">
        <f t="shared" si="1559"/>
        <v>3.4449745109756766E-6</v>
      </c>
      <c r="I14272" s="27">
        <f>SUM($H$11:H14272)</f>
        <v>3.8347090034498592E-2</v>
      </c>
      <c r="J14272" s="26" t="str">
        <f t="shared" si="1558"/>
        <v/>
      </c>
      <c r="K14272" s="20" t="str">
        <f t="shared" si="1560"/>
        <v/>
      </c>
    </row>
    <row r="14273" spans="3:11" x14ac:dyDescent="0.25">
      <c r="C14273" s="7">
        <v>14262</v>
      </c>
      <c r="D14273" s="8">
        <f t="shared" si="1561"/>
        <v>33.175466324998418</v>
      </c>
      <c r="E14273" s="8">
        <f t="shared" si="1562"/>
        <v>2.4067124999999998E-3</v>
      </c>
      <c r="F14273" s="8">
        <f t="shared" si="1563"/>
        <v>33.17305961249842</v>
      </c>
      <c r="G14273" s="19">
        <f t="shared" si="1557"/>
        <v>4.353852783947203</v>
      </c>
      <c r="H14273" s="26">
        <f t="shared" si="1559"/>
        <v>3.4452244355402845E-6</v>
      </c>
      <c r="I14273" s="27">
        <f>SUM($H$11:H14273)</f>
        <v>3.8350535258934129E-2</v>
      </c>
      <c r="J14273" s="26" t="str">
        <f t="shared" si="1558"/>
        <v/>
      </c>
      <c r="K14273" s="20" t="str">
        <f t="shared" si="1560"/>
        <v/>
      </c>
    </row>
    <row r="14274" spans="3:11" x14ac:dyDescent="0.25">
      <c r="C14274" s="7">
        <v>14263</v>
      </c>
      <c r="D14274" s="8">
        <f t="shared" si="1561"/>
        <v>33.170652731248417</v>
      </c>
      <c r="E14274" s="8">
        <f t="shared" si="1562"/>
        <v>2.4068812499999999E-3</v>
      </c>
      <c r="F14274" s="8">
        <f t="shared" si="1563"/>
        <v>33.168245849998414</v>
      </c>
      <c r="G14274" s="19">
        <f t="shared" si="1557"/>
        <v>4.3535368773970706</v>
      </c>
      <c r="H14274" s="26">
        <f t="shared" si="1559"/>
        <v>3.4454744320365849E-6</v>
      </c>
      <c r="I14274" s="27">
        <f>SUM($H$11:H14274)</f>
        <v>3.8353980733366169E-2</v>
      </c>
      <c r="J14274" s="26" t="str">
        <f t="shared" si="1558"/>
        <v/>
      </c>
      <c r="K14274" s="20" t="str">
        <f t="shared" si="1560"/>
        <v/>
      </c>
    </row>
    <row r="14275" spans="3:11" x14ac:dyDescent="0.25">
      <c r="C14275" s="7">
        <v>14264</v>
      </c>
      <c r="D14275" s="8">
        <f t="shared" si="1561"/>
        <v>33.165838799998411</v>
      </c>
      <c r="E14275" s="8">
        <f t="shared" si="1562"/>
        <v>2.4070499999999996E-3</v>
      </c>
      <c r="F14275" s="8">
        <f t="shared" si="1563"/>
        <v>33.163431749998409</v>
      </c>
      <c r="G14275" s="19">
        <f t="shared" si="1557"/>
        <v>4.3532209257709997</v>
      </c>
      <c r="H14275" s="26">
        <f t="shared" si="1559"/>
        <v>3.4457245004957669E-6</v>
      </c>
      <c r="I14275" s="27">
        <f>SUM($H$11:H14275)</f>
        <v>3.8357426457866668E-2</v>
      </c>
      <c r="J14275" s="26" t="str">
        <f t="shared" si="1558"/>
        <v/>
      </c>
      <c r="K14275" s="20" t="str">
        <f t="shared" si="1560"/>
        <v/>
      </c>
    </row>
    <row r="14276" spans="3:11" x14ac:dyDescent="0.25">
      <c r="C14276" s="7">
        <v>14265</v>
      </c>
      <c r="D14276" s="8">
        <f t="shared" si="1561"/>
        <v>33.161024531248408</v>
      </c>
      <c r="E14276" s="8">
        <f t="shared" si="1562"/>
        <v>2.4072187499999996E-3</v>
      </c>
      <c r="F14276" s="8">
        <f t="shared" si="1563"/>
        <v>33.158617312498407</v>
      </c>
      <c r="G14276" s="19">
        <f t="shared" si="1557"/>
        <v>4.352904929059175</v>
      </c>
      <c r="H14276" s="26">
        <f t="shared" si="1559"/>
        <v>3.4459746409490403E-6</v>
      </c>
      <c r="I14276" s="27">
        <f>SUM($H$11:H14276)</f>
        <v>3.8360872432507617E-2</v>
      </c>
      <c r="J14276" s="26" t="str">
        <f t="shared" si="1558"/>
        <v/>
      </c>
      <c r="K14276" s="20" t="str">
        <f t="shared" si="1560"/>
        <v/>
      </c>
    </row>
    <row r="14277" spans="3:11" x14ac:dyDescent="0.25">
      <c r="C14277" s="7">
        <v>14266</v>
      </c>
      <c r="D14277" s="8">
        <f t="shared" si="1561"/>
        <v>33.156209924998407</v>
      </c>
      <c r="E14277" s="8">
        <f t="shared" si="1562"/>
        <v>2.4073874999999997E-3</v>
      </c>
      <c r="F14277" s="8">
        <f t="shared" si="1563"/>
        <v>33.153802537498407</v>
      </c>
      <c r="G14277" s="19">
        <f t="shared" si="1557"/>
        <v>4.3525888872517768</v>
      </c>
      <c r="H14277" s="26">
        <f t="shared" si="1559"/>
        <v>3.446224853427633E-6</v>
      </c>
      <c r="I14277" s="27">
        <f>SUM($H$11:H14277)</f>
        <v>3.8364318657361042E-2</v>
      </c>
      <c r="J14277" s="26" t="str">
        <f t="shared" si="1558"/>
        <v/>
      </c>
      <c r="K14277" s="20" t="str">
        <f t="shared" si="1560"/>
        <v/>
      </c>
    </row>
    <row r="14278" spans="3:11" x14ac:dyDescent="0.25">
      <c r="C14278" s="7">
        <v>14267</v>
      </c>
      <c r="D14278" s="8">
        <f t="shared" si="1561"/>
        <v>33.151394981248409</v>
      </c>
      <c r="E14278" s="8">
        <f t="shared" si="1562"/>
        <v>2.4075562499999998E-3</v>
      </c>
      <c r="F14278" s="8">
        <f t="shared" si="1563"/>
        <v>33.14898742499841</v>
      </c>
      <c r="G14278" s="19">
        <f t="shared" si="1557"/>
        <v>4.352272800338981</v>
      </c>
      <c r="H14278" s="26">
        <f t="shared" si="1559"/>
        <v>3.4464751379627926E-6</v>
      </c>
      <c r="I14278" s="27">
        <f>SUM($H$11:H14278)</f>
        <v>3.8367765132499003E-2</v>
      </c>
      <c r="J14278" s="26" t="str">
        <f t="shared" si="1558"/>
        <v/>
      </c>
      <c r="K14278" s="20" t="str">
        <f t="shared" si="1560"/>
        <v/>
      </c>
    </row>
    <row r="14279" spans="3:11" x14ac:dyDescent="0.25">
      <c r="C14279" s="7">
        <v>14268</v>
      </c>
      <c r="D14279" s="8">
        <f t="shared" si="1561"/>
        <v>33.146579699998405</v>
      </c>
      <c r="E14279" s="8">
        <f t="shared" si="1562"/>
        <v>2.4077249999999999E-3</v>
      </c>
      <c r="F14279" s="8">
        <f t="shared" si="1563"/>
        <v>33.144171974998407</v>
      </c>
      <c r="G14279" s="19">
        <f t="shared" si="1557"/>
        <v>4.3519566683109598</v>
      </c>
      <c r="H14279" s="26">
        <f t="shared" si="1559"/>
        <v>3.446725494585785E-6</v>
      </c>
      <c r="I14279" s="27">
        <f>SUM($H$11:H14279)</f>
        <v>3.8371211857993588E-2</v>
      </c>
      <c r="J14279" s="26" t="str">
        <f t="shared" si="1558"/>
        <v/>
      </c>
      <c r="K14279" s="20" t="str">
        <f t="shared" si="1560"/>
        <v/>
      </c>
    </row>
    <row r="14280" spans="3:11" x14ac:dyDescent="0.25">
      <c r="C14280" s="7">
        <v>14269</v>
      </c>
      <c r="D14280" s="8">
        <f t="shared" si="1561"/>
        <v>33.141764081248404</v>
      </c>
      <c r="E14280" s="8">
        <f t="shared" si="1562"/>
        <v>2.4078937499999995E-3</v>
      </c>
      <c r="F14280" s="8">
        <f t="shared" si="1563"/>
        <v>33.139356187498407</v>
      </c>
      <c r="G14280" s="19">
        <f t="shared" si="1557"/>
        <v>4.3516404911578812</v>
      </c>
      <c r="H14280" s="26">
        <f t="shared" si="1559"/>
        <v>3.4469759233278964E-6</v>
      </c>
      <c r="I14280" s="27">
        <f>SUM($H$11:H14280)</f>
        <v>3.8374658833916914E-2</v>
      </c>
      <c r="J14280" s="26" t="str">
        <f t="shared" si="1558"/>
        <v/>
      </c>
      <c r="K14280" s="20" t="str">
        <f t="shared" si="1560"/>
        <v/>
      </c>
    </row>
    <row r="14281" spans="3:11" x14ac:dyDescent="0.25">
      <c r="C14281" s="7">
        <v>14270</v>
      </c>
      <c r="D14281" s="8">
        <f t="shared" si="1561"/>
        <v>33.136948124998405</v>
      </c>
      <c r="E14281" s="8">
        <f t="shared" si="1562"/>
        <v>2.4080624999999996E-3</v>
      </c>
      <c r="F14281" s="8">
        <f t="shared" si="1563"/>
        <v>33.134540062498402</v>
      </c>
      <c r="G14281" s="19">
        <f t="shared" si="1557"/>
        <v>4.3513242688699068</v>
      </c>
      <c r="H14281" s="26">
        <f t="shared" si="1559"/>
        <v>3.4472264242204331E-6</v>
      </c>
      <c r="I14281" s="27">
        <f>SUM($H$11:H14281)</f>
        <v>3.8378106060341137E-2</v>
      </c>
      <c r="J14281" s="26" t="str">
        <f t="shared" si="1558"/>
        <v/>
      </c>
      <c r="K14281" s="20" t="str">
        <f t="shared" si="1560"/>
        <v/>
      </c>
    </row>
    <row r="14282" spans="3:11" x14ac:dyDescent="0.25">
      <c r="C14282" s="7">
        <v>14271</v>
      </c>
      <c r="D14282" s="8">
        <f t="shared" si="1561"/>
        <v>33.132131831248394</v>
      </c>
      <c r="E14282" s="8">
        <f t="shared" si="1562"/>
        <v>2.4082312499999997E-3</v>
      </c>
      <c r="F14282" s="8">
        <f t="shared" si="1563"/>
        <v>33.129723599998393</v>
      </c>
      <c r="G14282" s="19">
        <f t="shared" si="1557"/>
        <v>4.3510080014371963</v>
      </c>
      <c r="H14282" s="26">
        <f t="shared" si="1559"/>
        <v>3.4474769972947182E-6</v>
      </c>
      <c r="I14282" s="27">
        <f>SUM($H$11:H14282)</f>
        <v>3.838155353733843E-2</v>
      </c>
      <c r="J14282" s="26" t="str">
        <f t="shared" si="1558"/>
        <v/>
      </c>
      <c r="K14282" s="20" t="str">
        <f t="shared" si="1560"/>
        <v/>
      </c>
    </row>
    <row r="14283" spans="3:11" x14ac:dyDescent="0.25">
      <c r="C14283" s="7">
        <v>14272</v>
      </c>
      <c r="D14283" s="8">
        <f t="shared" si="1561"/>
        <v>33.127315199998385</v>
      </c>
      <c r="E14283" s="8">
        <f t="shared" si="1562"/>
        <v>2.4083999999999998E-3</v>
      </c>
      <c r="F14283" s="8">
        <f t="shared" si="1563"/>
        <v>33.124906799998385</v>
      </c>
      <c r="G14283" s="19">
        <f t="shared" ref="G14283:G14346" si="1564">SQRT(2*F14283/$D$3)</f>
        <v>4.3506916888499063</v>
      </c>
      <c r="H14283" s="26">
        <f t="shared" si="1559"/>
        <v>3.4477276425820943E-6</v>
      </c>
      <c r="I14283" s="27">
        <f>SUM($H$11:H14283)</f>
        <v>3.8385001264981011E-2</v>
      </c>
      <c r="J14283" s="26" t="str">
        <f t="shared" ref="J14283:J14346" si="1565">IF($I$7&gt;=I14283,G14283,"")</f>
        <v/>
      </c>
      <c r="K14283" s="20" t="str">
        <f t="shared" si="1560"/>
        <v/>
      </c>
    </row>
    <row r="14284" spans="3:11" x14ac:dyDescent="0.25">
      <c r="C14284" s="7">
        <v>14273</v>
      </c>
      <c r="D14284" s="8">
        <f t="shared" si="1561"/>
        <v>33.122498231248393</v>
      </c>
      <c r="E14284" s="8">
        <f t="shared" si="1562"/>
        <v>2.4085687499999999E-3</v>
      </c>
      <c r="F14284" s="8">
        <f t="shared" si="1563"/>
        <v>33.120089662498394</v>
      </c>
      <c r="G14284" s="19">
        <f t="shared" si="1564"/>
        <v>4.3503753310981859</v>
      </c>
      <c r="H14284" s="26">
        <f t="shared" ref="H14284:H14347" si="1566">$D$7/G14284</f>
        <v>3.4479783601139256E-6</v>
      </c>
      <c r="I14284" s="27">
        <f>SUM($H$11:H14284)</f>
        <v>3.8388449243341123E-2</v>
      </c>
      <c r="J14284" s="26" t="str">
        <f t="shared" si="1565"/>
        <v/>
      </c>
      <c r="K14284" s="20" t="str">
        <f t="shared" ref="K14284:K14347" si="1567">IF(J14284="","",I14284)</f>
        <v/>
      </c>
    </row>
    <row r="14285" spans="3:11" x14ac:dyDescent="0.25">
      <c r="C14285" s="7">
        <v>14274</v>
      </c>
      <c r="D14285" s="8">
        <f t="shared" ref="D14285:D14348" si="1568">$D$3*G14284^2/2-E14285</f>
        <v>33.117680924998389</v>
      </c>
      <c r="E14285" s="8">
        <f t="shared" ref="E14285:E14348" si="1569">C14285*$D$4*$D$7^2/2</f>
        <v>2.4087374999999995E-3</v>
      </c>
      <c r="F14285" s="8">
        <f t="shared" si="1563"/>
        <v>33.115272187498391</v>
      </c>
      <c r="G14285" s="19">
        <f t="shared" si="1564"/>
        <v>4.3500589281721815</v>
      </c>
      <c r="H14285" s="26">
        <f t="shared" si="1566"/>
        <v>3.4482291499215931E-6</v>
      </c>
      <c r="I14285" s="27">
        <f>SUM($H$11:H14285)</f>
        <v>3.8391897472491048E-2</v>
      </c>
      <c r="J14285" s="26" t="str">
        <f t="shared" si="1565"/>
        <v/>
      </c>
      <c r="K14285" s="20" t="str">
        <f t="shared" si="1567"/>
        <v/>
      </c>
    </row>
    <row r="14286" spans="3:11" x14ac:dyDescent="0.25">
      <c r="C14286" s="7">
        <v>14275</v>
      </c>
      <c r="D14286" s="8">
        <f t="shared" si="1568"/>
        <v>33.112863281248394</v>
      </c>
      <c r="E14286" s="8">
        <f t="shared" si="1569"/>
        <v>2.4089062499999996E-3</v>
      </c>
      <c r="F14286" s="8">
        <f t="shared" si="1563"/>
        <v>33.110454374998397</v>
      </c>
      <c r="G14286" s="19">
        <f t="shared" si="1564"/>
        <v>4.3497424800620355</v>
      </c>
      <c r="H14286" s="26">
        <f t="shared" si="1566"/>
        <v>3.4484800120364991E-6</v>
      </c>
      <c r="I14286" s="27">
        <f>SUM($H$11:H14286)</f>
        <v>3.8395345952503081E-2</v>
      </c>
      <c r="J14286" s="26" t="str">
        <f t="shared" si="1565"/>
        <v/>
      </c>
      <c r="K14286" s="20" t="str">
        <f t="shared" si="1567"/>
        <v/>
      </c>
    </row>
    <row r="14287" spans="3:11" x14ac:dyDescent="0.25">
      <c r="C14287" s="7">
        <v>14276</v>
      </c>
      <c r="D14287" s="8">
        <f t="shared" si="1568"/>
        <v>33.108045299998395</v>
      </c>
      <c r="E14287" s="8">
        <f t="shared" si="1569"/>
        <v>2.4090749999999997E-3</v>
      </c>
      <c r="F14287" s="8">
        <f t="shared" si="1563"/>
        <v>33.105636224998392</v>
      </c>
      <c r="G14287" s="19">
        <f t="shared" si="1564"/>
        <v>4.3494259867578844</v>
      </c>
      <c r="H14287" s="26">
        <f t="shared" si="1566"/>
        <v>3.448730946490064E-6</v>
      </c>
      <c r="I14287" s="27">
        <f>SUM($H$11:H14287)</f>
        <v>3.8398794683449568E-2</v>
      </c>
      <c r="J14287" s="26" t="str">
        <f t="shared" si="1565"/>
        <v/>
      </c>
      <c r="K14287" s="20" t="str">
        <f t="shared" si="1567"/>
        <v/>
      </c>
    </row>
    <row r="14288" spans="3:11" x14ac:dyDescent="0.25">
      <c r="C14288" s="7">
        <v>14277</v>
      </c>
      <c r="D14288" s="8">
        <f t="shared" si="1568"/>
        <v>33.103226981248397</v>
      </c>
      <c r="E14288" s="8">
        <f t="shared" si="1569"/>
        <v>2.4092437499999998E-3</v>
      </c>
      <c r="F14288" s="8">
        <f t="shared" si="1563"/>
        <v>33.100817737498396</v>
      </c>
      <c r="G14288" s="19">
        <f t="shared" si="1564"/>
        <v>4.3491094482498625</v>
      </c>
      <c r="H14288" s="26">
        <f t="shared" si="1566"/>
        <v>3.4489819533137275E-6</v>
      </c>
      <c r="I14288" s="27">
        <f>SUM($H$11:H14288)</f>
        <v>3.8402243665402881E-2</v>
      </c>
      <c r="J14288" s="26" t="str">
        <f t="shared" si="1565"/>
        <v/>
      </c>
      <c r="K14288" s="20" t="str">
        <f t="shared" si="1567"/>
        <v/>
      </c>
    </row>
    <row r="14289" spans="3:11" x14ac:dyDescent="0.25">
      <c r="C14289" s="7">
        <v>14278</v>
      </c>
      <c r="D14289" s="8">
        <f t="shared" si="1568"/>
        <v>33.098408324998388</v>
      </c>
      <c r="E14289" s="8">
        <f t="shared" si="1569"/>
        <v>2.4094124999999998E-3</v>
      </c>
      <c r="F14289" s="8">
        <f t="shared" si="1563"/>
        <v>33.095998912498388</v>
      </c>
      <c r="G14289" s="19">
        <f t="shared" si="1564"/>
        <v>4.3487928645280984</v>
      </c>
      <c r="H14289" s="26">
        <f t="shared" si="1566"/>
        <v>3.4492330325389496E-6</v>
      </c>
      <c r="I14289" s="27">
        <f>SUM($H$11:H14289)</f>
        <v>3.8405692898435422E-2</v>
      </c>
      <c r="J14289" s="26" t="str">
        <f t="shared" si="1565"/>
        <v/>
      </c>
      <c r="K14289" s="20" t="str">
        <f t="shared" si="1567"/>
        <v/>
      </c>
    </row>
    <row r="14290" spans="3:11" x14ac:dyDescent="0.25">
      <c r="C14290" s="7">
        <v>14279</v>
      </c>
      <c r="D14290" s="8">
        <f t="shared" si="1568"/>
        <v>33.093589331248381</v>
      </c>
      <c r="E14290" s="8">
        <f t="shared" si="1569"/>
        <v>2.4095812499999999E-3</v>
      </c>
      <c r="F14290" s="8">
        <f t="shared" si="1563"/>
        <v>33.091179749998382</v>
      </c>
      <c r="G14290" s="19">
        <f t="shared" si="1564"/>
        <v>4.3484762355827185</v>
      </c>
      <c r="H14290" s="26">
        <f t="shared" si="1566"/>
        <v>3.4494841841972079E-6</v>
      </c>
      <c r="I14290" s="27">
        <f>SUM($H$11:H14290)</f>
        <v>3.8409142382619617E-2</v>
      </c>
      <c r="J14290" s="26" t="str">
        <f t="shared" si="1565"/>
        <v/>
      </c>
      <c r="K14290" s="20" t="str">
        <f t="shared" si="1567"/>
        <v/>
      </c>
    </row>
    <row r="14291" spans="3:11" x14ac:dyDescent="0.25">
      <c r="C14291" s="7">
        <v>14280</v>
      </c>
      <c r="D14291" s="8">
        <f t="shared" si="1568"/>
        <v>33.088769999998391</v>
      </c>
      <c r="E14291" s="8">
        <f t="shared" si="1569"/>
        <v>2.4097499999999996E-3</v>
      </c>
      <c r="F14291" s="8">
        <f t="shared" si="1563"/>
        <v>33.086360249998393</v>
      </c>
      <c r="G14291" s="19">
        <f t="shared" si="1564"/>
        <v>4.3481595614038424</v>
      </c>
      <c r="H14291" s="26">
        <f t="shared" si="1566"/>
        <v>3.4497354083200005E-6</v>
      </c>
      <c r="I14291" s="27">
        <f>SUM($H$11:H14291)</f>
        <v>3.8412592118027937E-2</v>
      </c>
      <c r="J14291" s="26" t="str">
        <f t="shared" si="1565"/>
        <v/>
      </c>
      <c r="K14291" s="20" t="str">
        <f t="shared" si="1567"/>
        <v/>
      </c>
    </row>
    <row r="14292" spans="3:11" x14ac:dyDescent="0.25">
      <c r="C14292" s="7">
        <v>14281</v>
      </c>
      <c r="D14292" s="8">
        <f t="shared" si="1568"/>
        <v>33.083950331248396</v>
      </c>
      <c r="E14292" s="8">
        <f t="shared" si="1569"/>
        <v>2.4099187499999996E-3</v>
      </c>
      <c r="F14292" s="8">
        <f t="shared" si="1563"/>
        <v>33.081540412498398</v>
      </c>
      <c r="G14292" s="19">
        <f t="shared" si="1564"/>
        <v>4.3478428419815858</v>
      </c>
      <c r="H14292" s="26">
        <f t="shared" si="1566"/>
        <v>3.4499867049388459E-6</v>
      </c>
      <c r="I14292" s="27">
        <f>SUM($H$11:H14292)</f>
        <v>3.8416042104732873E-2</v>
      </c>
      <c r="J14292" s="26" t="str">
        <f t="shared" si="1565"/>
        <v/>
      </c>
      <c r="K14292" s="20" t="str">
        <f t="shared" si="1567"/>
        <v/>
      </c>
    </row>
    <row r="14293" spans="3:11" x14ac:dyDescent="0.25">
      <c r="C14293" s="7">
        <v>14282</v>
      </c>
      <c r="D14293" s="8">
        <f t="shared" si="1568"/>
        <v>33.079130324998395</v>
      </c>
      <c r="E14293" s="8">
        <f t="shared" si="1569"/>
        <v>2.4100874999999997E-3</v>
      </c>
      <c r="F14293" s="8">
        <f t="shared" si="1563"/>
        <v>33.076720237498392</v>
      </c>
      <c r="G14293" s="19">
        <f t="shared" si="1564"/>
        <v>4.3475260773060604</v>
      </c>
      <c r="H14293" s="26">
        <f t="shared" si="1566"/>
        <v>3.4502380740852812E-6</v>
      </c>
      <c r="I14293" s="27">
        <f>SUM($H$11:H14293)</f>
        <v>3.8419492342806956E-2</v>
      </c>
      <c r="J14293" s="26" t="str">
        <f t="shared" si="1565"/>
        <v/>
      </c>
      <c r="K14293" s="20" t="str">
        <f t="shared" si="1567"/>
        <v/>
      </c>
    </row>
    <row r="14294" spans="3:11" x14ac:dyDescent="0.25">
      <c r="C14294" s="7">
        <v>14283</v>
      </c>
      <c r="D14294" s="8">
        <f t="shared" si="1568"/>
        <v>33.074309981248383</v>
      </c>
      <c r="E14294" s="8">
        <f t="shared" si="1569"/>
        <v>2.4102562499999998E-3</v>
      </c>
      <c r="F14294" s="8">
        <f t="shared" si="1563"/>
        <v>33.071899724998381</v>
      </c>
      <c r="G14294" s="19">
        <f t="shared" si="1564"/>
        <v>4.3472092673673748</v>
      </c>
      <c r="H14294" s="26">
        <f t="shared" si="1566"/>
        <v>3.4504895157908616E-6</v>
      </c>
      <c r="I14294" s="27">
        <f>SUM($H$11:H14294)</f>
        <v>3.8422942832322747E-2</v>
      </c>
      <c r="J14294" s="26" t="str">
        <f t="shared" si="1565"/>
        <v/>
      </c>
      <c r="K14294" s="20" t="str">
        <f t="shared" si="1567"/>
        <v/>
      </c>
    </row>
    <row r="14295" spans="3:11" x14ac:dyDescent="0.25">
      <c r="C14295" s="7">
        <v>14284</v>
      </c>
      <c r="D14295" s="8">
        <f t="shared" si="1568"/>
        <v>33.069489299998374</v>
      </c>
      <c r="E14295" s="8">
        <f t="shared" si="1569"/>
        <v>2.4104249999999999E-3</v>
      </c>
      <c r="F14295" s="8">
        <f t="shared" si="1563"/>
        <v>33.067078874998373</v>
      </c>
      <c r="G14295" s="19">
        <f t="shared" si="1564"/>
        <v>4.3468924121556327</v>
      </c>
      <c r="H14295" s="26">
        <f t="shared" si="1566"/>
        <v>3.4507410300871625E-6</v>
      </c>
      <c r="I14295" s="27">
        <f>SUM($H$11:H14295)</f>
        <v>3.8426393573352834E-2</v>
      </c>
      <c r="J14295" s="26" t="str">
        <f t="shared" si="1565"/>
        <v/>
      </c>
      <c r="K14295" s="20" t="str">
        <f t="shared" si="1567"/>
        <v/>
      </c>
    </row>
    <row r="14296" spans="3:11" x14ac:dyDescent="0.25">
      <c r="C14296" s="7">
        <v>14285</v>
      </c>
      <c r="D14296" s="8">
        <f t="shared" si="1568"/>
        <v>33.064668281248373</v>
      </c>
      <c r="E14296" s="8">
        <f t="shared" si="1569"/>
        <v>2.4105937499999995E-3</v>
      </c>
      <c r="F14296" s="8">
        <f t="shared" si="1563"/>
        <v>33.062257687498374</v>
      </c>
      <c r="G14296" s="19">
        <f t="shared" si="1564"/>
        <v>4.3465755116609328</v>
      </c>
      <c r="H14296" s="26">
        <f t="shared" si="1566"/>
        <v>3.4509926170057796E-6</v>
      </c>
      <c r="I14296" s="27">
        <f>SUM($H$11:H14296)</f>
        <v>3.8429844565969838E-2</v>
      </c>
      <c r="J14296" s="26" t="str">
        <f t="shared" si="1565"/>
        <v/>
      </c>
      <c r="K14296" s="20" t="str">
        <f t="shared" si="1567"/>
        <v/>
      </c>
    </row>
    <row r="14297" spans="3:11" x14ac:dyDescent="0.25">
      <c r="C14297" s="7">
        <v>14286</v>
      </c>
      <c r="D14297" s="8">
        <f t="shared" si="1568"/>
        <v>33.059846924998375</v>
      </c>
      <c r="E14297" s="8">
        <f t="shared" si="1569"/>
        <v>2.4107624999999996E-3</v>
      </c>
      <c r="F14297" s="8">
        <f t="shared" si="1563"/>
        <v>33.057436162498377</v>
      </c>
      <c r="G14297" s="19">
        <f t="shared" si="1564"/>
        <v>4.3462585658733701</v>
      </c>
      <c r="H14297" s="26">
        <f t="shared" si="1566"/>
        <v>3.4512442765783276E-6</v>
      </c>
      <c r="I14297" s="27">
        <f>SUM($H$11:H14297)</f>
        <v>3.8433295810246418E-2</v>
      </c>
      <c r="J14297" s="26" t="str">
        <f t="shared" si="1565"/>
        <v/>
      </c>
      <c r="K14297" s="20" t="str">
        <f t="shared" si="1567"/>
        <v/>
      </c>
    </row>
    <row r="14298" spans="3:11" x14ac:dyDescent="0.25">
      <c r="C14298" s="7">
        <v>14287</v>
      </c>
      <c r="D14298" s="8">
        <f t="shared" si="1568"/>
        <v>33.055025231248379</v>
      </c>
      <c r="E14298" s="8">
        <f t="shared" si="1569"/>
        <v>2.4109312499999997E-3</v>
      </c>
      <c r="F14298" s="8">
        <f t="shared" si="1563"/>
        <v>33.052614299998382</v>
      </c>
      <c r="G14298" s="19">
        <f t="shared" si="1564"/>
        <v>4.3459415747830352</v>
      </c>
      <c r="H14298" s="26">
        <f t="shared" si="1566"/>
        <v>3.4514960088364398E-6</v>
      </c>
      <c r="I14298" s="27">
        <f>SUM($H$11:H14298)</f>
        <v>3.8436747306255258E-2</v>
      </c>
      <c r="J14298" s="26" t="str">
        <f t="shared" si="1565"/>
        <v/>
      </c>
      <c r="K14298" s="20" t="str">
        <f t="shared" si="1567"/>
        <v/>
      </c>
    </row>
    <row r="14299" spans="3:11" x14ac:dyDescent="0.25">
      <c r="C14299" s="7">
        <v>14288</v>
      </c>
      <c r="D14299" s="8">
        <f t="shared" si="1568"/>
        <v>33.050203199998379</v>
      </c>
      <c r="E14299" s="8">
        <f t="shared" si="1569"/>
        <v>2.4110999999999998E-3</v>
      </c>
      <c r="F14299" s="8">
        <f t="shared" si="1563"/>
        <v>33.047792099998375</v>
      </c>
      <c r="G14299" s="19">
        <f t="shared" si="1564"/>
        <v>4.3456245383800125</v>
      </c>
      <c r="H14299" s="26">
        <f t="shared" si="1566"/>
        <v>3.4517478138117718E-6</v>
      </c>
      <c r="I14299" s="27">
        <f>SUM($H$11:H14299)</f>
        <v>3.844019905406907E-2</v>
      </c>
      <c r="J14299" s="26" t="str">
        <f t="shared" si="1565"/>
        <v/>
      </c>
      <c r="K14299" s="20" t="str">
        <f t="shared" si="1567"/>
        <v/>
      </c>
    </row>
    <row r="14300" spans="3:11" x14ac:dyDescent="0.25">
      <c r="C14300" s="7">
        <v>14289</v>
      </c>
      <c r="D14300" s="8">
        <f t="shared" si="1568"/>
        <v>33.045380831248366</v>
      </c>
      <c r="E14300" s="8">
        <f t="shared" si="1569"/>
        <v>2.4112687499999999E-3</v>
      </c>
      <c r="F14300" s="8">
        <f t="shared" si="1563"/>
        <v>33.042969562498364</v>
      </c>
      <c r="G14300" s="19">
        <f t="shared" si="1564"/>
        <v>4.3453074566543863</v>
      </c>
      <c r="H14300" s="26">
        <f t="shared" si="1566"/>
        <v>3.4519996915359944E-6</v>
      </c>
      <c r="I14300" s="27">
        <f>SUM($H$11:H14300)</f>
        <v>3.8443651053760609E-2</v>
      </c>
      <c r="J14300" s="26" t="str">
        <f t="shared" si="1565"/>
        <v/>
      </c>
      <c r="K14300" s="20" t="str">
        <f t="shared" si="1567"/>
        <v/>
      </c>
    </row>
    <row r="14301" spans="3:11" x14ac:dyDescent="0.25">
      <c r="C14301" s="7">
        <v>14290</v>
      </c>
      <c r="D14301" s="8">
        <f t="shared" si="1568"/>
        <v>33.04055812499837</v>
      </c>
      <c r="E14301" s="8">
        <f t="shared" si="1569"/>
        <v>2.4114374999999995E-3</v>
      </c>
      <c r="F14301" s="8">
        <f t="shared" si="1563"/>
        <v>33.038146687498369</v>
      </c>
      <c r="G14301" s="19">
        <f t="shared" si="1564"/>
        <v>4.3449903295962331</v>
      </c>
      <c r="H14301" s="26">
        <f t="shared" si="1566"/>
        <v>3.4522516420408012E-6</v>
      </c>
      <c r="I14301" s="27">
        <f>SUM($H$11:H14301)</f>
        <v>3.8447103305402651E-2</v>
      </c>
      <c r="J14301" s="26" t="str">
        <f t="shared" si="1565"/>
        <v/>
      </c>
      <c r="K14301" s="20" t="str">
        <f t="shared" si="1567"/>
        <v/>
      </c>
    </row>
    <row r="14302" spans="3:11" x14ac:dyDescent="0.25">
      <c r="C14302" s="7">
        <v>14291</v>
      </c>
      <c r="D14302" s="8">
        <f t="shared" si="1568"/>
        <v>33.035735081248369</v>
      </c>
      <c r="E14302" s="8">
        <f t="shared" si="1569"/>
        <v>2.4116062499999996E-3</v>
      </c>
      <c r="F14302" s="8">
        <f t="shared" si="1563"/>
        <v>33.033323474998369</v>
      </c>
      <c r="G14302" s="19">
        <f t="shared" si="1564"/>
        <v>4.3446731571956265</v>
      </c>
      <c r="H14302" s="26">
        <f t="shared" si="1566"/>
        <v>3.4525036653579041E-6</v>
      </c>
      <c r="I14302" s="27">
        <f>SUM($H$11:H14302)</f>
        <v>3.8450555809068011E-2</v>
      </c>
      <c r="J14302" s="26" t="str">
        <f t="shared" si="1565"/>
        <v/>
      </c>
      <c r="K14302" s="20" t="str">
        <f t="shared" si="1567"/>
        <v/>
      </c>
    </row>
    <row r="14303" spans="3:11" x14ac:dyDescent="0.25">
      <c r="C14303" s="7">
        <v>14292</v>
      </c>
      <c r="D14303" s="8">
        <f t="shared" si="1568"/>
        <v>33.03091169999837</v>
      </c>
      <c r="E14303" s="8">
        <f t="shared" si="1569"/>
        <v>2.4117749999999997E-3</v>
      </c>
      <c r="F14303" s="8">
        <f t="shared" si="1563"/>
        <v>33.028499924998371</v>
      </c>
      <c r="G14303" s="19">
        <f t="shared" si="1564"/>
        <v>4.344355939442635</v>
      </c>
      <c r="H14303" s="26">
        <f t="shared" si="1566"/>
        <v>3.4527557615190353E-6</v>
      </c>
      <c r="I14303" s="27">
        <f>SUM($H$11:H14303)</f>
        <v>3.8454008564829528E-2</v>
      </c>
      <c r="J14303" s="26" t="str">
        <f t="shared" si="1565"/>
        <v/>
      </c>
      <c r="K14303" s="20" t="str">
        <f t="shared" si="1567"/>
        <v/>
      </c>
    </row>
    <row r="14304" spans="3:11" x14ac:dyDescent="0.25">
      <c r="C14304" s="7">
        <v>14293</v>
      </c>
      <c r="D14304" s="8">
        <f t="shared" si="1568"/>
        <v>33.026087981248374</v>
      </c>
      <c r="E14304" s="8">
        <f t="shared" si="1569"/>
        <v>2.4119437499999998E-3</v>
      </c>
      <c r="F14304" s="8">
        <f t="shared" si="1563"/>
        <v>33.023676037498376</v>
      </c>
      <c r="G14304" s="19">
        <f t="shared" si="1564"/>
        <v>4.3440386763273233</v>
      </c>
      <c r="H14304" s="26">
        <f t="shared" si="1566"/>
        <v>3.4530079305559454E-6</v>
      </c>
      <c r="I14304" s="27">
        <f>SUM($H$11:H14304)</f>
        <v>3.8457461572760081E-2</v>
      </c>
      <c r="J14304" s="26" t="str">
        <f t="shared" si="1565"/>
        <v/>
      </c>
      <c r="K14304" s="20" t="str">
        <f t="shared" si="1567"/>
        <v/>
      </c>
    </row>
    <row r="14305" spans="3:11" x14ac:dyDescent="0.25">
      <c r="C14305" s="7">
        <v>14294</v>
      </c>
      <c r="D14305" s="8">
        <f t="shared" si="1568"/>
        <v>33.021263924998379</v>
      </c>
      <c r="E14305" s="8">
        <f t="shared" si="1569"/>
        <v>2.4121124999999998E-3</v>
      </c>
      <c r="F14305" s="8">
        <f t="shared" si="1563"/>
        <v>33.018851812498383</v>
      </c>
      <c r="G14305" s="19">
        <f t="shared" si="1564"/>
        <v>4.3437213678397519</v>
      </c>
      <c r="H14305" s="26">
        <f t="shared" si="1566"/>
        <v>3.4532601725004054E-6</v>
      </c>
      <c r="I14305" s="27">
        <f>SUM($H$11:H14305)</f>
        <v>3.8460914832932583E-2</v>
      </c>
      <c r="J14305" s="26" t="str">
        <f t="shared" si="1565"/>
        <v/>
      </c>
      <c r="K14305" s="20" t="str">
        <f t="shared" si="1567"/>
        <v/>
      </c>
    </row>
    <row r="14306" spans="3:11" x14ac:dyDescent="0.25">
      <c r="C14306" s="7">
        <v>14295</v>
      </c>
      <c r="D14306" s="8">
        <f t="shared" si="1568"/>
        <v>33.01643953124838</v>
      </c>
      <c r="E14306" s="8">
        <f t="shared" si="1569"/>
        <v>2.4122812499999995E-3</v>
      </c>
      <c r="F14306" s="8">
        <f t="shared" si="1563"/>
        <v>33.014027249998378</v>
      </c>
      <c r="G14306" s="19">
        <f t="shared" si="1564"/>
        <v>4.3434040139699768</v>
      </c>
      <c r="H14306" s="26">
        <f t="shared" si="1566"/>
        <v>3.4535124873842058E-6</v>
      </c>
      <c r="I14306" s="27">
        <f>SUM($H$11:H14306)</f>
        <v>3.8464368345419969E-2</v>
      </c>
      <c r="J14306" s="26" t="str">
        <f t="shared" si="1565"/>
        <v/>
      </c>
      <c r="K14306" s="20" t="str">
        <f t="shared" si="1567"/>
        <v/>
      </c>
    </row>
    <row r="14307" spans="3:11" x14ac:dyDescent="0.25">
      <c r="C14307" s="7">
        <v>14296</v>
      </c>
      <c r="D14307" s="8">
        <f t="shared" si="1568"/>
        <v>33.011614799998384</v>
      </c>
      <c r="E14307" s="8">
        <f t="shared" si="1569"/>
        <v>2.4124499999999996E-3</v>
      </c>
      <c r="F14307" s="8">
        <f t="shared" si="1563"/>
        <v>33.009202349998382</v>
      </c>
      <c r="G14307" s="19">
        <f t="shared" si="1564"/>
        <v>4.3430866147080485</v>
      </c>
      <c r="H14307" s="26">
        <f t="shared" si="1566"/>
        <v>3.4537648752391577E-6</v>
      </c>
      <c r="I14307" s="27">
        <f>SUM($H$11:H14307)</f>
        <v>3.8467822110295209E-2</v>
      </c>
      <c r="J14307" s="26" t="str">
        <f t="shared" si="1565"/>
        <v/>
      </c>
      <c r="K14307" s="20" t="str">
        <f t="shared" si="1567"/>
        <v/>
      </c>
    </row>
    <row r="14308" spans="3:11" x14ac:dyDescent="0.25">
      <c r="C14308" s="7">
        <v>14297</v>
      </c>
      <c r="D14308" s="8">
        <f t="shared" si="1568"/>
        <v>33.006789731248375</v>
      </c>
      <c r="E14308" s="8">
        <f t="shared" si="1569"/>
        <v>2.4126187499999997E-3</v>
      </c>
      <c r="F14308" s="8">
        <f t="shared" si="1563"/>
        <v>33.004377112498375</v>
      </c>
      <c r="G14308" s="19">
        <f t="shared" si="1564"/>
        <v>4.3427691700440159</v>
      </c>
      <c r="H14308" s="26">
        <f t="shared" si="1566"/>
        <v>3.4540173360970891E-6</v>
      </c>
      <c r="I14308" s="27">
        <f>SUM($H$11:H14308)</f>
        <v>3.8471276127631307E-2</v>
      </c>
      <c r="J14308" s="26" t="str">
        <f t="shared" si="1565"/>
        <v/>
      </c>
      <c r="K14308" s="20" t="str">
        <f t="shared" si="1567"/>
        <v/>
      </c>
    </row>
    <row r="14309" spans="3:11" x14ac:dyDescent="0.25">
      <c r="C14309" s="7">
        <v>14298</v>
      </c>
      <c r="D14309" s="8">
        <f t="shared" si="1568"/>
        <v>33.001964324998383</v>
      </c>
      <c r="E14309" s="8">
        <f t="shared" si="1569"/>
        <v>2.4127874999999997E-3</v>
      </c>
      <c r="F14309" s="8">
        <f t="shared" si="1563"/>
        <v>32.999551537498384</v>
      </c>
      <c r="G14309" s="19">
        <f t="shared" si="1564"/>
        <v>4.3424516799679207</v>
      </c>
      <c r="H14309" s="26">
        <f t="shared" si="1566"/>
        <v>3.4542698699898507E-6</v>
      </c>
      <c r="I14309" s="27">
        <f>SUM($H$11:H14309)</f>
        <v>3.8474730397501294E-2</v>
      </c>
      <c r="J14309" s="26" t="str">
        <f t="shared" si="1565"/>
        <v/>
      </c>
      <c r="K14309" s="20" t="str">
        <f t="shared" si="1567"/>
        <v/>
      </c>
    </row>
    <row r="14310" spans="3:11" x14ac:dyDescent="0.25">
      <c r="C14310" s="7">
        <v>14299</v>
      </c>
      <c r="D14310" s="8">
        <f t="shared" si="1568"/>
        <v>32.997138581248379</v>
      </c>
      <c r="E14310" s="8">
        <f t="shared" si="1569"/>
        <v>2.4129562499999998E-3</v>
      </c>
      <c r="F14310" s="8">
        <f t="shared" si="1563"/>
        <v>32.994725624998381</v>
      </c>
      <c r="G14310" s="19">
        <f t="shared" si="1564"/>
        <v>4.3421341444698021</v>
      </c>
      <c r="H14310" s="26">
        <f t="shared" si="1566"/>
        <v>3.4545224769493113E-6</v>
      </c>
      <c r="I14310" s="27">
        <f>SUM($H$11:H14310)</f>
        <v>3.8478184919978245E-2</v>
      </c>
      <c r="J14310" s="26" t="str">
        <f t="shared" si="1565"/>
        <v/>
      </c>
      <c r="K14310" s="20" t="str">
        <f t="shared" si="1567"/>
        <v/>
      </c>
    </row>
    <row r="14311" spans="3:11" x14ac:dyDescent="0.25">
      <c r="C14311" s="7">
        <v>14300</v>
      </c>
      <c r="D14311" s="8">
        <f t="shared" si="1568"/>
        <v>32.992312499998377</v>
      </c>
      <c r="E14311" s="8">
        <f t="shared" si="1569"/>
        <v>2.4131249999999999E-3</v>
      </c>
      <c r="F14311" s="8">
        <f t="shared" si="1563"/>
        <v>32.98989937499838</v>
      </c>
      <c r="G14311" s="19">
        <f t="shared" si="1564"/>
        <v>4.3418165635396946</v>
      </c>
      <c r="H14311" s="26">
        <f t="shared" si="1566"/>
        <v>3.4547751570073585E-6</v>
      </c>
      <c r="I14311" s="27">
        <f>SUM($H$11:H14311)</f>
        <v>3.8481639695135253E-2</v>
      </c>
      <c r="J14311" s="26" t="str">
        <f t="shared" si="1565"/>
        <v/>
      </c>
      <c r="K14311" s="20" t="str">
        <f t="shared" si="1567"/>
        <v/>
      </c>
    </row>
    <row r="14312" spans="3:11" x14ac:dyDescent="0.25">
      <c r="C14312" s="7">
        <v>14301</v>
      </c>
      <c r="D14312" s="8">
        <f t="shared" si="1568"/>
        <v>32.98748608124837</v>
      </c>
      <c r="E14312" s="8">
        <f t="shared" si="1569"/>
        <v>2.4132937499999996E-3</v>
      </c>
      <c r="F14312" s="8">
        <f t="shared" si="1563"/>
        <v>32.985072787498368</v>
      </c>
      <c r="G14312" s="19">
        <f t="shared" si="1564"/>
        <v>4.3414989371676276</v>
      </c>
      <c r="H14312" s="26">
        <f t="shared" si="1566"/>
        <v>3.455027910195902E-6</v>
      </c>
      <c r="I14312" s="27">
        <f>SUM($H$11:H14312)</f>
        <v>3.8485094723045447E-2</v>
      </c>
      <c r="J14312" s="26" t="str">
        <f t="shared" si="1565"/>
        <v/>
      </c>
      <c r="K14312" s="20" t="str">
        <f t="shared" si="1567"/>
        <v/>
      </c>
    </row>
    <row r="14313" spans="3:11" x14ac:dyDescent="0.25">
      <c r="C14313" s="7">
        <v>14302</v>
      </c>
      <c r="D14313" s="8">
        <f t="shared" si="1568"/>
        <v>32.982659324998366</v>
      </c>
      <c r="E14313" s="8">
        <f t="shared" si="1569"/>
        <v>2.4134624999999996E-3</v>
      </c>
      <c r="F14313" s="8">
        <f t="shared" si="1563"/>
        <v>32.980245862498364</v>
      </c>
      <c r="G14313" s="19">
        <f t="shared" si="1564"/>
        <v>4.3411812653436268</v>
      </c>
      <c r="H14313" s="26">
        <f t="shared" si="1566"/>
        <v>3.4552807365468696E-6</v>
      </c>
      <c r="I14313" s="27">
        <f>SUM($H$11:H14313)</f>
        <v>3.8488550003781992E-2</v>
      </c>
      <c r="J14313" s="26" t="str">
        <f t="shared" si="1565"/>
        <v/>
      </c>
      <c r="K14313" s="20" t="str">
        <f t="shared" si="1567"/>
        <v/>
      </c>
    </row>
    <row r="14314" spans="3:11" x14ac:dyDescent="0.25">
      <c r="C14314" s="7">
        <v>14303</v>
      </c>
      <c r="D14314" s="8">
        <f t="shared" si="1568"/>
        <v>32.977832231248364</v>
      </c>
      <c r="E14314" s="8">
        <f t="shared" si="1569"/>
        <v>2.4136312499999997E-3</v>
      </c>
      <c r="F14314" s="8">
        <f t="shared" si="1563"/>
        <v>32.975418599998363</v>
      </c>
      <c r="G14314" s="19">
        <f t="shared" si="1564"/>
        <v>4.3408635480577145</v>
      </c>
      <c r="H14314" s="26">
        <f t="shared" si="1566"/>
        <v>3.4555336360922083E-6</v>
      </c>
      <c r="I14314" s="27">
        <f>SUM($H$11:H14314)</f>
        <v>3.8492005537418085E-2</v>
      </c>
      <c r="J14314" s="26" t="str">
        <f t="shared" si="1565"/>
        <v/>
      </c>
      <c r="K14314" s="20" t="str">
        <f t="shared" si="1567"/>
        <v/>
      </c>
    </row>
    <row r="14315" spans="3:11" x14ac:dyDescent="0.25">
      <c r="C14315" s="7">
        <v>14304</v>
      </c>
      <c r="D14315" s="8">
        <f t="shared" si="1568"/>
        <v>32.973004799998371</v>
      </c>
      <c r="E14315" s="8">
        <f t="shared" si="1569"/>
        <v>2.4137999999999998E-3</v>
      </c>
      <c r="F14315" s="8">
        <f t="shared" si="1563"/>
        <v>32.970590999998372</v>
      </c>
      <c r="G14315" s="19">
        <f t="shared" si="1564"/>
        <v>4.3405457852999065</v>
      </c>
      <c r="H14315" s="26">
        <f t="shared" si="1566"/>
        <v>3.4557866088638865E-6</v>
      </c>
      <c r="I14315" s="27">
        <f>SUM($H$11:H14315)</f>
        <v>3.8495461324026946E-2</v>
      </c>
      <c r="J14315" s="26" t="str">
        <f t="shared" si="1565"/>
        <v/>
      </c>
      <c r="K14315" s="20" t="str">
        <f t="shared" si="1567"/>
        <v/>
      </c>
    </row>
    <row r="14316" spans="3:11" x14ac:dyDescent="0.25">
      <c r="C14316" s="7">
        <v>14305</v>
      </c>
      <c r="D14316" s="8">
        <f t="shared" si="1568"/>
        <v>32.968177031248374</v>
      </c>
      <c r="E14316" s="8">
        <f t="shared" si="1569"/>
        <v>2.4139687499999999E-3</v>
      </c>
      <c r="F14316" s="8">
        <f t="shared" si="1563"/>
        <v>32.965763062498375</v>
      </c>
      <c r="G14316" s="19">
        <f t="shared" si="1564"/>
        <v>4.3402279770602163</v>
      </c>
      <c r="H14316" s="26">
        <f t="shared" si="1566"/>
        <v>3.4560396548938905E-6</v>
      </c>
      <c r="I14316" s="27">
        <f>SUM($H$11:H14316)</f>
        <v>3.8498917363681842E-2</v>
      </c>
      <c r="J14316" s="26" t="str">
        <f t="shared" si="1565"/>
        <v/>
      </c>
      <c r="K14316" s="20" t="str">
        <f t="shared" si="1567"/>
        <v/>
      </c>
    </row>
    <row r="14317" spans="3:11" x14ac:dyDescent="0.25">
      <c r="C14317" s="7">
        <v>14306</v>
      </c>
      <c r="D14317" s="8">
        <f t="shared" si="1568"/>
        <v>32.963348924998385</v>
      </c>
      <c r="E14317" s="8">
        <f t="shared" si="1569"/>
        <v>2.4141374999999995E-3</v>
      </c>
      <c r="F14317" s="8">
        <f t="shared" si="1563"/>
        <v>32.960934787498388</v>
      </c>
      <c r="G14317" s="19">
        <f t="shared" si="1564"/>
        <v>4.339910123328651</v>
      </c>
      <c r="H14317" s="26">
        <f t="shared" si="1566"/>
        <v>3.4562927742142287E-6</v>
      </c>
      <c r="I14317" s="27">
        <f>SUM($H$11:H14317)</f>
        <v>3.8502373656456056E-2</v>
      </c>
      <c r="J14317" s="26" t="str">
        <f t="shared" si="1565"/>
        <v/>
      </c>
      <c r="K14317" s="20" t="str">
        <f t="shared" si="1567"/>
        <v/>
      </c>
    </row>
    <row r="14318" spans="3:11" x14ac:dyDescent="0.25">
      <c r="C14318" s="7">
        <v>14307</v>
      </c>
      <c r="D14318" s="8">
        <f t="shared" si="1568"/>
        <v>32.958520481248385</v>
      </c>
      <c r="E14318" s="8">
        <f t="shared" si="1569"/>
        <v>2.4143062499999996E-3</v>
      </c>
      <c r="F14318" s="8">
        <f t="shared" ref="F14318:F14381" si="1570">D14318-E14318</f>
        <v>32.956106174998382</v>
      </c>
      <c r="G14318" s="19">
        <f t="shared" si="1564"/>
        <v>4.3395922240952141</v>
      </c>
      <c r="H14318" s="26">
        <f t="shared" si="1566"/>
        <v>3.4565459668569279E-6</v>
      </c>
      <c r="I14318" s="27">
        <f>SUM($H$11:H14318)</f>
        <v>3.850583020242291E-2</v>
      </c>
      <c r="J14318" s="26" t="str">
        <f t="shared" si="1565"/>
        <v/>
      </c>
      <c r="K14318" s="20" t="str">
        <f t="shared" si="1567"/>
        <v/>
      </c>
    </row>
    <row r="14319" spans="3:11" x14ac:dyDescent="0.25">
      <c r="C14319" s="7">
        <v>14308</v>
      </c>
      <c r="D14319" s="8">
        <f t="shared" si="1568"/>
        <v>32.95369169999838</v>
      </c>
      <c r="E14319" s="8">
        <f t="shared" si="1569"/>
        <v>2.4144749999999997E-3</v>
      </c>
      <c r="F14319" s="8">
        <f t="shared" si="1570"/>
        <v>32.951277224998378</v>
      </c>
      <c r="G14319" s="19">
        <f t="shared" si="1564"/>
        <v>4.3392742793499064</v>
      </c>
      <c r="H14319" s="26">
        <f t="shared" si="1566"/>
        <v>3.4567992328540344E-6</v>
      </c>
      <c r="I14319" s="27">
        <f>SUM($H$11:H14319)</f>
        <v>3.8509287001655762E-2</v>
      </c>
      <c r="J14319" s="26" t="str">
        <f t="shared" si="1565"/>
        <v/>
      </c>
      <c r="K14319" s="20" t="str">
        <f t="shared" si="1567"/>
        <v/>
      </c>
    </row>
    <row r="14320" spans="3:11" x14ac:dyDescent="0.25">
      <c r="C14320" s="7">
        <v>14309</v>
      </c>
      <c r="D14320" s="8">
        <f t="shared" si="1568"/>
        <v>32.948862581248385</v>
      </c>
      <c r="E14320" s="8">
        <f t="shared" si="1569"/>
        <v>2.4146437499999998E-3</v>
      </c>
      <c r="F14320" s="8">
        <f t="shared" si="1570"/>
        <v>32.946447937498384</v>
      </c>
      <c r="G14320" s="19">
        <f t="shared" si="1564"/>
        <v>4.3389562890827218</v>
      </c>
      <c r="H14320" s="26">
        <f t="shared" si="1566"/>
        <v>3.4570525722376146E-6</v>
      </c>
      <c r="I14320" s="27">
        <f>SUM($H$11:H14320)</f>
        <v>3.8512744054227999E-2</v>
      </c>
      <c r="J14320" s="26" t="str">
        <f t="shared" si="1565"/>
        <v/>
      </c>
      <c r="K14320" s="20" t="str">
        <f t="shared" si="1567"/>
        <v/>
      </c>
    </row>
    <row r="14321" spans="3:11" x14ac:dyDescent="0.25">
      <c r="C14321" s="7">
        <v>14310</v>
      </c>
      <c r="D14321" s="8">
        <f t="shared" si="1568"/>
        <v>32.944033124998384</v>
      </c>
      <c r="E14321" s="8">
        <f t="shared" si="1569"/>
        <v>2.4148124999999999E-3</v>
      </c>
      <c r="F14321" s="8">
        <f t="shared" si="1570"/>
        <v>32.941618312498385</v>
      </c>
      <c r="G14321" s="19">
        <f t="shared" si="1564"/>
        <v>4.3386382532836523</v>
      </c>
      <c r="H14321" s="26">
        <f t="shared" si="1566"/>
        <v>3.457305985039755E-6</v>
      </c>
      <c r="I14321" s="27">
        <f>SUM($H$11:H14321)</f>
        <v>3.851620136021304E-2</v>
      </c>
      <c r="J14321" s="26" t="str">
        <f t="shared" si="1565"/>
        <v/>
      </c>
      <c r="K14321" s="20" t="str">
        <f t="shared" si="1567"/>
        <v/>
      </c>
    </row>
    <row r="14322" spans="3:11" x14ac:dyDescent="0.25">
      <c r="C14322" s="7">
        <v>14311</v>
      </c>
      <c r="D14322" s="8">
        <f t="shared" si="1568"/>
        <v>32.939203331248386</v>
      </c>
      <c r="E14322" s="8">
        <f t="shared" si="1569"/>
        <v>2.4149812499999995E-3</v>
      </c>
      <c r="F14322" s="8">
        <f t="shared" si="1570"/>
        <v>32.936788349998388</v>
      </c>
      <c r="G14322" s="19">
        <f t="shared" si="1564"/>
        <v>4.3383201719426827</v>
      </c>
      <c r="H14322" s="26">
        <f t="shared" si="1566"/>
        <v>3.457559471292562E-6</v>
      </c>
      <c r="I14322" s="27">
        <f>SUM($H$11:H14322)</f>
        <v>3.8519658919684334E-2</v>
      </c>
      <c r="J14322" s="26" t="str">
        <f t="shared" si="1565"/>
        <v/>
      </c>
      <c r="K14322" s="20" t="str">
        <f t="shared" si="1567"/>
        <v/>
      </c>
    </row>
    <row r="14323" spans="3:11" x14ac:dyDescent="0.25">
      <c r="C14323" s="7">
        <v>14312</v>
      </c>
      <c r="D14323" s="8">
        <f t="shared" si="1568"/>
        <v>32.934373199998383</v>
      </c>
      <c r="E14323" s="8">
        <f t="shared" si="1569"/>
        <v>2.4151499999999996E-3</v>
      </c>
      <c r="F14323" s="8">
        <f t="shared" si="1570"/>
        <v>32.931958049998386</v>
      </c>
      <c r="G14323" s="19">
        <f t="shared" si="1564"/>
        <v>4.3380020450497971</v>
      </c>
      <c r="H14323" s="26">
        <f t="shared" si="1566"/>
        <v>3.4578130310281606E-6</v>
      </c>
      <c r="I14323" s="27">
        <f>SUM($H$11:H14323)</f>
        <v>3.8523116732715364E-2</v>
      </c>
      <c r="J14323" s="26" t="str">
        <f t="shared" si="1565"/>
        <v/>
      </c>
      <c r="K14323" s="20" t="str">
        <f t="shared" si="1567"/>
        <v/>
      </c>
    </row>
    <row r="14324" spans="3:11" x14ac:dyDescent="0.25">
      <c r="C14324" s="7">
        <v>14313</v>
      </c>
      <c r="D14324" s="8">
        <f t="shared" si="1568"/>
        <v>32.929542731248382</v>
      </c>
      <c r="E14324" s="8">
        <f t="shared" si="1569"/>
        <v>2.4153187499999997E-3</v>
      </c>
      <c r="F14324" s="8">
        <f t="shared" si="1570"/>
        <v>32.927127412498379</v>
      </c>
      <c r="G14324" s="19">
        <f t="shared" si="1564"/>
        <v>4.3376838725949707</v>
      </c>
      <c r="H14324" s="26">
        <f t="shared" si="1566"/>
        <v>3.458066664278699E-6</v>
      </c>
      <c r="I14324" s="27">
        <f>SUM($H$11:H14324)</f>
        <v>3.852657479937964E-2</v>
      </c>
      <c r="J14324" s="26" t="str">
        <f t="shared" si="1565"/>
        <v/>
      </c>
      <c r="K14324" s="20" t="str">
        <f t="shared" si="1567"/>
        <v/>
      </c>
    </row>
    <row r="14325" spans="3:11" x14ac:dyDescent="0.25">
      <c r="C14325" s="7">
        <v>14314</v>
      </c>
      <c r="D14325" s="8">
        <f t="shared" si="1568"/>
        <v>32.924711924998377</v>
      </c>
      <c r="E14325" s="8">
        <f t="shared" si="1569"/>
        <v>2.4154874999999998E-3</v>
      </c>
      <c r="F14325" s="8">
        <f t="shared" si="1570"/>
        <v>32.922296437498375</v>
      </c>
      <c r="G14325" s="19">
        <f t="shared" si="1564"/>
        <v>4.3373656545681785</v>
      </c>
      <c r="H14325" s="26">
        <f t="shared" si="1566"/>
        <v>3.4583203710763408E-6</v>
      </c>
      <c r="I14325" s="27">
        <f>SUM($H$11:H14325)</f>
        <v>3.8530033119750715E-2</v>
      </c>
      <c r="J14325" s="26" t="str">
        <f t="shared" si="1565"/>
        <v/>
      </c>
      <c r="K14325" s="20" t="str">
        <f t="shared" si="1567"/>
        <v/>
      </c>
    </row>
    <row r="14326" spans="3:11" x14ac:dyDescent="0.25">
      <c r="C14326" s="7">
        <v>14315</v>
      </c>
      <c r="D14326" s="8">
        <f t="shared" si="1568"/>
        <v>32.919880781248374</v>
      </c>
      <c r="E14326" s="8">
        <f t="shared" si="1569"/>
        <v>2.4156562499999998E-3</v>
      </c>
      <c r="F14326" s="8">
        <f t="shared" si="1570"/>
        <v>32.917465124998373</v>
      </c>
      <c r="G14326" s="19">
        <f t="shared" si="1564"/>
        <v>4.3370473909593885</v>
      </c>
      <c r="H14326" s="26">
        <f t="shared" si="1566"/>
        <v>3.4585741514532729E-6</v>
      </c>
      <c r="I14326" s="27">
        <f>SUM($H$11:H14326)</f>
        <v>3.8533491693902168E-2</v>
      </c>
      <c r="J14326" s="26" t="str">
        <f t="shared" si="1565"/>
        <v/>
      </c>
      <c r="K14326" s="20" t="str">
        <f t="shared" si="1567"/>
        <v/>
      </c>
    </row>
    <row r="14327" spans="3:11" x14ac:dyDescent="0.25">
      <c r="C14327" s="7">
        <v>14316</v>
      </c>
      <c r="D14327" s="8">
        <f t="shared" si="1568"/>
        <v>32.915049299998365</v>
      </c>
      <c r="E14327" s="8">
        <f t="shared" si="1569"/>
        <v>2.4158249999999999E-3</v>
      </c>
      <c r="F14327" s="8">
        <f t="shared" si="1570"/>
        <v>32.912633474998366</v>
      </c>
      <c r="G14327" s="19">
        <f t="shared" si="1564"/>
        <v>4.3367290817585662</v>
      </c>
      <c r="H14327" s="26">
        <f t="shared" si="1566"/>
        <v>3.4588280054417007E-6</v>
      </c>
      <c r="I14327" s="27">
        <f>SUM($H$11:H14327)</f>
        <v>3.8536950521907608E-2</v>
      </c>
      <c r="J14327" s="26" t="str">
        <f t="shared" si="1565"/>
        <v/>
      </c>
      <c r="K14327" s="20" t="str">
        <f t="shared" si="1567"/>
        <v/>
      </c>
    </row>
    <row r="14328" spans="3:11" x14ac:dyDescent="0.25">
      <c r="C14328" s="7">
        <v>14317</v>
      </c>
      <c r="D14328" s="8">
        <f t="shared" si="1568"/>
        <v>32.910217481248374</v>
      </c>
      <c r="E14328" s="8">
        <f t="shared" si="1569"/>
        <v>2.4159937499999996E-3</v>
      </c>
      <c r="F14328" s="8">
        <f t="shared" si="1570"/>
        <v>32.907801487498375</v>
      </c>
      <c r="G14328" s="19">
        <f t="shared" si="1564"/>
        <v>4.3364107269556715</v>
      </c>
      <c r="H14328" s="26">
        <f t="shared" si="1566"/>
        <v>3.459081933073849E-6</v>
      </c>
      <c r="I14328" s="27">
        <f>SUM($H$11:H14328)</f>
        <v>3.8540409603840683E-2</v>
      </c>
      <c r="J14328" s="26" t="str">
        <f t="shared" si="1565"/>
        <v/>
      </c>
      <c r="K14328" s="20" t="str">
        <f t="shared" si="1567"/>
        <v/>
      </c>
    </row>
    <row r="14329" spans="3:11" x14ac:dyDescent="0.25">
      <c r="C14329" s="7">
        <v>14318</v>
      </c>
      <c r="D14329" s="8">
        <f t="shared" si="1568"/>
        <v>32.905385324998377</v>
      </c>
      <c r="E14329" s="8">
        <f t="shared" si="1569"/>
        <v>2.4161624999999996E-3</v>
      </c>
      <c r="F14329" s="8">
        <f t="shared" si="1570"/>
        <v>32.90296916249838</v>
      </c>
      <c r="G14329" s="19">
        <f t="shared" si="1564"/>
        <v>4.3360923265406592</v>
      </c>
      <c r="H14329" s="26">
        <f t="shared" si="1566"/>
        <v>3.4593359343819646E-6</v>
      </c>
      <c r="I14329" s="27">
        <f>SUM($H$11:H14329)</f>
        <v>3.8543868939775065E-2</v>
      </c>
      <c r="J14329" s="26" t="str">
        <f t="shared" si="1565"/>
        <v/>
      </c>
      <c r="K14329" s="20" t="str">
        <f t="shared" si="1567"/>
        <v/>
      </c>
    </row>
    <row r="14330" spans="3:11" x14ac:dyDescent="0.25">
      <c r="C14330" s="7">
        <v>14319</v>
      </c>
      <c r="D14330" s="8">
        <f t="shared" si="1568"/>
        <v>32.900552831248383</v>
      </c>
      <c r="E14330" s="8">
        <f t="shared" si="1569"/>
        <v>2.4163312499999997E-3</v>
      </c>
      <c r="F14330" s="8">
        <f t="shared" si="1570"/>
        <v>32.898136499998387</v>
      </c>
      <c r="G14330" s="19">
        <f t="shared" si="1564"/>
        <v>4.3357738805034813</v>
      </c>
      <c r="H14330" s="26">
        <f t="shared" si="1566"/>
        <v>3.459590009398313E-6</v>
      </c>
      <c r="I14330" s="27">
        <f>SUM($H$11:H14330)</f>
        <v>3.8547328529784465E-2</v>
      </c>
      <c r="J14330" s="26" t="str">
        <f t="shared" si="1565"/>
        <v/>
      </c>
      <c r="K14330" s="20" t="str">
        <f t="shared" si="1567"/>
        <v/>
      </c>
    </row>
    <row r="14331" spans="3:11" x14ac:dyDescent="0.25">
      <c r="C14331" s="7">
        <v>14320</v>
      </c>
      <c r="D14331" s="8">
        <f t="shared" si="1568"/>
        <v>32.895719999998377</v>
      </c>
      <c r="E14331" s="8">
        <f t="shared" si="1569"/>
        <v>2.4164999999999998E-3</v>
      </c>
      <c r="F14331" s="8">
        <f t="shared" si="1570"/>
        <v>32.893303499998375</v>
      </c>
      <c r="G14331" s="19">
        <f t="shared" si="1564"/>
        <v>4.3354553888340845</v>
      </c>
      <c r="H14331" s="26">
        <f t="shared" si="1566"/>
        <v>3.4598441581551792E-6</v>
      </c>
      <c r="I14331" s="27">
        <f>SUM($H$11:H14331)</f>
        <v>3.8550788373942622E-2</v>
      </c>
      <c r="J14331" s="26" t="str">
        <f t="shared" si="1565"/>
        <v/>
      </c>
      <c r="K14331" s="20" t="str">
        <f t="shared" si="1567"/>
        <v/>
      </c>
    </row>
    <row r="14332" spans="3:11" x14ac:dyDescent="0.25">
      <c r="C14332" s="7">
        <v>14321</v>
      </c>
      <c r="D14332" s="8">
        <f t="shared" si="1568"/>
        <v>32.89088683124838</v>
      </c>
      <c r="E14332" s="8">
        <f t="shared" si="1569"/>
        <v>2.4166687499999999E-3</v>
      </c>
      <c r="F14332" s="8">
        <f t="shared" si="1570"/>
        <v>32.888470162498379</v>
      </c>
      <c r="G14332" s="19">
        <f t="shared" si="1564"/>
        <v>4.3351368515224111</v>
      </c>
      <c r="H14332" s="26">
        <f t="shared" si="1566"/>
        <v>3.4600983806848695E-6</v>
      </c>
      <c r="I14332" s="27">
        <f>SUM($H$11:H14332)</f>
        <v>3.8554248472323305E-2</v>
      </c>
      <c r="J14332" s="26" t="str">
        <f t="shared" si="1565"/>
        <v/>
      </c>
      <c r="K14332" s="20" t="str">
        <f t="shared" si="1567"/>
        <v/>
      </c>
    </row>
    <row r="14333" spans="3:11" x14ac:dyDescent="0.25">
      <c r="C14333" s="7">
        <v>14322</v>
      </c>
      <c r="D14333" s="8">
        <f t="shared" si="1568"/>
        <v>32.886053324998379</v>
      </c>
      <c r="E14333" s="8">
        <f t="shared" si="1569"/>
        <v>2.4168374999999995E-3</v>
      </c>
      <c r="F14333" s="8">
        <f t="shared" si="1570"/>
        <v>32.883636487498379</v>
      </c>
      <c r="G14333" s="19">
        <f t="shared" si="1564"/>
        <v>4.3348182685583998</v>
      </c>
      <c r="H14333" s="26">
        <f t="shared" si="1566"/>
        <v>3.4603526770197089E-6</v>
      </c>
      <c r="I14333" s="27">
        <f>SUM($H$11:H14333)</f>
        <v>3.8557708825000321E-2</v>
      </c>
      <c r="J14333" s="26" t="str">
        <f t="shared" si="1565"/>
        <v/>
      </c>
      <c r="K14333" s="20" t="str">
        <f t="shared" si="1567"/>
        <v/>
      </c>
    </row>
    <row r="14334" spans="3:11" x14ac:dyDescent="0.25">
      <c r="C14334" s="7">
        <v>14323</v>
      </c>
      <c r="D14334" s="8">
        <f t="shared" si="1568"/>
        <v>32.881219481248372</v>
      </c>
      <c r="E14334" s="8">
        <f t="shared" si="1569"/>
        <v>2.4170062499999996E-3</v>
      </c>
      <c r="F14334" s="8">
        <f t="shared" si="1570"/>
        <v>32.878802474998373</v>
      </c>
      <c r="G14334" s="19">
        <f t="shared" si="1564"/>
        <v>4.3344996399319839</v>
      </c>
      <c r="H14334" s="26">
        <f t="shared" si="1566"/>
        <v>3.4606070471920433E-6</v>
      </c>
      <c r="I14334" s="27">
        <f>SUM($H$11:H14334)</f>
        <v>3.8561169432047515E-2</v>
      </c>
      <c r="J14334" s="26" t="str">
        <f t="shared" si="1565"/>
        <v/>
      </c>
      <c r="K14334" s="20" t="str">
        <f t="shared" si="1567"/>
        <v/>
      </c>
    </row>
    <row r="14335" spans="3:11" x14ac:dyDescent="0.25">
      <c r="C14335" s="7">
        <v>14324</v>
      </c>
      <c r="D14335" s="8">
        <f t="shared" si="1568"/>
        <v>32.876385299998375</v>
      </c>
      <c r="E14335" s="8">
        <f t="shared" si="1569"/>
        <v>2.4171749999999997E-3</v>
      </c>
      <c r="F14335" s="8">
        <f t="shared" si="1570"/>
        <v>32.873968124998378</v>
      </c>
      <c r="G14335" s="19">
        <f t="shared" si="1564"/>
        <v>4.3341809656330934</v>
      </c>
      <c r="H14335" s="26">
        <f t="shared" si="1566"/>
        <v>3.4608614912342384E-6</v>
      </c>
      <c r="I14335" s="27">
        <f>SUM($H$11:H14335)</f>
        <v>3.8564630293538751E-2</v>
      </c>
      <c r="J14335" s="26" t="str">
        <f t="shared" si="1565"/>
        <v/>
      </c>
      <c r="K14335" s="20" t="str">
        <f t="shared" si="1567"/>
        <v/>
      </c>
    </row>
    <row r="14336" spans="3:11" x14ac:dyDescent="0.25">
      <c r="C14336" s="7">
        <v>14325</v>
      </c>
      <c r="D14336" s="8">
        <f t="shared" si="1568"/>
        <v>32.871550781248381</v>
      </c>
      <c r="E14336" s="8">
        <f t="shared" si="1569"/>
        <v>2.4173437499999998E-3</v>
      </c>
      <c r="F14336" s="8">
        <f t="shared" si="1570"/>
        <v>32.869133437498384</v>
      </c>
      <c r="G14336" s="19">
        <f t="shared" si="1564"/>
        <v>4.3338622456516536</v>
      </c>
      <c r="H14336" s="26">
        <f t="shared" si="1566"/>
        <v>3.4611160091786788E-6</v>
      </c>
      <c r="I14336" s="27">
        <f>SUM($H$11:H14336)</f>
        <v>3.8568091409547929E-2</v>
      </c>
      <c r="J14336" s="26" t="str">
        <f t="shared" si="1565"/>
        <v/>
      </c>
      <c r="K14336" s="20" t="str">
        <f t="shared" si="1567"/>
        <v/>
      </c>
    </row>
    <row r="14337" spans="3:11" x14ac:dyDescent="0.25">
      <c r="C14337" s="7">
        <v>14326</v>
      </c>
      <c r="D14337" s="8">
        <f t="shared" si="1568"/>
        <v>32.866715924998381</v>
      </c>
      <c r="E14337" s="8">
        <f t="shared" si="1569"/>
        <v>2.4175124999999999E-3</v>
      </c>
      <c r="F14337" s="8">
        <f t="shared" si="1570"/>
        <v>32.864298412498378</v>
      </c>
      <c r="G14337" s="19">
        <f t="shared" si="1564"/>
        <v>4.3335434799775827</v>
      </c>
      <c r="H14337" s="26">
        <f t="shared" si="1566"/>
        <v>3.4613706010577731E-6</v>
      </c>
      <c r="I14337" s="27">
        <f>SUM($H$11:H14337)</f>
        <v>3.8571552780148989E-2</v>
      </c>
      <c r="J14337" s="26" t="str">
        <f t="shared" si="1565"/>
        <v/>
      </c>
      <c r="K14337" s="20" t="str">
        <f t="shared" si="1567"/>
        <v/>
      </c>
    </row>
    <row r="14338" spans="3:11" x14ac:dyDescent="0.25">
      <c r="C14338" s="7">
        <v>14327</v>
      </c>
      <c r="D14338" s="8">
        <f t="shared" si="1568"/>
        <v>32.861880731248377</v>
      </c>
      <c r="E14338" s="8">
        <f t="shared" si="1569"/>
        <v>2.4176812499999995E-3</v>
      </c>
      <c r="F14338" s="8">
        <f t="shared" si="1570"/>
        <v>32.859463049998375</v>
      </c>
      <c r="G14338" s="19">
        <f t="shared" si="1564"/>
        <v>4.3332246686007982</v>
      </c>
      <c r="H14338" s="26">
        <f t="shared" si="1566"/>
        <v>3.4616252669039455E-6</v>
      </c>
      <c r="I14338" s="27">
        <f>SUM($H$11:H14338)</f>
        <v>3.8575014405415893E-2</v>
      </c>
      <c r="J14338" s="26" t="str">
        <f t="shared" si="1565"/>
        <v/>
      </c>
      <c r="K14338" s="20" t="str">
        <f t="shared" si="1567"/>
        <v/>
      </c>
    </row>
    <row r="14339" spans="3:11" x14ac:dyDescent="0.25">
      <c r="C14339" s="7">
        <v>14328</v>
      </c>
      <c r="D14339" s="8">
        <f t="shared" si="1568"/>
        <v>32.857045199998367</v>
      </c>
      <c r="E14339" s="8">
        <f t="shared" si="1569"/>
        <v>2.4178499999999996E-3</v>
      </c>
      <c r="F14339" s="8">
        <f t="shared" si="1570"/>
        <v>32.854627349998367</v>
      </c>
      <c r="G14339" s="19">
        <f t="shared" si="1564"/>
        <v>4.3329058115112122</v>
      </c>
      <c r="H14339" s="26">
        <f t="shared" si="1566"/>
        <v>3.4618800067496419E-6</v>
      </c>
      <c r="I14339" s="27">
        <f>SUM($H$11:H14339)</f>
        <v>3.8578476285422644E-2</v>
      </c>
      <c r="J14339" s="26" t="str">
        <f t="shared" si="1565"/>
        <v/>
      </c>
      <c r="K14339" s="20" t="str">
        <f t="shared" si="1567"/>
        <v/>
      </c>
    </row>
    <row r="14340" spans="3:11" x14ac:dyDescent="0.25">
      <c r="C14340" s="7">
        <v>14329</v>
      </c>
      <c r="D14340" s="8">
        <f t="shared" si="1568"/>
        <v>32.852209331248368</v>
      </c>
      <c r="E14340" s="8">
        <f t="shared" si="1569"/>
        <v>2.4180187499999997E-3</v>
      </c>
      <c r="F14340" s="8">
        <f t="shared" si="1570"/>
        <v>32.849791312498368</v>
      </c>
      <c r="G14340" s="19">
        <f t="shared" si="1564"/>
        <v>4.3325869086987323</v>
      </c>
      <c r="H14340" s="26">
        <f t="shared" si="1566"/>
        <v>3.4621348206273286E-6</v>
      </c>
      <c r="I14340" s="27">
        <f>SUM($H$11:H14340)</f>
        <v>3.8581938420243274E-2</v>
      </c>
      <c r="J14340" s="26" t="str">
        <f t="shared" si="1565"/>
        <v/>
      </c>
      <c r="K14340" s="20" t="str">
        <f t="shared" si="1567"/>
        <v/>
      </c>
    </row>
    <row r="14341" spans="3:11" x14ac:dyDescent="0.25">
      <c r="C14341" s="7">
        <v>14330</v>
      </c>
      <c r="D14341" s="8">
        <f t="shared" si="1568"/>
        <v>32.84737312499837</v>
      </c>
      <c r="E14341" s="8">
        <f t="shared" si="1569"/>
        <v>2.4181874999999998E-3</v>
      </c>
      <c r="F14341" s="8">
        <f t="shared" si="1570"/>
        <v>32.844954937498372</v>
      </c>
      <c r="G14341" s="19">
        <f t="shared" si="1564"/>
        <v>4.3322679601532608</v>
      </c>
      <c r="H14341" s="26">
        <f t="shared" si="1566"/>
        <v>3.4623897085694925E-6</v>
      </c>
      <c r="I14341" s="27">
        <f>SUM($H$11:H14341)</f>
        <v>3.8585400809951841E-2</v>
      </c>
      <c r="J14341" s="26" t="str">
        <f t="shared" si="1565"/>
        <v/>
      </c>
      <c r="K14341" s="20" t="str">
        <f t="shared" si="1567"/>
        <v/>
      </c>
    </row>
    <row r="14342" spans="3:11" x14ac:dyDescent="0.25">
      <c r="C14342" s="7">
        <v>14331</v>
      </c>
      <c r="D14342" s="8">
        <f t="shared" si="1568"/>
        <v>32.842536581248368</v>
      </c>
      <c r="E14342" s="8">
        <f t="shared" si="1569"/>
        <v>2.4183562499999998E-3</v>
      </c>
      <c r="F14342" s="8">
        <f t="shared" si="1570"/>
        <v>32.840118224998371</v>
      </c>
      <c r="G14342" s="19">
        <f t="shared" si="1564"/>
        <v>4.3319489658646964</v>
      </c>
      <c r="H14342" s="26">
        <f t="shared" si="1566"/>
        <v>3.4626446706086395E-6</v>
      </c>
      <c r="I14342" s="27">
        <f>SUM($H$11:H14342)</f>
        <v>3.8588863454622452E-2</v>
      </c>
      <c r="J14342" s="26" t="str">
        <f t="shared" si="1565"/>
        <v/>
      </c>
      <c r="K14342" s="20" t="str">
        <f t="shared" si="1567"/>
        <v/>
      </c>
    </row>
    <row r="14343" spans="3:11" x14ac:dyDescent="0.25">
      <c r="C14343" s="7">
        <v>14332</v>
      </c>
      <c r="D14343" s="8">
        <f t="shared" si="1568"/>
        <v>32.837699699998375</v>
      </c>
      <c r="E14343" s="8">
        <f t="shared" si="1569"/>
        <v>2.4185249999999995E-3</v>
      </c>
      <c r="F14343" s="8">
        <f t="shared" si="1570"/>
        <v>32.835281174998372</v>
      </c>
      <c r="G14343" s="19">
        <f t="shared" si="1564"/>
        <v>4.3316299258229325</v>
      </c>
      <c r="H14343" s="26">
        <f t="shared" si="1566"/>
        <v>3.4628997067772971E-6</v>
      </c>
      <c r="I14343" s="27">
        <f>SUM($H$11:H14343)</f>
        <v>3.8592326354329229E-2</v>
      </c>
      <c r="J14343" s="26" t="str">
        <f t="shared" si="1565"/>
        <v/>
      </c>
      <c r="K14343" s="20" t="str">
        <f t="shared" si="1567"/>
        <v/>
      </c>
    </row>
    <row r="14344" spans="3:11" x14ac:dyDescent="0.25">
      <c r="C14344" s="7">
        <v>14333</v>
      </c>
      <c r="D14344" s="8">
        <f t="shared" si="1568"/>
        <v>32.83286248124837</v>
      </c>
      <c r="E14344" s="8">
        <f t="shared" si="1569"/>
        <v>2.4186937499999996E-3</v>
      </c>
      <c r="F14344" s="8">
        <f t="shared" si="1570"/>
        <v>32.830443787498368</v>
      </c>
      <c r="G14344" s="19">
        <f t="shared" si="1564"/>
        <v>4.331310840017859</v>
      </c>
      <c r="H14344" s="26">
        <f t="shared" si="1566"/>
        <v>3.463154817108012E-6</v>
      </c>
      <c r="I14344" s="27">
        <f>SUM($H$11:H14344)</f>
        <v>3.8595789509146335E-2</v>
      </c>
      <c r="J14344" s="26" t="str">
        <f t="shared" si="1565"/>
        <v/>
      </c>
      <c r="K14344" s="20" t="str">
        <f t="shared" si="1567"/>
        <v/>
      </c>
    </row>
    <row r="14345" spans="3:11" x14ac:dyDescent="0.25">
      <c r="C14345" s="7">
        <v>14334</v>
      </c>
      <c r="D14345" s="8">
        <f t="shared" si="1568"/>
        <v>32.828024924998374</v>
      </c>
      <c r="E14345" s="8">
        <f t="shared" si="1569"/>
        <v>2.4188624999999997E-3</v>
      </c>
      <c r="F14345" s="8">
        <f t="shared" si="1570"/>
        <v>32.825606062498373</v>
      </c>
      <c r="G14345" s="19">
        <f t="shared" si="1564"/>
        <v>4.3309917084393614</v>
      </c>
      <c r="H14345" s="26">
        <f t="shared" si="1566"/>
        <v>3.463410001633351E-6</v>
      </c>
      <c r="I14345" s="27">
        <f>SUM($H$11:H14345)</f>
        <v>3.8599252919147967E-2</v>
      </c>
      <c r="J14345" s="26" t="str">
        <f t="shared" si="1565"/>
        <v/>
      </c>
      <c r="K14345" s="20" t="str">
        <f t="shared" si="1567"/>
        <v/>
      </c>
    </row>
    <row r="14346" spans="3:11" x14ac:dyDescent="0.25">
      <c r="C14346" s="7">
        <v>14335</v>
      </c>
      <c r="D14346" s="8">
        <f t="shared" si="1568"/>
        <v>32.823187031248374</v>
      </c>
      <c r="E14346" s="8">
        <f t="shared" si="1569"/>
        <v>2.4190312499999997E-3</v>
      </c>
      <c r="F14346" s="8">
        <f t="shared" si="1570"/>
        <v>32.820767999998374</v>
      </c>
      <c r="G14346" s="19">
        <f t="shared" si="1564"/>
        <v>4.3306725310773198</v>
      </c>
      <c r="H14346" s="26">
        <f t="shared" si="1566"/>
        <v>3.463665260385902E-6</v>
      </c>
      <c r="I14346" s="27">
        <f>SUM($H$11:H14346)</f>
        <v>3.860271658440835E-2</v>
      </c>
      <c r="J14346" s="26" t="str">
        <f t="shared" si="1565"/>
        <v/>
      </c>
      <c r="K14346" s="20" t="str">
        <f t="shared" si="1567"/>
        <v/>
      </c>
    </row>
    <row r="14347" spans="3:11" x14ac:dyDescent="0.25">
      <c r="C14347" s="7">
        <v>14336</v>
      </c>
      <c r="D14347" s="8">
        <f t="shared" si="1568"/>
        <v>32.818348799998375</v>
      </c>
      <c r="E14347" s="8">
        <f t="shared" si="1569"/>
        <v>2.4191999999999998E-3</v>
      </c>
      <c r="F14347" s="8">
        <f t="shared" si="1570"/>
        <v>32.815929599998377</v>
      </c>
      <c r="G14347" s="19">
        <f t="shared" ref="G14347:G14410" si="1571">SQRT(2*F14347/$D$3)</f>
        <v>4.3303533079216114</v>
      </c>
      <c r="H14347" s="26">
        <f t="shared" si="1566"/>
        <v>3.463920593398272E-6</v>
      </c>
      <c r="I14347" s="27">
        <f>SUM($H$11:H14347)</f>
        <v>3.8606180505001746E-2</v>
      </c>
      <c r="J14347" s="26" t="str">
        <f t="shared" ref="J14347:J14410" si="1572">IF($I$7&gt;=I14347,G14347,"")</f>
        <v/>
      </c>
      <c r="K14347" s="20" t="str">
        <f t="shared" si="1567"/>
        <v/>
      </c>
    </row>
    <row r="14348" spans="3:11" x14ac:dyDescent="0.25">
      <c r="C14348" s="7">
        <v>14337</v>
      </c>
      <c r="D14348" s="8">
        <f t="shared" si="1568"/>
        <v>32.81351023124838</v>
      </c>
      <c r="E14348" s="8">
        <f t="shared" si="1569"/>
        <v>2.4193687499999999E-3</v>
      </c>
      <c r="F14348" s="8">
        <f t="shared" si="1570"/>
        <v>32.811090862498382</v>
      </c>
      <c r="G14348" s="19">
        <f t="shared" si="1571"/>
        <v>4.3300340389621077</v>
      </c>
      <c r="H14348" s="26">
        <f t="shared" ref="H14348:H14411" si="1573">$D$7/G14348</f>
        <v>3.4641760007030894E-6</v>
      </c>
      <c r="I14348" s="27">
        <f>SUM($H$11:H14348)</f>
        <v>3.8609644681002447E-2</v>
      </c>
      <c r="J14348" s="26" t="str">
        <f t="shared" si="1572"/>
        <v/>
      </c>
      <c r="K14348" s="20" t="str">
        <f t="shared" ref="K14348:K14411" si="1574">IF(J14348="","",I14348)</f>
        <v/>
      </c>
    </row>
    <row r="14349" spans="3:11" x14ac:dyDescent="0.25">
      <c r="C14349" s="7">
        <v>14338</v>
      </c>
      <c r="D14349" s="8">
        <f t="shared" ref="D14349:D14412" si="1575">$D$3*G14348^2/2-E14349</f>
        <v>32.808671324998379</v>
      </c>
      <c r="E14349" s="8">
        <f t="shared" ref="E14349:E14412" si="1576">C14349*$D$4*$D$7^2/2</f>
        <v>2.4195374999999996E-3</v>
      </c>
      <c r="F14349" s="8">
        <f t="shared" si="1570"/>
        <v>32.806251787498375</v>
      </c>
      <c r="G14349" s="19">
        <f t="shared" si="1571"/>
        <v>4.3297147241886753</v>
      </c>
      <c r="H14349" s="26">
        <f t="shared" si="1573"/>
        <v>3.4644314823330024E-6</v>
      </c>
      <c r="I14349" s="27">
        <f>SUM($H$11:H14349)</f>
        <v>3.8613109112484778E-2</v>
      </c>
      <c r="J14349" s="26" t="str">
        <f t="shared" si="1572"/>
        <v/>
      </c>
      <c r="K14349" s="20" t="str">
        <f t="shared" si="1574"/>
        <v/>
      </c>
    </row>
    <row r="14350" spans="3:11" x14ac:dyDescent="0.25">
      <c r="C14350" s="7">
        <v>14339</v>
      </c>
      <c r="D14350" s="8">
        <f t="shared" si="1575"/>
        <v>32.80383208124838</v>
      </c>
      <c r="E14350" s="8">
        <f t="shared" si="1576"/>
        <v>2.4197062499999996E-3</v>
      </c>
      <c r="F14350" s="8">
        <f t="shared" si="1570"/>
        <v>32.801412374998378</v>
      </c>
      <c r="G14350" s="19">
        <f t="shared" si="1571"/>
        <v>4.3293953635911784</v>
      </c>
      <c r="H14350" s="26">
        <f t="shared" si="1573"/>
        <v>3.4646870383206789E-6</v>
      </c>
      <c r="I14350" s="27">
        <f>SUM($H$11:H14350)</f>
        <v>3.8616573799523102E-2</v>
      </c>
      <c r="J14350" s="26" t="str">
        <f t="shared" si="1572"/>
        <v/>
      </c>
      <c r="K14350" s="20" t="str">
        <f t="shared" si="1574"/>
        <v/>
      </c>
    </row>
    <row r="14351" spans="3:11" x14ac:dyDescent="0.25">
      <c r="C14351" s="7">
        <v>14340</v>
      </c>
      <c r="D14351" s="8">
        <f t="shared" si="1575"/>
        <v>32.798992499998384</v>
      </c>
      <c r="E14351" s="8">
        <f t="shared" si="1576"/>
        <v>2.4198749999999997E-3</v>
      </c>
      <c r="F14351" s="8">
        <f t="shared" si="1570"/>
        <v>32.796572624998383</v>
      </c>
      <c r="G14351" s="19">
        <f t="shared" si="1571"/>
        <v>4.3290759571594748</v>
      </c>
      <c r="H14351" s="26">
        <f t="shared" si="1573"/>
        <v>3.4649426686988084E-6</v>
      </c>
      <c r="I14351" s="27">
        <f>SUM($H$11:H14351)</f>
        <v>3.8620038742191803E-2</v>
      </c>
      <c r="J14351" s="26" t="str">
        <f t="shared" si="1572"/>
        <v/>
      </c>
      <c r="K14351" s="20" t="str">
        <f t="shared" si="1574"/>
        <v/>
      </c>
    </row>
    <row r="14352" spans="3:11" x14ac:dyDescent="0.25">
      <c r="C14352" s="7">
        <v>14341</v>
      </c>
      <c r="D14352" s="8">
        <f t="shared" si="1575"/>
        <v>32.79415258124839</v>
      </c>
      <c r="E14352" s="8">
        <f t="shared" si="1576"/>
        <v>2.4200437499999998E-3</v>
      </c>
      <c r="F14352" s="8">
        <f t="shared" si="1570"/>
        <v>32.79173253749839</v>
      </c>
      <c r="G14352" s="19">
        <f t="shared" si="1571"/>
        <v>4.328756504883418</v>
      </c>
      <c r="H14352" s="26">
        <f t="shared" si="1573"/>
        <v>3.4651983735001003E-6</v>
      </c>
      <c r="I14352" s="27">
        <f>SUM($H$11:H14352)</f>
        <v>3.8623503940565303E-2</v>
      </c>
      <c r="J14352" s="26" t="str">
        <f t="shared" si="1572"/>
        <v/>
      </c>
      <c r="K14352" s="20" t="str">
        <f t="shared" si="1574"/>
        <v/>
      </c>
    </row>
    <row r="14353" spans="3:11" x14ac:dyDescent="0.25">
      <c r="C14353" s="7">
        <v>14342</v>
      </c>
      <c r="D14353" s="8">
        <f t="shared" si="1575"/>
        <v>32.789312324998384</v>
      </c>
      <c r="E14353" s="8">
        <f t="shared" si="1576"/>
        <v>2.4202124999999999E-3</v>
      </c>
      <c r="F14353" s="8">
        <f t="shared" si="1570"/>
        <v>32.786892112498386</v>
      </c>
      <c r="G14353" s="19">
        <f t="shared" si="1571"/>
        <v>4.3284370067528588</v>
      </c>
      <c r="H14353" s="26">
        <f t="shared" si="1573"/>
        <v>3.4654541527572833E-6</v>
      </c>
      <c r="I14353" s="27">
        <f>SUM($H$11:H14353)</f>
        <v>3.8626969394718061E-2</v>
      </c>
      <c r="J14353" s="26" t="str">
        <f t="shared" si="1572"/>
        <v/>
      </c>
      <c r="K14353" s="20" t="str">
        <f t="shared" si="1574"/>
        <v/>
      </c>
    </row>
    <row r="14354" spans="3:11" x14ac:dyDescent="0.25">
      <c r="C14354" s="7">
        <v>14343</v>
      </c>
      <c r="D14354" s="8">
        <f t="shared" si="1575"/>
        <v>32.784471731248388</v>
      </c>
      <c r="E14354" s="8">
        <f t="shared" si="1576"/>
        <v>2.4203812499999995E-3</v>
      </c>
      <c r="F14354" s="8">
        <f t="shared" si="1570"/>
        <v>32.78205134999839</v>
      </c>
      <c r="G14354" s="19">
        <f t="shared" si="1571"/>
        <v>4.3281174627576426</v>
      </c>
      <c r="H14354" s="26">
        <f t="shared" si="1573"/>
        <v>3.4657100065031064E-6</v>
      </c>
      <c r="I14354" s="27">
        <f>SUM($H$11:H14354)</f>
        <v>3.8630435104724567E-2</v>
      </c>
      <c r="J14354" s="26" t="str">
        <f t="shared" si="1572"/>
        <v/>
      </c>
      <c r="K14354" s="20" t="str">
        <f t="shared" si="1574"/>
        <v/>
      </c>
    </row>
    <row r="14355" spans="3:11" x14ac:dyDescent="0.25">
      <c r="C14355" s="7">
        <v>14344</v>
      </c>
      <c r="D14355" s="8">
        <f t="shared" si="1575"/>
        <v>32.779630799998401</v>
      </c>
      <c r="E14355" s="8">
        <f t="shared" si="1576"/>
        <v>2.4205499999999996E-3</v>
      </c>
      <c r="F14355" s="8">
        <f t="shared" si="1570"/>
        <v>32.777210249998404</v>
      </c>
      <c r="G14355" s="19">
        <f t="shared" si="1571"/>
        <v>4.3277978728876096</v>
      </c>
      <c r="H14355" s="26">
        <f t="shared" si="1573"/>
        <v>3.4659659347703411E-6</v>
      </c>
      <c r="I14355" s="27">
        <f>SUM($H$11:H14355)</f>
        <v>3.8633901070659338E-2</v>
      </c>
      <c r="J14355" s="26" t="str">
        <f t="shared" si="1572"/>
        <v/>
      </c>
      <c r="K14355" s="20" t="str">
        <f t="shared" si="1574"/>
        <v/>
      </c>
    </row>
    <row r="14356" spans="3:11" x14ac:dyDescent="0.25">
      <c r="C14356" s="7">
        <v>14345</v>
      </c>
      <c r="D14356" s="8">
        <f t="shared" si="1575"/>
        <v>32.774789531248409</v>
      </c>
      <c r="E14356" s="8">
        <f t="shared" si="1576"/>
        <v>2.4207187499999997E-3</v>
      </c>
      <c r="F14356" s="8">
        <f t="shared" si="1570"/>
        <v>32.772368812498406</v>
      </c>
      <c r="G14356" s="19">
        <f t="shared" si="1571"/>
        <v>4.3274782371325955</v>
      </c>
      <c r="H14356" s="26">
        <f t="shared" si="1573"/>
        <v>3.4662219375917785E-6</v>
      </c>
      <c r="I14356" s="27">
        <f>SUM($H$11:H14356)</f>
        <v>3.8637367292596932E-2</v>
      </c>
      <c r="J14356" s="26" t="str">
        <f t="shared" si="1572"/>
        <v/>
      </c>
      <c r="K14356" s="20" t="str">
        <f t="shared" si="1574"/>
        <v/>
      </c>
    </row>
    <row r="14357" spans="3:11" x14ac:dyDescent="0.25">
      <c r="C14357" s="7">
        <v>14346</v>
      </c>
      <c r="D14357" s="8">
        <f t="shared" si="1575"/>
        <v>32.769947924998412</v>
      </c>
      <c r="E14357" s="8">
        <f t="shared" si="1576"/>
        <v>2.4208874999999998E-3</v>
      </c>
      <c r="F14357" s="8">
        <f t="shared" si="1570"/>
        <v>32.767527037498411</v>
      </c>
      <c r="G14357" s="19">
        <f t="shared" si="1571"/>
        <v>4.3271585554824323</v>
      </c>
      <c r="H14357" s="26">
        <f t="shared" si="1573"/>
        <v>3.4664780150002284E-6</v>
      </c>
      <c r="I14357" s="27">
        <f>SUM($H$11:H14357)</f>
        <v>3.8640833770611935E-2</v>
      </c>
      <c r="J14357" s="26" t="str">
        <f t="shared" si="1572"/>
        <v/>
      </c>
      <c r="K14357" s="20" t="str">
        <f t="shared" si="1574"/>
        <v/>
      </c>
    </row>
    <row r="14358" spans="3:11" x14ac:dyDescent="0.25">
      <c r="C14358" s="7">
        <v>14347</v>
      </c>
      <c r="D14358" s="8">
        <f t="shared" si="1575"/>
        <v>32.765105981248418</v>
      </c>
      <c r="E14358" s="8">
        <f t="shared" si="1576"/>
        <v>2.4210562499999999E-3</v>
      </c>
      <c r="F14358" s="8">
        <f t="shared" si="1570"/>
        <v>32.762684924998418</v>
      </c>
      <c r="G14358" s="19">
        <f t="shared" si="1571"/>
        <v>4.3268388279269479</v>
      </c>
      <c r="H14358" s="26">
        <f t="shared" si="1573"/>
        <v>3.4667341670285231E-6</v>
      </c>
      <c r="I14358" s="27">
        <f>SUM($H$11:H14358)</f>
        <v>3.8644300504778961E-2</v>
      </c>
      <c r="J14358" s="26" t="str">
        <f t="shared" si="1572"/>
        <v/>
      </c>
      <c r="K14358" s="20" t="str">
        <f t="shared" si="1574"/>
        <v/>
      </c>
    </row>
    <row r="14359" spans="3:11" x14ac:dyDescent="0.25">
      <c r="C14359" s="7">
        <v>14348</v>
      </c>
      <c r="D14359" s="8">
        <f t="shared" si="1575"/>
        <v>32.760263699998426</v>
      </c>
      <c r="E14359" s="8">
        <f t="shared" si="1576"/>
        <v>2.4212249999999995E-3</v>
      </c>
      <c r="F14359" s="8">
        <f t="shared" si="1570"/>
        <v>32.757842474998426</v>
      </c>
      <c r="G14359" s="19">
        <f t="shared" si="1571"/>
        <v>4.3265190544559644</v>
      </c>
      <c r="H14359" s="26">
        <f t="shared" si="1573"/>
        <v>3.466990393709514E-6</v>
      </c>
      <c r="I14359" s="27">
        <f>SUM($H$11:H14359)</f>
        <v>3.8647767495172673E-2</v>
      </c>
      <c r="J14359" s="26" t="str">
        <f t="shared" si="1572"/>
        <v/>
      </c>
      <c r="K14359" s="20" t="str">
        <f t="shared" si="1574"/>
        <v/>
      </c>
    </row>
    <row r="14360" spans="3:11" x14ac:dyDescent="0.25">
      <c r="C14360" s="7">
        <v>14349</v>
      </c>
      <c r="D14360" s="8">
        <f t="shared" si="1575"/>
        <v>32.755421081248436</v>
      </c>
      <c r="E14360" s="8">
        <f t="shared" si="1576"/>
        <v>2.4213937499999996E-3</v>
      </c>
      <c r="F14360" s="8">
        <f t="shared" si="1570"/>
        <v>32.752999687498438</v>
      </c>
      <c r="G14360" s="19">
        <f t="shared" si="1571"/>
        <v>4.3261992350593008</v>
      </c>
      <c r="H14360" s="26">
        <f t="shared" si="1573"/>
        <v>3.4672466950760738E-6</v>
      </c>
      <c r="I14360" s="27">
        <f>SUM($H$11:H14360)</f>
        <v>3.8651234741867747E-2</v>
      </c>
      <c r="J14360" s="26" t="str">
        <f t="shared" si="1572"/>
        <v/>
      </c>
      <c r="K14360" s="20" t="str">
        <f t="shared" si="1574"/>
        <v/>
      </c>
    </row>
    <row r="14361" spans="3:11" x14ac:dyDescent="0.25">
      <c r="C14361" s="7">
        <v>14350</v>
      </c>
      <c r="D14361" s="8">
        <f t="shared" si="1575"/>
        <v>32.750578124998441</v>
      </c>
      <c r="E14361" s="8">
        <f t="shared" si="1576"/>
        <v>2.4215624999999997E-3</v>
      </c>
      <c r="F14361" s="8">
        <f t="shared" si="1570"/>
        <v>32.748156562498444</v>
      </c>
      <c r="G14361" s="19">
        <f t="shared" si="1571"/>
        <v>4.3258793697267706</v>
      </c>
      <c r="H14361" s="26">
        <f t="shared" si="1573"/>
        <v>3.4675030711610951E-6</v>
      </c>
      <c r="I14361" s="27">
        <f>SUM($H$11:H14361)</f>
        <v>3.8654702244938909E-2</v>
      </c>
      <c r="J14361" s="26" t="str">
        <f t="shared" si="1572"/>
        <v/>
      </c>
      <c r="K14361" s="20" t="str">
        <f t="shared" si="1574"/>
        <v/>
      </c>
    </row>
    <row r="14362" spans="3:11" x14ac:dyDescent="0.25">
      <c r="C14362" s="7">
        <v>14351</v>
      </c>
      <c r="D14362" s="8">
        <f t="shared" si="1575"/>
        <v>32.745734831248441</v>
      </c>
      <c r="E14362" s="8">
        <f t="shared" si="1576"/>
        <v>2.4217312499999998E-3</v>
      </c>
      <c r="F14362" s="8">
        <f t="shared" si="1570"/>
        <v>32.743313099998439</v>
      </c>
      <c r="G14362" s="19">
        <f t="shared" si="1571"/>
        <v>4.3255594584481827</v>
      </c>
      <c r="H14362" s="26">
        <f t="shared" si="1573"/>
        <v>3.4677595219974915E-6</v>
      </c>
      <c r="I14362" s="27">
        <f>SUM($H$11:H14362)</f>
        <v>3.8658170004460909E-2</v>
      </c>
      <c r="J14362" s="26" t="str">
        <f t="shared" si="1572"/>
        <v/>
      </c>
      <c r="K14362" s="20" t="str">
        <f t="shared" si="1574"/>
        <v/>
      </c>
    </row>
    <row r="14363" spans="3:11" x14ac:dyDescent="0.25">
      <c r="C14363" s="7">
        <v>14352</v>
      </c>
      <c r="D14363" s="8">
        <f t="shared" si="1575"/>
        <v>32.74089119999843</v>
      </c>
      <c r="E14363" s="8">
        <f t="shared" si="1576"/>
        <v>2.4218999999999998E-3</v>
      </c>
      <c r="F14363" s="8">
        <f t="shared" si="1570"/>
        <v>32.738469299998428</v>
      </c>
      <c r="G14363" s="19">
        <f t="shared" si="1571"/>
        <v>4.3252395012133427</v>
      </c>
      <c r="H14363" s="26">
        <f t="shared" si="1573"/>
        <v>3.4680160476181972E-6</v>
      </c>
      <c r="I14363" s="27">
        <f>SUM($H$11:H14363)</f>
        <v>3.8661638020508531E-2</v>
      </c>
      <c r="J14363" s="26" t="str">
        <f t="shared" si="1572"/>
        <v/>
      </c>
      <c r="K14363" s="20" t="str">
        <f t="shared" si="1574"/>
        <v/>
      </c>
    </row>
    <row r="14364" spans="3:11" x14ac:dyDescent="0.25">
      <c r="C14364" s="7">
        <v>14353</v>
      </c>
      <c r="D14364" s="8">
        <f t="shared" si="1575"/>
        <v>32.736047231248428</v>
      </c>
      <c r="E14364" s="8">
        <f t="shared" si="1576"/>
        <v>2.4220687499999999E-3</v>
      </c>
      <c r="F14364" s="8">
        <f t="shared" si="1570"/>
        <v>32.733625162498427</v>
      </c>
      <c r="G14364" s="19">
        <f t="shared" si="1571"/>
        <v>4.3249194980120516</v>
      </c>
      <c r="H14364" s="26">
        <f t="shared" si="1573"/>
        <v>3.4682726480561653E-6</v>
      </c>
      <c r="I14364" s="27">
        <f>SUM($H$11:H14364)</f>
        <v>3.8665106293156587E-2</v>
      </c>
      <c r="J14364" s="26" t="str">
        <f t="shared" si="1572"/>
        <v/>
      </c>
      <c r="K14364" s="20" t="str">
        <f t="shared" si="1574"/>
        <v/>
      </c>
    </row>
    <row r="14365" spans="3:11" x14ac:dyDescent="0.25">
      <c r="C14365" s="7">
        <v>14354</v>
      </c>
      <c r="D14365" s="8">
        <f t="shared" si="1575"/>
        <v>32.731202924998428</v>
      </c>
      <c r="E14365" s="8">
        <f t="shared" si="1576"/>
        <v>2.4222374999999996E-3</v>
      </c>
      <c r="F14365" s="8">
        <f t="shared" si="1570"/>
        <v>32.728780687498428</v>
      </c>
      <c r="G14365" s="19">
        <f t="shared" si="1571"/>
        <v>4.3245994488341051</v>
      </c>
      <c r="H14365" s="26">
        <f t="shared" si="1573"/>
        <v>3.4685293233443711E-6</v>
      </c>
      <c r="I14365" s="27">
        <f>SUM($H$11:H14365)</f>
        <v>3.8668574822479929E-2</v>
      </c>
      <c r="J14365" s="26" t="str">
        <f t="shared" si="1572"/>
        <v/>
      </c>
      <c r="K14365" s="20" t="str">
        <f t="shared" si="1574"/>
        <v/>
      </c>
    </row>
    <row r="14366" spans="3:11" x14ac:dyDescent="0.25">
      <c r="C14366" s="7">
        <v>14355</v>
      </c>
      <c r="D14366" s="8">
        <f t="shared" si="1575"/>
        <v>32.72635828124843</v>
      </c>
      <c r="E14366" s="8">
        <f t="shared" si="1576"/>
        <v>2.4224062499999996E-3</v>
      </c>
      <c r="F14366" s="8">
        <f t="shared" si="1570"/>
        <v>32.723935874998432</v>
      </c>
      <c r="G14366" s="19">
        <f t="shared" si="1571"/>
        <v>4.3242793536692945</v>
      </c>
      <c r="H14366" s="26">
        <f t="shared" si="1573"/>
        <v>3.4687860735158104E-6</v>
      </c>
      <c r="I14366" s="27">
        <f>SUM($H$11:H14366)</f>
        <v>3.8672043608553447E-2</v>
      </c>
      <c r="J14366" s="26" t="str">
        <f t="shared" si="1572"/>
        <v/>
      </c>
      <c r="K14366" s="20" t="str">
        <f t="shared" si="1574"/>
        <v/>
      </c>
    </row>
    <row r="14367" spans="3:11" x14ac:dyDescent="0.25">
      <c r="C14367" s="7">
        <v>14356</v>
      </c>
      <c r="D14367" s="8">
        <f t="shared" si="1575"/>
        <v>32.721513299998435</v>
      </c>
      <c r="E14367" s="8">
        <f t="shared" si="1576"/>
        <v>2.4225749999999997E-3</v>
      </c>
      <c r="F14367" s="8">
        <f t="shared" si="1570"/>
        <v>32.719090724998438</v>
      </c>
      <c r="G14367" s="19">
        <f t="shared" si="1571"/>
        <v>4.3239592125074076</v>
      </c>
      <c r="H14367" s="26">
        <f t="shared" si="1573"/>
        <v>3.4690428986034988E-6</v>
      </c>
      <c r="I14367" s="27">
        <f>SUM($H$11:H14367)</f>
        <v>3.8675512651452047E-2</v>
      </c>
      <c r="J14367" s="26" t="str">
        <f t="shared" si="1572"/>
        <v/>
      </c>
      <c r="K14367" s="20" t="str">
        <f t="shared" si="1574"/>
        <v/>
      </c>
    </row>
    <row r="14368" spans="3:11" x14ac:dyDescent="0.25">
      <c r="C14368" s="7">
        <v>14357</v>
      </c>
      <c r="D14368" s="8">
        <f t="shared" si="1575"/>
        <v>32.716667981248435</v>
      </c>
      <c r="E14368" s="8">
        <f t="shared" si="1576"/>
        <v>2.4227437499999998E-3</v>
      </c>
      <c r="F14368" s="8">
        <f t="shared" si="1570"/>
        <v>32.714245237498432</v>
      </c>
      <c r="G14368" s="19">
        <f t="shared" si="1571"/>
        <v>4.3236390253382249</v>
      </c>
      <c r="H14368" s="26">
        <f t="shared" si="1573"/>
        <v>3.4692997986404741E-6</v>
      </c>
      <c r="I14368" s="27">
        <f>SUM($H$11:H14368)</f>
        <v>3.867898195125069E-2</v>
      </c>
      <c r="J14368" s="26" t="str">
        <f t="shared" si="1572"/>
        <v/>
      </c>
      <c r="K14368" s="20" t="str">
        <f t="shared" si="1574"/>
        <v/>
      </c>
    </row>
    <row r="14369" spans="3:11" x14ac:dyDescent="0.25">
      <c r="C14369" s="7">
        <v>14358</v>
      </c>
      <c r="D14369" s="8">
        <f t="shared" si="1575"/>
        <v>32.71182232499843</v>
      </c>
      <c r="E14369" s="8">
        <f t="shared" si="1576"/>
        <v>2.4229124999999999E-3</v>
      </c>
      <c r="F14369" s="8">
        <f t="shared" si="1570"/>
        <v>32.709399412498428</v>
      </c>
      <c r="G14369" s="19">
        <f t="shared" si="1571"/>
        <v>4.3233187921515261</v>
      </c>
      <c r="H14369" s="26">
        <f t="shared" si="1573"/>
        <v>3.4695567736597921E-6</v>
      </c>
      <c r="I14369" s="27">
        <f>SUM($H$11:H14369)</f>
        <v>3.8682451508024351E-2</v>
      </c>
      <c r="J14369" s="26" t="str">
        <f t="shared" si="1572"/>
        <v/>
      </c>
      <c r="K14369" s="20" t="str">
        <f t="shared" si="1574"/>
        <v/>
      </c>
    </row>
    <row r="14370" spans="3:11" x14ac:dyDescent="0.25">
      <c r="C14370" s="7">
        <v>14359</v>
      </c>
      <c r="D14370" s="8">
        <f t="shared" si="1575"/>
        <v>32.706976331248427</v>
      </c>
      <c r="E14370" s="8">
        <f t="shared" si="1576"/>
        <v>2.4230812499999995E-3</v>
      </c>
      <c r="F14370" s="8">
        <f t="shared" si="1570"/>
        <v>32.704553249998426</v>
      </c>
      <c r="G14370" s="19">
        <f t="shared" si="1571"/>
        <v>4.3229985129370849</v>
      </c>
      <c r="H14370" s="26">
        <f t="shared" si="1573"/>
        <v>3.4698138236945311E-6</v>
      </c>
      <c r="I14370" s="27">
        <f>SUM($H$11:H14370)</f>
        <v>3.8685921321848046E-2</v>
      </c>
      <c r="J14370" s="26" t="str">
        <f t="shared" si="1572"/>
        <v/>
      </c>
      <c r="K14370" s="20" t="str">
        <f t="shared" si="1574"/>
        <v/>
      </c>
    </row>
    <row r="14371" spans="3:11" x14ac:dyDescent="0.25">
      <c r="C14371" s="7">
        <v>14360</v>
      </c>
      <c r="D14371" s="8">
        <f t="shared" si="1575"/>
        <v>32.702129999998434</v>
      </c>
      <c r="E14371" s="8">
        <f t="shared" si="1576"/>
        <v>2.4232499999999996E-3</v>
      </c>
      <c r="F14371" s="8">
        <f t="shared" si="1570"/>
        <v>32.699706749998434</v>
      </c>
      <c r="G14371" s="19">
        <f t="shared" si="1571"/>
        <v>4.3226781876846694</v>
      </c>
      <c r="H14371" s="26">
        <f t="shared" si="1573"/>
        <v>3.4700709487777902E-6</v>
      </c>
      <c r="I14371" s="27">
        <f>SUM($H$11:H14371)</f>
        <v>3.8689391392796826E-2</v>
      </c>
      <c r="J14371" s="26" t="str">
        <f t="shared" si="1572"/>
        <v/>
      </c>
      <c r="K14371" s="20" t="str">
        <f t="shared" si="1574"/>
        <v/>
      </c>
    </row>
    <row r="14372" spans="3:11" x14ac:dyDescent="0.25">
      <c r="C14372" s="7">
        <v>14361</v>
      </c>
      <c r="D14372" s="8">
        <f t="shared" si="1575"/>
        <v>32.697283331248435</v>
      </c>
      <c r="E14372" s="8">
        <f t="shared" si="1576"/>
        <v>2.4234187499999997E-3</v>
      </c>
      <c r="F14372" s="8">
        <f t="shared" si="1570"/>
        <v>32.694859912498437</v>
      </c>
      <c r="G14372" s="19">
        <f t="shared" si="1571"/>
        <v>4.322357816384045</v>
      </c>
      <c r="H14372" s="26">
        <f t="shared" si="1573"/>
        <v>3.4703281489426872E-6</v>
      </c>
      <c r="I14372" s="27">
        <f>SUM($H$11:H14372)</f>
        <v>3.869286172094577E-2</v>
      </c>
      <c r="J14372" s="26" t="str">
        <f t="shared" si="1572"/>
        <v/>
      </c>
      <c r="K14372" s="20" t="str">
        <f t="shared" si="1574"/>
        <v/>
      </c>
    </row>
    <row r="14373" spans="3:11" x14ac:dyDescent="0.25">
      <c r="C14373" s="7">
        <v>14362</v>
      </c>
      <c r="D14373" s="8">
        <f t="shared" si="1575"/>
        <v>32.69243632499844</v>
      </c>
      <c r="E14373" s="8">
        <f t="shared" si="1576"/>
        <v>2.4235874999999998E-3</v>
      </c>
      <c r="F14373" s="8">
        <f t="shared" si="1570"/>
        <v>32.690012737498442</v>
      </c>
      <c r="G14373" s="19">
        <f t="shared" si="1571"/>
        <v>4.3220373990249712</v>
      </c>
      <c r="H14373" s="26">
        <f t="shared" si="1573"/>
        <v>3.470585424222363E-6</v>
      </c>
      <c r="I14373" s="27">
        <f>SUM($H$11:H14373)</f>
        <v>3.8696332306369992E-2</v>
      </c>
      <c r="J14373" s="26" t="str">
        <f t="shared" si="1572"/>
        <v/>
      </c>
      <c r="K14373" s="20" t="str">
        <f t="shared" si="1574"/>
        <v/>
      </c>
    </row>
    <row r="14374" spans="3:11" x14ac:dyDescent="0.25">
      <c r="C14374" s="7">
        <v>14363</v>
      </c>
      <c r="D14374" s="8">
        <f t="shared" si="1575"/>
        <v>32.687588981248439</v>
      </c>
      <c r="E14374" s="8">
        <f t="shared" si="1576"/>
        <v>2.4237562499999999E-3</v>
      </c>
      <c r="F14374" s="8">
        <f t="shared" si="1570"/>
        <v>32.685165224998435</v>
      </c>
      <c r="G14374" s="19">
        <f t="shared" si="1571"/>
        <v>4.3217169355972027</v>
      </c>
      <c r="H14374" s="26">
        <f t="shared" si="1573"/>
        <v>3.4708427746499786E-6</v>
      </c>
      <c r="I14374" s="27">
        <f>SUM($H$11:H14374)</f>
        <v>3.8699803149144639E-2</v>
      </c>
      <c r="J14374" s="26" t="str">
        <f t="shared" si="1572"/>
        <v/>
      </c>
      <c r="K14374" s="20" t="str">
        <f t="shared" si="1574"/>
        <v/>
      </c>
    </row>
    <row r="14375" spans="3:11" x14ac:dyDescent="0.25">
      <c r="C14375" s="7">
        <v>14364</v>
      </c>
      <c r="D14375" s="8">
        <f t="shared" si="1575"/>
        <v>32.682741299998426</v>
      </c>
      <c r="E14375" s="8">
        <f t="shared" si="1576"/>
        <v>2.4239249999999995E-3</v>
      </c>
      <c r="F14375" s="8">
        <f t="shared" si="1570"/>
        <v>32.680317374998424</v>
      </c>
      <c r="G14375" s="19">
        <f t="shared" si="1571"/>
        <v>4.3213964260904909</v>
      </c>
      <c r="H14375" s="26">
        <f t="shared" si="1573"/>
        <v>3.4711002002587152E-6</v>
      </c>
      <c r="I14375" s="27">
        <f>SUM($H$11:H14375)</f>
        <v>3.8703274249344895E-2</v>
      </c>
      <c r="J14375" s="26" t="str">
        <f t="shared" si="1572"/>
        <v/>
      </c>
      <c r="K14375" s="20" t="str">
        <f t="shared" si="1574"/>
        <v/>
      </c>
    </row>
    <row r="14376" spans="3:11" x14ac:dyDescent="0.25">
      <c r="C14376" s="7">
        <v>14365</v>
      </c>
      <c r="D14376" s="8">
        <f t="shared" si="1575"/>
        <v>32.677893281248416</v>
      </c>
      <c r="E14376" s="8">
        <f t="shared" si="1576"/>
        <v>2.4240937499999996E-3</v>
      </c>
      <c r="F14376" s="8">
        <f t="shared" si="1570"/>
        <v>32.675469187498415</v>
      </c>
      <c r="G14376" s="19">
        <f t="shared" si="1571"/>
        <v>4.3210758704945835</v>
      </c>
      <c r="H14376" s="26">
        <f t="shared" si="1573"/>
        <v>3.4713577010817731E-6</v>
      </c>
      <c r="I14376" s="27">
        <f>SUM($H$11:H14376)</f>
        <v>3.8706745607045977E-2</v>
      </c>
      <c r="J14376" s="26" t="str">
        <f t="shared" si="1572"/>
        <v/>
      </c>
      <c r="K14376" s="20" t="str">
        <f t="shared" si="1574"/>
        <v/>
      </c>
    </row>
    <row r="14377" spans="3:11" x14ac:dyDescent="0.25">
      <c r="C14377" s="7">
        <v>14366</v>
      </c>
      <c r="D14377" s="8">
        <f t="shared" si="1575"/>
        <v>32.673044924998415</v>
      </c>
      <c r="E14377" s="8">
        <f t="shared" si="1576"/>
        <v>2.4242624999999997E-3</v>
      </c>
      <c r="F14377" s="8">
        <f t="shared" si="1570"/>
        <v>32.670620662498415</v>
      </c>
      <c r="G14377" s="19">
        <f t="shared" si="1571"/>
        <v>4.3207552687992221</v>
      </c>
      <c r="H14377" s="26">
        <f t="shared" si="1573"/>
        <v>3.4716152771523755E-6</v>
      </c>
      <c r="I14377" s="27">
        <f>SUM($H$11:H14377)</f>
        <v>3.871021722232313E-2</v>
      </c>
      <c r="J14377" s="26" t="str">
        <f t="shared" si="1572"/>
        <v/>
      </c>
      <c r="K14377" s="20" t="str">
        <f t="shared" si="1574"/>
        <v/>
      </c>
    </row>
    <row r="14378" spans="3:11" x14ac:dyDescent="0.25">
      <c r="C14378" s="7">
        <v>14367</v>
      </c>
      <c r="D14378" s="8">
        <f t="shared" si="1575"/>
        <v>32.668196231248423</v>
      </c>
      <c r="E14378" s="8">
        <f t="shared" si="1576"/>
        <v>2.4244312499999998E-3</v>
      </c>
      <c r="F14378" s="8">
        <f t="shared" si="1570"/>
        <v>32.665771799998424</v>
      </c>
      <c r="G14378" s="19">
        <f t="shared" si="1571"/>
        <v>4.3204346209941447</v>
      </c>
      <c r="H14378" s="26">
        <f t="shared" si="1573"/>
        <v>3.4718729285037659E-6</v>
      </c>
      <c r="I14378" s="27">
        <f>SUM($H$11:H14378)</f>
        <v>3.8713689095251635E-2</v>
      </c>
      <c r="J14378" s="26" t="str">
        <f t="shared" si="1572"/>
        <v/>
      </c>
      <c r="K14378" s="20" t="str">
        <f t="shared" si="1574"/>
        <v/>
      </c>
    </row>
    <row r="14379" spans="3:11" x14ac:dyDescent="0.25">
      <c r="C14379" s="7">
        <v>14368</v>
      </c>
      <c r="D14379" s="8">
        <f t="shared" si="1575"/>
        <v>32.663347199998434</v>
      </c>
      <c r="E14379" s="8">
        <f t="shared" si="1576"/>
        <v>2.4245999999999998E-3</v>
      </c>
      <c r="F14379" s="8">
        <f t="shared" si="1570"/>
        <v>32.660922599998436</v>
      </c>
      <c r="G14379" s="19">
        <f t="shared" si="1571"/>
        <v>4.3201139270690829</v>
      </c>
      <c r="H14379" s="26">
        <f t="shared" si="1573"/>
        <v>3.4721306551692089E-6</v>
      </c>
      <c r="I14379" s="27">
        <f>SUM($H$11:H14379)</f>
        <v>3.8717161225906807E-2</v>
      </c>
      <c r="J14379" s="26" t="str">
        <f t="shared" si="1572"/>
        <v/>
      </c>
      <c r="K14379" s="20" t="str">
        <f t="shared" si="1574"/>
        <v/>
      </c>
    </row>
    <row r="14380" spans="3:11" x14ac:dyDescent="0.25">
      <c r="C14380" s="7">
        <v>14369</v>
      </c>
      <c r="D14380" s="8">
        <f t="shared" si="1575"/>
        <v>32.658497831248447</v>
      </c>
      <c r="E14380" s="8">
        <f t="shared" si="1576"/>
        <v>2.4247687499999995E-3</v>
      </c>
      <c r="F14380" s="8">
        <f t="shared" si="1570"/>
        <v>32.65607306249845</v>
      </c>
      <c r="G14380" s="19">
        <f t="shared" si="1571"/>
        <v>4.3197931870137651</v>
      </c>
      <c r="H14380" s="26">
        <f t="shared" si="1573"/>
        <v>3.4723884571819896E-6</v>
      </c>
      <c r="I14380" s="27">
        <f>SUM($H$11:H14380)</f>
        <v>3.8720633614363988E-2</v>
      </c>
      <c r="J14380" s="26" t="str">
        <f t="shared" si="1572"/>
        <v/>
      </c>
      <c r="K14380" s="20" t="str">
        <f t="shared" si="1574"/>
        <v/>
      </c>
    </row>
    <row r="14381" spans="3:11" x14ac:dyDescent="0.25">
      <c r="C14381" s="7">
        <v>14370</v>
      </c>
      <c r="D14381" s="8">
        <f t="shared" si="1575"/>
        <v>32.653648124998448</v>
      </c>
      <c r="E14381" s="8">
        <f t="shared" si="1576"/>
        <v>2.4249374999999996E-3</v>
      </c>
      <c r="F14381" s="8">
        <f t="shared" si="1570"/>
        <v>32.651223187498445</v>
      </c>
      <c r="G14381" s="19">
        <f t="shared" si="1571"/>
        <v>4.3194724008179151</v>
      </c>
      <c r="H14381" s="26">
        <f t="shared" si="1573"/>
        <v>3.4726463345754146E-6</v>
      </c>
      <c r="I14381" s="27">
        <f>SUM($H$11:H14381)</f>
        <v>3.8724106260698561E-2</v>
      </c>
      <c r="J14381" s="26" t="str">
        <f t="shared" si="1572"/>
        <v/>
      </c>
      <c r="K14381" s="20" t="str">
        <f t="shared" si="1574"/>
        <v/>
      </c>
    </row>
    <row r="14382" spans="3:11" x14ac:dyDescent="0.25">
      <c r="C14382" s="7">
        <v>14371</v>
      </c>
      <c r="D14382" s="8">
        <f t="shared" si="1575"/>
        <v>32.648798081248444</v>
      </c>
      <c r="E14382" s="8">
        <f t="shared" si="1576"/>
        <v>2.4251062499999997E-3</v>
      </c>
      <c r="F14382" s="8">
        <f t="shared" ref="F14382:F14445" si="1577">D14382-E14382</f>
        <v>32.646372974998442</v>
      </c>
      <c r="G14382" s="19">
        <f t="shared" si="1571"/>
        <v>4.3191515684712529</v>
      </c>
      <c r="H14382" s="26">
        <f t="shared" si="1573"/>
        <v>3.4729042873828091E-6</v>
      </c>
      <c r="I14382" s="27">
        <f>SUM($H$11:H14382)</f>
        <v>3.8727579164985947E-2</v>
      </c>
      <c r="J14382" s="26" t="str">
        <f t="shared" si="1572"/>
        <v/>
      </c>
      <c r="K14382" s="20" t="str">
        <f t="shared" si="1574"/>
        <v/>
      </c>
    </row>
    <row r="14383" spans="3:11" x14ac:dyDescent="0.25">
      <c r="C14383" s="7">
        <v>14372</v>
      </c>
      <c r="D14383" s="8">
        <f t="shared" si="1575"/>
        <v>32.643947699998449</v>
      </c>
      <c r="E14383" s="8">
        <f t="shared" si="1576"/>
        <v>2.4252749999999997E-3</v>
      </c>
      <c r="F14383" s="8">
        <f t="shared" si="1577"/>
        <v>32.641522424998449</v>
      </c>
      <c r="G14383" s="19">
        <f t="shared" si="1571"/>
        <v>4.3188306899634936</v>
      </c>
      <c r="H14383" s="26">
        <f t="shared" si="1573"/>
        <v>3.4731623156375209E-6</v>
      </c>
      <c r="I14383" s="27">
        <f>SUM($H$11:H14383)</f>
        <v>3.8731052327301584E-2</v>
      </c>
      <c r="J14383" s="26" t="str">
        <f t="shared" si="1572"/>
        <v/>
      </c>
      <c r="K14383" s="20" t="str">
        <f t="shared" si="1574"/>
        <v/>
      </c>
    </row>
    <row r="14384" spans="3:11" x14ac:dyDescent="0.25">
      <c r="C14384" s="7">
        <v>14373</v>
      </c>
      <c r="D14384" s="8">
        <f t="shared" si="1575"/>
        <v>32.639096981248457</v>
      </c>
      <c r="E14384" s="8">
        <f t="shared" si="1576"/>
        <v>2.4254437499999998E-3</v>
      </c>
      <c r="F14384" s="8">
        <f t="shared" si="1577"/>
        <v>32.636671537498458</v>
      </c>
      <c r="G14384" s="19">
        <f t="shared" si="1571"/>
        <v>4.3185097652843467</v>
      </c>
      <c r="H14384" s="26">
        <f t="shared" si="1573"/>
        <v>3.4734204193729182E-6</v>
      </c>
      <c r="I14384" s="27">
        <f>SUM($H$11:H14384)</f>
        <v>3.8734525747720953E-2</v>
      </c>
      <c r="J14384" s="26" t="str">
        <f t="shared" si="1572"/>
        <v/>
      </c>
      <c r="K14384" s="20" t="str">
        <f t="shared" si="1574"/>
        <v/>
      </c>
    </row>
    <row r="14385" spans="3:11" x14ac:dyDescent="0.25">
      <c r="C14385" s="7">
        <v>14374</v>
      </c>
      <c r="D14385" s="8">
        <f t="shared" si="1575"/>
        <v>32.63424592499846</v>
      </c>
      <c r="E14385" s="8">
        <f t="shared" si="1576"/>
        <v>2.4256124999999999E-3</v>
      </c>
      <c r="F14385" s="8">
        <f t="shared" si="1577"/>
        <v>32.631820312498462</v>
      </c>
      <c r="G14385" s="19">
        <f t="shared" si="1571"/>
        <v>4.3181887944235182</v>
      </c>
      <c r="H14385" s="26">
        <f t="shared" si="1573"/>
        <v>3.4736785986223909E-6</v>
      </c>
      <c r="I14385" s="27">
        <f>SUM($H$11:H14385)</f>
        <v>3.8737999426319579E-2</v>
      </c>
      <c r="J14385" s="26" t="str">
        <f t="shared" si="1572"/>
        <v/>
      </c>
      <c r="K14385" s="20" t="str">
        <f t="shared" si="1574"/>
        <v/>
      </c>
    </row>
    <row r="14386" spans="3:11" x14ac:dyDescent="0.25">
      <c r="C14386" s="7">
        <v>14375</v>
      </c>
      <c r="D14386" s="8">
        <f t="shared" si="1575"/>
        <v>32.629394531248465</v>
      </c>
      <c r="E14386" s="8">
        <f t="shared" si="1576"/>
        <v>2.4257812499999996E-3</v>
      </c>
      <c r="F14386" s="8">
        <f t="shared" si="1577"/>
        <v>32.626968749998468</v>
      </c>
      <c r="G14386" s="19">
        <f t="shared" si="1571"/>
        <v>4.3178677773707088</v>
      </c>
      <c r="H14386" s="26">
        <f t="shared" si="1573"/>
        <v>3.4739368534193491E-6</v>
      </c>
      <c r="I14386" s="27">
        <f>SUM($H$11:H14386)</f>
        <v>3.8741473363172997E-2</v>
      </c>
      <c r="J14386" s="26" t="str">
        <f t="shared" si="1572"/>
        <v/>
      </c>
      <c r="K14386" s="20" t="str">
        <f t="shared" si="1574"/>
        <v/>
      </c>
    </row>
    <row r="14387" spans="3:11" x14ac:dyDescent="0.25">
      <c r="C14387" s="7">
        <v>14376</v>
      </c>
      <c r="D14387" s="8">
        <f t="shared" si="1575"/>
        <v>32.624542799998466</v>
      </c>
      <c r="E14387" s="8">
        <f t="shared" si="1576"/>
        <v>2.4259499999999996E-3</v>
      </c>
      <c r="F14387" s="8">
        <f t="shared" si="1577"/>
        <v>32.622116849998463</v>
      </c>
      <c r="G14387" s="19">
        <f t="shared" si="1571"/>
        <v>4.3175467141156156</v>
      </c>
      <c r="H14387" s="26">
        <f t="shared" si="1573"/>
        <v>3.4741951837972233E-6</v>
      </c>
      <c r="I14387" s="27">
        <f>SUM($H$11:H14387)</f>
        <v>3.8744947558356793E-2</v>
      </c>
      <c r="J14387" s="26" t="str">
        <f t="shared" si="1572"/>
        <v/>
      </c>
      <c r="K14387" s="20" t="str">
        <f t="shared" si="1574"/>
        <v/>
      </c>
    </row>
    <row r="14388" spans="3:11" x14ac:dyDescent="0.25">
      <c r="C14388" s="7">
        <v>14377</v>
      </c>
      <c r="D14388" s="8">
        <f t="shared" si="1575"/>
        <v>32.619690731248461</v>
      </c>
      <c r="E14388" s="8">
        <f t="shared" si="1576"/>
        <v>2.4261187499999997E-3</v>
      </c>
      <c r="F14388" s="8">
        <f t="shared" si="1577"/>
        <v>32.61726461249846</v>
      </c>
      <c r="G14388" s="19">
        <f t="shared" si="1571"/>
        <v>4.3172256046479305</v>
      </c>
      <c r="H14388" s="26">
        <f t="shared" si="1573"/>
        <v>3.4744535897894657E-6</v>
      </c>
      <c r="I14388" s="27">
        <f>SUM($H$11:H14388)</f>
        <v>3.874842201194658E-2</v>
      </c>
      <c r="J14388" s="26" t="str">
        <f t="shared" si="1572"/>
        <v/>
      </c>
      <c r="K14388" s="20" t="str">
        <f t="shared" si="1574"/>
        <v/>
      </c>
    </row>
    <row r="14389" spans="3:11" x14ac:dyDescent="0.25">
      <c r="C14389" s="7">
        <v>14378</v>
      </c>
      <c r="D14389" s="8">
        <f t="shared" si="1575"/>
        <v>32.614838324998459</v>
      </c>
      <c r="E14389" s="8">
        <f t="shared" si="1576"/>
        <v>2.4262874999999998E-3</v>
      </c>
      <c r="F14389" s="8">
        <f t="shared" si="1577"/>
        <v>32.612412037498459</v>
      </c>
      <c r="G14389" s="19">
        <f t="shared" si="1571"/>
        <v>4.3169044489573416</v>
      </c>
      <c r="H14389" s="26">
        <f t="shared" si="1573"/>
        <v>3.4747120714295488E-6</v>
      </c>
      <c r="I14389" s="27">
        <f>SUM($H$11:H14389)</f>
        <v>3.8751896724018013E-2</v>
      </c>
      <c r="J14389" s="26" t="str">
        <f t="shared" si="1572"/>
        <v/>
      </c>
      <c r="K14389" s="20" t="str">
        <f t="shared" si="1574"/>
        <v/>
      </c>
    </row>
    <row r="14390" spans="3:11" x14ac:dyDescent="0.25">
      <c r="C14390" s="7">
        <v>14379</v>
      </c>
      <c r="D14390" s="8">
        <f t="shared" si="1575"/>
        <v>32.609985581248459</v>
      </c>
      <c r="E14390" s="8">
        <f t="shared" si="1576"/>
        <v>2.4264562499999999E-3</v>
      </c>
      <c r="F14390" s="8">
        <f t="shared" si="1577"/>
        <v>32.60755912499846</v>
      </c>
      <c r="G14390" s="19">
        <f t="shared" si="1571"/>
        <v>4.3165832470335319</v>
      </c>
      <c r="H14390" s="26">
        <f t="shared" si="1573"/>
        <v>3.4749706287509658E-6</v>
      </c>
      <c r="I14390" s="27">
        <f>SUM($H$11:H14390)</f>
        <v>3.8755371694646767E-2</v>
      </c>
      <c r="J14390" s="26" t="str">
        <f t="shared" si="1572"/>
        <v/>
      </c>
      <c r="K14390" s="20" t="str">
        <f t="shared" si="1574"/>
        <v/>
      </c>
    </row>
    <row r="14391" spans="3:11" x14ac:dyDescent="0.25">
      <c r="C14391" s="7">
        <v>14380</v>
      </c>
      <c r="D14391" s="8">
        <f t="shared" si="1575"/>
        <v>32.605132499998462</v>
      </c>
      <c r="E14391" s="8">
        <f t="shared" si="1576"/>
        <v>2.4266249999999995E-3</v>
      </c>
      <c r="F14391" s="8">
        <f t="shared" si="1577"/>
        <v>32.602705874998463</v>
      </c>
      <c r="G14391" s="19">
        <f t="shared" si="1571"/>
        <v>4.316261998866179</v>
      </c>
      <c r="H14391" s="26">
        <f t="shared" si="1573"/>
        <v>3.4752292617872332E-6</v>
      </c>
      <c r="I14391" s="27">
        <f>SUM($H$11:H14391)</f>
        <v>3.8758846923908553E-2</v>
      </c>
      <c r="J14391" s="26" t="str">
        <f t="shared" si="1572"/>
        <v/>
      </c>
      <c r="K14391" s="20" t="str">
        <f t="shared" si="1574"/>
        <v/>
      </c>
    </row>
    <row r="14392" spans="3:11" x14ac:dyDescent="0.25">
      <c r="C14392" s="7">
        <v>14381</v>
      </c>
      <c r="D14392" s="8">
        <f t="shared" si="1575"/>
        <v>32.600279081248466</v>
      </c>
      <c r="E14392" s="8">
        <f t="shared" si="1576"/>
        <v>2.4267937499999996E-3</v>
      </c>
      <c r="F14392" s="8">
        <f t="shared" si="1577"/>
        <v>32.597852287498469</v>
      </c>
      <c r="G14392" s="19">
        <f t="shared" si="1571"/>
        <v>4.3159407044449578</v>
      </c>
      <c r="H14392" s="26">
        <f t="shared" si="1573"/>
        <v>3.4754879705718851E-6</v>
      </c>
      <c r="I14392" s="27">
        <f>SUM($H$11:H14392)</f>
        <v>3.8762322411879123E-2</v>
      </c>
      <c r="J14392" s="26" t="str">
        <f t="shared" si="1572"/>
        <v/>
      </c>
      <c r="K14392" s="20" t="str">
        <f t="shared" si="1574"/>
        <v/>
      </c>
    </row>
    <row r="14393" spans="3:11" x14ac:dyDescent="0.25">
      <c r="C14393" s="7">
        <v>14382</v>
      </c>
      <c r="D14393" s="8">
        <f t="shared" si="1575"/>
        <v>32.595425324998466</v>
      </c>
      <c r="E14393" s="8">
        <f t="shared" si="1576"/>
        <v>2.4269624999999997E-3</v>
      </c>
      <c r="F14393" s="8">
        <f t="shared" si="1577"/>
        <v>32.592998362498463</v>
      </c>
      <c r="G14393" s="19">
        <f t="shared" si="1571"/>
        <v>4.3156193637595361</v>
      </c>
      <c r="H14393" s="26">
        <f t="shared" si="1573"/>
        <v>3.4757467551384801E-6</v>
      </c>
      <c r="I14393" s="27">
        <f>SUM($H$11:H14393)</f>
        <v>3.8765798158634263E-2</v>
      </c>
      <c r="J14393" s="26" t="str">
        <f t="shared" si="1572"/>
        <v/>
      </c>
      <c r="K14393" s="20" t="str">
        <f t="shared" si="1574"/>
        <v/>
      </c>
    </row>
    <row r="14394" spans="3:11" x14ac:dyDescent="0.25">
      <c r="C14394" s="7">
        <v>14383</v>
      </c>
      <c r="D14394" s="8">
        <f t="shared" si="1575"/>
        <v>32.590571231248461</v>
      </c>
      <c r="E14394" s="8">
        <f t="shared" si="1576"/>
        <v>2.4271312499999998E-3</v>
      </c>
      <c r="F14394" s="8">
        <f t="shared" si="1577"/>
        <v>32.588144099998459</v>
      </c>
      <c r="G14394" s="19">
        <f t="shared" si="1571"/>
        <v>4.31529797679958</v>
      </c>
      <c r="H14394" s="26">
        <f t="shared" si="1573"/>
        <v>3.4760056155205941E-6</v>
      </c>
      <c r="I14394" s="27">
        <f>SUM($H$11:H14394)</f>
        <v>3.876927416424978E-2</v>
      </c>
      <c r="J14394" s="26" t="str">
        <f t="shared" si="1572"/>
        <v/>
      </c>
      <c r="K14394" s="20" t="str">
        <f t="shared" si="1574"/>
        <v/>
      </c>
    </row>
    <row r="14395" spans="3:11" x14ac:dyDescent="0.25">
      <c r="C14395" s="7">
        <v>14384</v>
      </c>
      <c r="D14395" s="8">
        <f t="shared" si="1575"/>
        <v>32.585716799998458</v>
      </c>
      <c r="E14395" s="8">
        <f t="shared" si="1576"/>
        <v>2.4272999999999999E-3</v>
      </c>
      <c r="F14395" s="8">
        <f t="shared" si="1577"/>
        <v>32.583289499998457</v>
      </c>
      <c r="G14395" s="19">
        <f t="shared" si="1571"/>
        <v>4.3149765435547494</v>
      </c>
      <c r="H14395" s="26">
        <f t="shared" si="1573"/>
        <v>3.4762645517518272E-6</v>
      </c>
      <c r="I14395" s="27">
        <f>SUM($H$11:H14395)</f>
        <v>3.8772750428801531E-2</v>
      </c>
      <c r="J14395" s="26" t="str">
        <f t="shared" si="1572"/>
        <v/>
      </c>
      <c r="K14395" s="20" t="str">
        <f t="shared" si="1574"/>
        <v/>
      </c>
    </row>
    <row r="14396" spans="3:11" x14ac:dyDescent="0.25">
      <c r="C14396" s="7">
        <v>14385</v>
      </c>
      <c r="D14396" s="8">
        <f t="shared" si="1575"/>
        <v>32.580862031248458</v>
      </c>
      <c r="E14396" s="8">
        <f t="shared" si="1576"/>
        <v>2.4274687499999995E-3</v>
      </c>
      <c r="F14396" s="8">
        <f t="shared" si="1577"/>
        <v>32.578434562498458</v>
      </c>
      <c r="G14396" s="19">
        <f t="shared" si="1571"/>
        <v>4.3146550640146994</v>
      </c>
      <c r="H14396" s="26">
        <f t="shared" si="1573"/>
        <v>3.4765235638657987E-6</v>
      </c>
      <c r="I14396" s="27">
        <f>SUM($H$11:H14396)</f>
        <v>3.8776226952365399E-2</v>
      </c>
      <c r="J14396" s="26" t="str">
        <f t="shared" si="1572"/>
        <v/>
      </c>
      <c r="K14396" s="20" t="str">
        <f t="shared" si="1574"/>
        <v/>
      </c>
    </row>
    <row r="14397" spans="3:11" x14ac:dyDescent="0.25">
      <c r="C14397" s="7">
        <v>14386</v>
      </c>
      <c r="D14397" s="8">
        <f t="shared" si="1575"/>
        <v>32.57600692499846</v>
      </c>
      <c r="E14397" s="8">
        <f t="shared" si="1576"/>
        <v>2.4276374999999996E-3</v>
      </c>
      <c r="F14397" s="8">
        <f t="shared" si="1577"/>
        <v>32.573579287498461</v>
      </c>
      <c r="G14397" s="19">
        <f t="shared" si="1571"/>
        <v>4.3143335381690822</v>
      </c>
      <c r="H14397" s="26">
        <f t="shared" si="1573"/>
        <v>3.4767826518961496E-6</v>
      </c>
      <c r="I14397" s="27">
        <f>SUM($H$11:H14397)</f>
        <v>3.8779703735017296E-2</v>
      </c>
      <c r="J14397" s="26" t="str">
        <f t="shared" si="1572"/>
        <v/>
      </c>
      <c r="K14397" s="20" t="str">
        <f t="shared" si="1574"/>
        <v/>
      </c>
    </row>
    <row r="14398" spans="3:11" x14ac:dyDescent="0.25">
      <c r="C14398" s="7">
        <v>14387</v>
      </c>
      <c r="D14398" s="8">
        <f t="shared" si="1575"/>
        <v>32.571151481248471</v>
      </c>
      <c r="E14398" s="8">
        <f t="shared" si="1576"/>
        <v>2.4278062499999997E-3</v>
      </c>
      <c r="F14398" s="8">
        <f t="shared" si="1577"/>
        <v>32.568723674998473</v>
      </c>
      <c r="G14398" s="19">
        <f t="shared" si="1571"/>
        <v>4.3140119660075431</v>
      </c>
      <c r="H14398" s="26">
        <f t="shared" si="1573"/>
        <v>3.477041815876542E-6</v>
      </c>
      <c r="I14398" s="27">
        <f>SUM($H$11:H14398)</f>
        <v>3.8783180776833175E-2</v>
      </c>
      <c r="J14398" s="26" t="str">
        <f t="shared" si="1572"/>
        <v/>
      </c>
      <c r="K14398" s="20" t="str">
        <f t="shared" si="1574"/>
        <v/>
      </c>
    </row>
    <row r="14399" spans="3:11" x14ac:dyDescent="0.25">
      <c r="C14399" s="7">
        <v>14388</v>
      </c>
      <c r="D14399" s="8">
        <f t="shared" si="1575"/>
        <v>32.566295699998463</v>
      </c>
      <c r="E14399" s="8">
        <f t="shared" si="1576"/>
        <v>2.4279749999999998E-3</v>
      </c>
      <c r="F14399" s="8">
        <f t="shared" si="1577"/>
        <v>32.56386772499846</v>
      </c>
      <c r="G14399" s="19">
        <f t="shared" si="1571"/>
        <v>4.3136903475197235</v>
      </c>
      <c r="H14399" s="26">
        <f t="shared" si="1573"/>
        <v>3.4773010558406601E-6</v>
      </c>
      <c r="I14399" s="27">
        <f>SUM($H$11:H14399)</f>
        <v>3.8786658077889016E-2</v>
      </c>
      <c r="J14399" s="26" t="str">
        <f t="shared" si="1572"/>
        <v/>
      </c>
      <c r="K14399" s="20" t="str">
        <f t="shared" si="1574"/>
        <v/>
      </c>
    </row>
    <row r="14400" spans="3:11" x14ac:dyDescent="0.25">
      <c r="C14400" s="7">
        <v>14389</v>
      </c>
      <c r="D14400" s="8">
        <f t="shared" si="1575"/>
        <v>32.56143958124845</v>
      </c>
      <c r="E14400" s="8">
        <f t="shared" si="1576"/>
        <v>2.4281437499999998E-3</v>
      </c>
      <c r="F14400" s="8">
        <f t="shared" si="1577"/>
        <v>32.559011437498448</v>
      </c>
      <c r="G14400" s="19">
        <f t="shared" si="1571"/>
        <v>4.3133686826952617</v>
      </c>
      <c r="H14400" s="26">
        <f t="shared" si="1573"/>
        <v>3.4775603718222071E-6</v>
      </c>
      <c r="I14400" s="27">
        <f>SUM($H$11:H14400)</f>
        <v>3.8790135638260836E-2</v>
      </c>
      <c r="J14400" s="26" t="str">
        <f t="shared" si="1572"/>
        <v/>
      </c>
      <c r="K14400" s="20" t="str">
        <f t="shared" si="1574"/>
        <v/>
      </c>
    </row>
    <row r="14401" spans="3:11" x14ac:dyDescent="0.25">
      <c r="C14401" s="7">
        <v>14390</v>
      </c>
      <c r="D14401" s="8">
        <f t="shared" si="1575"/>
        <v>32.556583124998454</v>
      </c>
      <c r="E14401" s="8">
        <f t="shared" si="1576"/>
        <v>2.4283124999999999E-3</v>
      </c>
      <c r="F14401" s="8">
        <f t="shared" si="1577"/>
        <v>32.554154812498453</v>
      </c>
      <c r="G14401" s="19">
        <f t="shared" si="1571"/>
        <v>4.3130469715237911</v>
      </c>
      <c r="H14401" s="26">
        <f t="shared" si="1573"/>
        <v>3.4778197638549084E-6</v>
      </c>
      <c r="I14401" s="27">
        <f>SUM($H$11:H14401)</f>
        <v>3.8793613458024692E-2</v>
      </c>
      <c r="J14401" s="26" t="str">
        <f t="shared" si="1572"/>
        <v/>
      </c>
      <c r="K14401" s="20" t="str">
        <f t="shared" si="1574"/>
        <v/>
      </c>
    </row>
    <row r="14402" spans="3:11" x14ac:dyDescent="0.25">
      <c r="C14402" s="7">
        <v>14391</v>
      </c>
      <c r="D14402" s="8">
        <f t="shared" si="1575"/>
        <v>32.551726331248453</v>
      </c>
      <c r="E14402" s="8">
        <f t="shared" si="1576"/>
        <v>2.4284812499999996E-3</v>
      </c>
      <c r="F14402" s="8">
        <f t="shared" si="1577"/>
        <v>32.549297849998453</v>
      </c>
      <c r="G14402" s="19">
        <f t="shared" si="1571"/>
        <v>4.3127252139949386</v>
      </c>
      <c r="H14402" s="26">
        <f t="shared" si="1573"/>
        <v>3.4780792319725111E-6</v>
      </c>
      <c r="I14402" s="27">
        <f>SUM($H$11:H14402)</f>
        <v>3.8797091537256662E-2</v>
      </c>
      <c r="J14402" s="26" t="str">
        <f t="shared" si="1572"/>
        <v/>
      </c>
      <c r="K14402" s="20" t="str">
        <f t="shared" si="1574"/>
        <v/>
      </c>
    </row>
    <row r="14403" spans="3:11" x14ac:dyDescent="0.25">
      <c r="C14403" s="7">
        <v>14392</v>
      </c>
      <c r="D14403" s="8">
        <f t="shared" si="1575"/>
        <v>32.546869199998461</v>
      </c>
      <c r="E14403" s="8">
        <f t="shared" si="1576"/>
        <v>2.4286499999999996E-3</v>
      </c>
      <c r="F14403" s="8">
        <f t="shared" si="1577"/>
        <v>32.544440549998463</v>
      </c>
      <c r="G14403" s="19">
        <f t="shared" si="1571"/>
        <v>4.3124034100983284</v>
      </c>
      <c r="H14403" s="26">
        <f t="shared" si="1573"/>
        <v>3.478338776208782E-6</v>
      </c>
      <c r="I14403" s="27">
        <f>SUM($H$11:H14403)</f>
        <v>3.8800569876032871E-2</v>
      </c>
      <c r="J14403" s="26" t="str">
        <f t="shared" si="1572"/>
        <v/>
      </c>
      <c r="K14403" s="20" t="str">
        <f t="shared" si="1574"/>
        <v/>
      </c>
    </row>
    <row r="14404" spans="3:11" x14ac:dyDescent="0.25">
      <c r="C14404" s="7">
        <v>14393</v>
      </c>
      <c r="D14404" s="8">
        <f t="shared" si="1575"/>
        <v>32.542011731248458</v>
      </c>
      <c r="E14404" s="8">
        <f t="shared" si="1576"/>
        <v>2.4288187499999997E-3</v>
      </c>
      <c r="F14404" s="8">
        <f t="shared" si="1577"/>
        <v>32.53958291249846</v>
      </c>
      <c r="G14404" s="19">
        <f t="shared" si="1571"/>
        <v>4.3120815598235787</v>
      </c>
      <c r="H14404" s="26">
        <f t="shared" si="1573"/>
        <v>3.478598396597512E-6</v>
      </c>
      <c r="I14404" s="27">
        <f>SUM($H$11:H14404)</f>
        <v>3.8804048474429469E-2</v>
      </c>
      <c r="J14404" s="26" t="str">
        <f t="shared" si="1572"/>
        <v/>
      </c>
      <c r="K14404" s="20" t="str">
        <f t="shared" si="1574"/>
        <v/>
      </c>
    </row>
    <row r="14405" spans="3:11" x14ac:dyDescent="0.25">
      <c r="C14405" s="7">
        <v>14394</v>
      </c>
      <c r="D14405" s="8">
        <f t="shared" si="1575"/>
        <v>32.537153924998464</v>
      </c>
      <c r="E14405" s="8">
        <f t="shared" si="1576"/>
        <v>2.4289874999999998E-3</v>
      </c>
      <c r="F14405" s="8">
        <f t="shared" si="1577"/>
        <v>32.534724937498467</v>
      </c>
      <c r="G14405" s="19">
        <f t="shared" si="1571"/>
        <v>4.3117596631603048</v>
      </c>
      <c r="H14405" s="26">
        <f t="shared" si="1573"/>
        <v>3.4788580931725095E-6</v>
      </c>
      <c r="I14405" s="27">
        <f>SUM($H$11:H14405)</f>
        <v>3.8807527332522643E-2</v>
      </c>
      <c r="J14405" s="26" t="str">
        <f t="shared" si="1572"/>
        <v/>
      </c>
      <c r="K14405" s="20" t="str">
        <f t="shared" si="1574"/>
        <v/>
      </c>
    </row>
    <row r="14406" spans="3:11" x14ac:dyDescent="0.25">
      <c r="C14406" s="7">
        <v>14395</v>
      </c>
      <c r="D14406" s="8">
        <f t="shared" si="1575"/>
        <v>32.532295781248457</v>
      </c>
      <c r="E14406" s="8">
        <f t="shared" si="1576"/>
        <v>2.4291562499999999E-3</v>
      </c>
      <c r="F14406" s="8">
        <f t="shared" si="1577"/>
        <v>32.529866624998455</v>
      </c>
      <c r="G14406" s="19">
        <f t="shared" si="1571"/>
        <v>4.3114377200981151</v>
      </c>
      <c r="H14406" s="26">
        <f t="shared" si="1573"/>
        <v>3.479117865967607E-6</v>
      </c>
      <c r="I14406" s="27">
        <f>SUM($H$11:H14406)</f>
        <v>3.881100645038861E-2</v>
      </c>
      <c r="J14406" s="26" t="str">
        <f t="shared" si="1572"/>
        <v/>
      </c>
      <c r="K14406" s="20" t="str">
        <f t="shared" si="1574"/>
        <v/>
      </c>
    </row>
    <row r="14407" spans="3:11" x14ac:dyDescent="0.25">
      <c r="C14407" s="7">
        <v>14396</v>
      </c>
      <c r="D14407" s="8">
        <f t="shared" si="1575"/>
        <v>32.527437299998461</v>
      </c>
      <c r="E14407" s="8">
        <f t="shared" si="1576"/>
        <v>2.4293249999999995E-3</v>
      </c>
      <c r="F14407" s="8">
        <f t="shared" si="1577"/>
        <v>32.525007974998459</v>
      </c>
      <c r="G14407" s="19">
        <f t="shared" si="1571"/>
        <v>4.3111157306266161</v>
      </c>
      <c r="H14407" s="26">
        <f t="shared" si="1573"/>
        <v>3.4793777150166563E-6</v>
      </c>
      <c r="I14407" s="27">
        <f>SUM($H$11:H14407)</f>
        <v>3.881448582810363E-2</v>
      </c>
      <c r="J14407" s="26" t="str">
        <f t="shared" si="1572"/>
        <v/>
      </c>
      <c r="K14407" s="20" t="str">
        <f t="shared" si="1574"/>
        <v/>
      </c>
    </row>
    <row r="14408" spans="3:11" x14ac:dyDescent="0.25">
      <c r="C14408" s="7">
        <v>14397</v>
      </c>
      <c r="D14408" s="8">
        <f t="shared" si="1575"/>
        <v>32.522578481248459</v>
      </c>
      <c r="E14408" s="8">
        <f t="shared" si="1576"/>
        <v>2.4294937499999996E-3</v>
      </c>
      <c r="F14408" s="8">
        <f t="shared" si="1577"/>
        <v>32.520148987498459</v>
      </c>
      <c r="G14408" s="19">
        <f t="shared" si="1571"/>
        <v>4.3107936947354082</v>
      </c>
      <c r="H14408" s="26">
        <f t="shared" si="1573"/>
        <v>3.4796376403535319E-6</v>
      </c>
      <c r="I14408" s="27">
        <f>SUM($H$11:H14408)</f>
        <v>3.8817965465743981E-2</v>
      </c>
      <c r="J14408" s="26" t="str">
        <f t="shared" si="1572"/>
        <v/>
      </c>
      <c r="K14408" s="20" t="str">
        <f t="shared" si="1574"/>
        <v/>
      </c>
    </row>
    <row r="14409" spans="3:11" x14ac:dyDescent="0.25">
      <c r="C14409" s="7">
        <v>14398</v>
      </c>
      <c r="D14409" s="8">
        <f t="shared" si="1575"/>
        <v>32.517719324998467</v>
      </c>
      <c r="E14409" s="8">
        <f t="shared" si="1576"/>
        <v>2.4296624999999997E-3</v>
      </c>
      <c r="F14409" s="8">
        <f t="shared" si="1577"/>
        <v>32.515289662498468</v>
      </c>
      <c r="G14409" s="19">
        <f t="shared" si="1571"/>
        <v>4.3104716124140863</v>
      </c>
      <c r="H14409" s="26">
        <f t="shared" si="1573"/>
        <v>3.4798976420121291E-6</v>
      </c>
      <c r="I14409" s="27">
        <f>SUM($H$11:H14409)</f>
        <v>3.8821445363385991E-2</v>
      </c>
      <c r="J14409" s="26" t="str">
        <f t="shared" si="1572"/>
        <v/>
      </c>
      <c r="K14409" s="20" t="str">
        <f t="shared" si="1574"/>
        <v/>
      </c>
    </row>
    <row r="14410" spans="3:11" x14ac:dyDescent="0.25">
      <c r="C14410" s="7">
        <v>14399</v>
      </c>
      <c r="D14410" s="8">
        <f t="shared" si="1575"/>
        <v>32.512859831248463</v>
      </c>
      <c r="E14410" s="8">
        <f t="shared" si="1576"/>
        <v>2.4298312499999998E-3</v>
      </c>
      <c r="F14410" s="8">
        <f t="shared" si="1577"/>
        <v>32.510429999998465</v>
      </c>
      <c r="G14410" s="19">
        <f t="shared" si="1571"/>
        <v>4.3101494836522427</v>
      </c>
      <c r="H14410" s="26">
        <f t="shared" si="1573"/>
        <v>3.480157720026364E-6</v>
      </c>
      <c r="I14410" s="27">
        <f>SUM($H$11:H14410)</f>
        <v>3.8824925521106016E-2</v>
      </c>
      <c r="J14410" s="26" t="str">
        <f t="shared" si="1572"/>
        <v/>
      </c>
      <c r="K14410" s="20" t="str">
        <f t="shared" si="1574"/>
        <v/>
      </c>
    </row>
    <row r="14411" spans="3:11" x14ac:dyDescent="0.25">
      <c r="C14411" s="7">
        <v>14400</v>
      </c>
      <c r="D14411" s="8">
        <f t="shared" si="1575"/>
        <v>32.507999999998468</v>
      </c>
      <c r="E14411" s="8">
        <f t="shared" si="1576"/>
        <v>2.4299999999999999E-3</v>
      </c>
      <c r="F14411" s="8">
        <f t="shared" si="1577"/>
        <v>32.505569999998471</v>
      </c>
      <c r="G14411" s="19">
        <f t="shared" ref="G14411:G14474" si="1578">SQRT(2*F14411/$D$3)</f>
        <v>4.3098273084394645</v>
      </c>
      <c r="H14411" s="26">
        <f t="shared" si="1573"/>
        <v>3.4804178744301741E-6</v>
      </c>
      <c r="I14411" s="27">
        <f>SUM($H$11:H14411)</f>
        <v>3.8828405938980445E-2</v>
      </c>
      <c r="J14411" s="26" t="str">
        <f t="shared" ref="J14411:J14474" si="1579">IF($I$7&gt;=I14411,G14411,"")</f>
        <v/>
      </c>
      <c r="K14411" s="20" t="str">
        <f t="shared" si="1574"/>
        <v/>
      </c>
    </row>
    <row r="14412" spans="3:11" x14ac:dyDescent="0.25">
      <c r="C14412" s="7">
        <v>14401</v>
      </c>
      <c r="D14412" s="8">
        <f t="shared" si="1575"/>
        <v>32.503139831248475</v>
      </c>
      <c r="E14412" s="8">
        <f t="shared" si="1576"/>
        <v>2.4301687499999995E-3</v>
      </c>
      <c r="F14412" s="8">
        <f t="shared" si="1577"/>
        <v>32.500709662498473</v>
      </c>
      <c r="G14412" s="19">
        <f t="shared" si="1578"/>
        <v>4.3095050867653315</v>
      </c>
      <c r="H14412" s="26">
        <f t="shared" ref="H14412:H14475" si="1580">$D$7/G14412</f>
        <v>3.4806781052575201E-6</v>
      </c>
      <c r="I14412" s="27">
        <f>SUM($H$11:H14412)</f>
        <v>3.8831886617085705E-2</v>
      </c>
      <c r="J14412" s="26" t="str">
        <f t="shared" si="1579"/>
        <v/>
      </c>
      <c r="K14412" s="20" t="str">
        <f t="shared" ref="K14412:K14475" si="1581">IF(J14412="","",I14412)</f>
        <v/>
      </c>
    </row>
    <row r="14413" spans="3:11" x14ac:dyDescent="0.25">
      <c r="C14413" s="7">
        <v>14402</v>
      </c>
      <c r="D14413" s="8">
        <f t="shared" ref="D14413:D14476" si="1582">$D$3*G14412^2/2-E14413</f>
        <v>32.498279324998464</v>
      </c>
      <c r="E14413" s="8">
        <f t="shared" ref="E14413:E14476" si="1583">C14413*$D$4*$D$7^2/2</f>
        <v>2.4303374999999996E-3</v>
      </c>
      <c r="F14413" s="8">
        <f t="shared" si="1577"/>
        <v>32.495848987498462</v>
      </c>
      <c r="G14413" s="19">
        <f t="shared" si="1578"/>
        <v>4.3091828186194228</v>
      </c>
      <c r="H14413" s="26">
        <f t="shared" si="1580"/>
        <v>3.4809384125423815E-6</v>
      </c>
      <c r="I14413" s="27">
        <f>SUM($H$11:H14413)</f>
        <v>3.8835367555498247E-2</v>
      </c>
      <c r="J14413" s="26" t="str">
        <f t="shared" si="1579"/>
        <v/>
      </c>
      <c r="K14413" s="20" t="str">
        <f t="shared" si="1581"/>
        <v/>
      </c>
    </row>
    <row r="14414" spans="3:11" x14ac:dyDescent="0.25">
      <c r="C14414" s="7">
        <v>14403</v>
      </c>
      <c r="D14414" s="8">
        <f t="shared" si="1582"/>
        <v>32.493418481248455</v>
      </c>
      <c r="E14414" s="8">
        <f t="shared" si="1583"/>
        <v>2.4305062499999997E-3</v>
      </c>
      <c r="F14414" s="8">
        <f t="shared" si="1577"/>
        <v>32.490987974998454</v>
      </c>
      <c r="G14414" s="19">
        <f t="shared" si="1578"/>
        <v>4.3088605039913119</v>
      </c>
      <c r="H14414" s="26">
        <f t="shared" si="1580"/>
        <v>3.4811987963187593E-6</v>
      </c>
      <c r="I14414" s="27">
        <f>SUM($H$11:H14414)</f>
        <v>3.8838848754294567E-2</v>
      </c>
      <c r="J14414" s="26" t="str">
        <f t="shared" si="1579"/>
        <v/>
      </c>
      <c r="K14414" s="20" t="str">
        <f t="shared" si="1581"/>
        <v/>
      </c>
    </row>
    <row r="14415" spans="3:11" x14ac:dyDescent="0.25">
      <c r="C14415" s="7">
        <v>14404</v>
      </c>
      <c r="D14415" s="8">
        <f t="shared" si="1582"/>
        <v>32.488557299998462</v>
      </c>
      <c r="E14415" s="8">
        <f t="shared" si="1583"/>
        <v>2.4306749999999998E-3</v>
      </c>
      <c r="F14415" s="8">
        <f t="shared" si="1577"/>
        <v>32.486126624998462</v>
      </c>
      <c r="G14415" s="19">
        <f t="shared" si="1578"/>
        <v>4.3085381428705665</v>
      </c>
      <c r="H14415" s="26">
        <f t="shared" si="1580"/>
        <v>3.4814592566206778E-6</v>
      </c>
      <c r="I14415" s="27">
        <f>SUM($H$11:H14415)</f>
        <v>3.8842330213551185E-2</v>
      </c>
      <c r="J14415" s="26" t="str">
        <f t="shared" si="1579"/>
        <v/>
      </c>
      <c r="K14415" s="20" t="str">
        <f t="shared" si="1581"/>
        <v/>
      </c>
    </row>
    <row r="14416" spans="3:11" x14ac:dyDescent="0.25">
      <c r="C14416" s="7">
        <v>14405</v>
      </c>
      <c r="D14416" s="8">
        <f t="shared" si="1582"/>
        <v>32.483695781248464</v>
      </c>
      <c r="E14416" s="8">
        <f t="shared" si="1583"/>
        <v>2.4308437499999998E-3</v>
      </c>
      <c r="F14416" s="8">
        <f t="shared" si="1577"/>
        <v>32.481264937498466</v>
      </c>
      <c r="G14416" s="19">
        <f t="shared" si="1578"/>
        <v>4.3082157352467503</v>
      </c>
      <c r="H14416" s="26">
        <f t="shared" si="1580"/>
        <v>3.4817197934821813E-6</v>
      </c>
      <c r="I14416" s="27">
        <f>SUM($H$11:H14416)</f>
        <v>3.8845811933344666E-2</v>
      </c>
      <c r="J14416" s="26" t="str">
        <f t="shared" si="1579"/>
        <v/>
      </c>
      <c r="K14416" s="20" t="str">
        <f t="shared" si="1581"/>
        <v/>
      </c>
    </row>
    <row r="14417" spans="3:11" x14ac:dyDescent="0.25">
      <c r="C14417" s="7">
        <v>14406</v>
      </c>
      <c r="D14417" s="8">
        <f t="shared" si="1582"/>
        <v>32.478833924998469</v>
      </c>
      <c r="E14417" s="8">
        <f t="shared" si="1583"/>
        <v>2.4310124999999995E-3</v>
      </c>
      <c r="F14417" s="8">
        <f t="shared" si="1577"/>
        <v>32.476402912498472</v>
      </c>
      <c r="G14417" s="19">
        <f t="shared" si="1578"/>
        <v>4.307893281109421</v>
      </c>
      <c r="H14417" s="26">
        <f t="shared" si="1580"/>
        <v>3.4819804069373361E-6</v>
      </c>
      <c r="I14417" s="27">
        <f>SUM($H$11:H14417)</f>
        <v>3.8849293913751602E-2</v>
      </c>
      <c r="J14417" s="26" t="str">
        <f t="shared" si="1579"/>
        <v/>
      </c>
      <c r="K14417" s="20" t="str">
        <f t="shared" si="1581"/>
        <v/>
      </c>
    </row>
    <row r="14418" spans="3:11" x14ac:dyDescent="0.25">
      <c r="C14418" s="7">
        <v>14407</v>
      </c>
      <c r="D14418" s="8">
        <f t="shared" si="1582"/>
        <v>32.473971731248461</v>
      </c>
      <c r="E14418" s="8">
        <f t="shared" si="1583"/>
        <v>2.4311812499999996E-3</v>
      </c>
      <c r="F14418" s="8">
        <f t="shared" si="1577"/>
        <v>32.471540549998458</v>
      </c>
      <c r="G14418" s="19">
        <f t="shared" si="1578"/>
        <v>4.3075707804481338</v>
      </c>
      <c r="H14418" s="26">
        <f t="shared" si="1580"/>
        <v>3.4822410970202303E-6</v>
      </c>
      <c r="I14418" s="27">
        <f>SUM($H$11:H14418)</f>
        <v>3.8852776154848626E-2</v>
      </c>
      <c r="J14418" s="26" t="str">
        <f t="shared" si="1579"/>
        <v/>
      </c>
      <c r="K14418" s="20" t="str">
        <f t="shared" si="1581"/>
        <v/>
      </c>
    </row>
    <row r="14419" spans="3:11" x14ac:dyDescent="0.25">
      <c r="C14419" s="7">
        <v>14408</v>
      </c>
      <c r="D14419" s="8">
        <f t="shared" si="1582"/>
        <v>32.469109199998449</v>
      </c>
      <c r="E14419" s="8">
        <f t="shared" si="1583"/>
        <v>2.4313499999999997E-3</v>
      </c>
      <c r="F14419" s="8">
        <f t="shared" si="1577"/>
        <v>32.466677849998447</v>
      </c>
      <c r="G14419" s="19">
        <f t="shared" si="1578"/>
        <v>4.3072482332524391</v>
      </c>
      <c r="H14419" s="26">
        <f t="shared" si="1580"/>
        <v>3.4825018637649713E-6</v>
      </c>
      <c r="I14419" s="27">
        <f>SUM($H$11:H14419)</f>
        <v>3.885625865671239E-2</v>
      </c>
      <c r="J14419" s="26" t="str">
        <f t="shared" si="1579"/>
        <v/>
      </c>
      <c r="K14419" s="20" t="str">
        <f t="shared" si="1581"/>
        <v/>
      </c>
    </row>
    <row r="14420" spans="3:11" x14ac:dyDescent="0.25">
      <c r="C14420" s="7">
        <v>14409</v>
      </c>
      <c r="D14420" s="8">
        <f t="shared" si="1582"/>
        <v>32.464246331248447</v>
      </c>
      <c r="E14420" s="8">
        <f t="shared" si="1583"/>
        <v>2.4315187499999997E-3</v>
      </c>
      <c r="F14420" s="8">
        <f t="shared" si="1577"/>
        <v>32.461814812498446</v>
      </c>
      <c r="G14420" s="19">
        <f t="shared" si="1578"/>
        <v>4.3069256395118813</v>
      </c>
      <c r="H14420" s="26">
        <f t="shared" si="1580"/>
        <v>3.4827627072056904E-6</v>
      </c>
      <c r="I14420" s="27">
        <f>SUM($H$11:H14420)</f>
        <v>3.8859741419419599E-2</v>
      </c>
      <c r="J14420" s="26" t="str">
        <f t="shared" si="1579"/>
        <v/>
      </c>
      <c r="K14420" s="20" t="str">
        <f t="shared" si="1581"/>
        <v/>
      </c>
    </row>
    <row r="14421" spans="3:11" x14ac:dyDescent="0.25">
      <c r="C14421" s="7">
        <v>14410</v>
      </c>
      <c r="D14421" s="8">
        <f t="shared" si="1582"/>
        <v>32.459383124998446</v>
      </c>
      <c r="E14421" s="8">
        <f t="shared" si="1583"/>
        <v>2.4316874999999998E-3</v>
      </c>
      <c r="F14421" s="8">
        <f t="shared" si="1577"/>
        <v>32.456951437498446</v>
      </c>
      <c r="G14421" s="19">
        <f t="shared" si="1578"/>
        <v>4.3066029992160013</v>
      </c>
      <c r="H14421" s="26">
        <f t="shared" si="1580"/>
        <v>3.483023627376539E-6</v>
      </c>
      <c r="I14421" s="27">
        <f>SUM($H$11:H14421)</f>
        <v>3.8863224443046976E-2</v>
      </c>
      <c r="J14421" s="26" t="str">
        <f t="shared" si="1579"/>
        <v/>
      </c>
      <c r="K14421" s="20" t="str">
        <f t="shared" si="1581"/>
        <v/>
      </c>
    </row>
    <row r="14422" spans="3:11" x14ac:dyDescent="0.25">
      <c r="C14422" s="7">
        <v>14411</v>
      </c>
      <c r="D14422" s="8">
        <f t="shared" si="1582"/>
        <v>32.454519581248448</v>
      </c>
      <c r="E14422" s="8">
        <f t="shared" si="1583"/>
        <v>2.4318562499999999E-3</v>
      </c>
      <c r="F14422" s="8">
        <f t="shared" si="1577"/>
        <v>32.452087724998449</v>
      </c>
      <c r="G14422" s="19">
        <f t="shared" si="1578"/>
        <v>4.3062803123543345</v>
      </c>
      <c r="H14422" s="26">
        <f t="shared" si="1580"/>
        <v>3.4832846243116906E-6</v>
      </c>
      <c r="I14422" s="27">
        <f>SUM($H$11:H14422)</f>
        <v>3.8866707727671285E-2</v>
      </c>
      <c r="J14422" s="26" t="str">
        <f t="shared" si="1579"/>
        <v/>
      </c>
      <c r="K14422" s="20" t="str">
        <f t="shared" si="1581"/>
        <v/>
      </c>
    </row>
    <row r="14423" spans="3:11" x14ac:dyDescent="0.25">
      <c r="C14423" s="7">
        <v>14412</v>
      </c>
      <c r="D14423" s="8">
        <f t="shared" si="1582"/>
        <v>32.449655699998452</v>
      </c>
      <c r="E14423" s="8">
        <f t="shared" si="1583"/>
        <v>2.4320249999999996E-3</v>
      </c>
      <c r="F14423" s="8">
        <f t="shared" si="1577"/>
        <v>32.447223674998455</v>
      </c>
      <c r="G14423" s="19">
        <f t="shared" si="1578"/>
        <v>4.305957578916412</v>
      </c>
      <c r="H14423" s="26">
        <f t="shared" si="1580"/>
        <v>3.483545698045341E-6</v>
      </c>
      <c r="I14423" s="27">
        <f>SUM($H$11:H14423)</f>
        <v>3.8870191273369332E-2</v>
      </c>
      <c r="J14423" s="26" t="str">
        <f t="shared" si="1579"/>
        <v/>
      </c>
      <c r="K14423" s="20" t="str">
        <f t="shared" si="1581"/>
        <v/>
      </c>
    </row>
    <row r="14424" spans="3:11" x14ac:dyDescent="0.25">
      <c r="C14424" s="7">
        <v>14413</v>
      </c>
      <c r="D14424" s="8">
        <f t="shared" si="1582"/>
        <v>32.444791481248451</v>
      </c>
      <c r="E14424" s="8">
        <f t="shared" si="1583"/>
        <v>2.4321937499999996E-3</v>
      </c>
      <c r="F14424" s="8">
        <f t="shared" si="1577"/>
        <v>32.442359287498448</v>
      </c>
      <c r="G14424" s="19">
        <f t="shared" si="1578"/>
        <v>4.3056347988917594</v>
      </c>
      <c r="H14424" s="26">
        <f t="shared" si="1580"/>
        <v>3.4838068486117063E-6</v>
      </c>
      <c r="I14424" s="27">
        <f>SUM($H$11:H14424)</f>
        <v>3.8873675080217947E-2</v>
      </c>
      <c r="J14424" s="26" t="str">
        <f t="shared" si="1579"/>
        <v/>
      </c>
      <c r="K14424" s="20" t="str">
        <f t="shared" si="1581"/>
        <v/>
      </c>
    </row>
    <row r="14425" spans="3:11" x14ac:dyDescent="0.25">
      <c r="C14425" s="7">
        <v>14414</v>
      </c>
      <c r="D14425" s="8">
        <f t="shared" si="1582"/>
        <v>32.439926924998439</v>
      </c>
      <c r="E14425" s="8">
        <f t="shared" si="1583"/>
        <v>2.4323624999999997E-3</v>
      </c>
      <c r="F14425" s="8">
        <f t="shared" si="1577"/>
        <v>32.437494562498436</v>
      </c>
      <c r="G14425" s="19">
        <f t="shared" si="1578"/>
        <v>4.3053119722698998</v>
      </c>
      <c r="H14425" s="26">
        <f t="shared" si="1580"/>
        <v>3.4840680760450241E-6</v>
      </c>
      <c r="I14425" s="27">
        <f>SUM($H$11:H14425)</f>
        <v>3.887715914829399E-2</v>
      </c>
      <c r="J14425" s="26" t="str">
        <f t="shared" si="1579"/>
        <v/>
      </c>
      <c r="K14425" s="20" t="str">
        <f t="shared" si="1581"/>
        <v/>
      </c>
    </row>
    <row r="14426" spans="3:11" x14ac:dyDescent="0.25">
      <c r="C14426" s="7">
        <v>14415</v>
      </c>
      <c r="D14426" s="8">
        <f t="shared" si="1582"/>
        <v>32.435062031248435</v>
      </c>
      <c r="E14426" s="8">
        <f t="shared" si="1583"/>
        <v>2.4325312499999998E-3</v>
      </c>
      <c r="F14426" s="8">
        <f t="shared" si="1577"/>
        <v>32.432629499998434</v>
      </c>
      <c r="G14426" s="19">
        <f t="shared" si="1578"/>
        <v>4.304989099040351</v>
      </c>
      <c r="H14426" s="26">
        <f t="shared" si="1580"/>
        <v>3.4843293803795534E-6</v>
      </c>
      <c r="I14426" s="27">
        <f>SUM($H$11:H14426)</f>
        <v>3.8880643477674372E-2</v>
      </c>
      <c r="J14426" s="26" t="str">
        <f t="shared" si="1579"/>
        <v/>
      </c>
      <c r="K14426" s="20" t="str">
        <f t="shared" si="1581"/>
        <v/>
      </c>
    </row>
    <row r="14427" spans="3:11" x14ac:dyDescent="0.25">
      <c r="C14427" s="7">
        <v>14416</v>
      </c>
      <c r="D14427" s="8">
        <f t="shared" si="1582"/>
        <v>32.430196799998441</v>
      </c>
      <c r="E14427" s="8">
        <f t="shared" si="1583"/>
        <v>2.4326999999999999E-3</v>
      </c>
      <c r="F14427" s="8">
        <f t="shared" si="1577"/>
        <v>32.427764099998441</v>
      </c>
      <c r="G14427" s="19">
        <f t="shared" si="1578"/>
        <v>4.3046661791926244</v>
      </c>
      <c r="H14427" s="26">
        <f t="shared" si="1580"/>
        <v>3.4845907616495763E-6</v>
      </c>
      <c r="I14427" s="27">
        <f>SUM($H$11:H14427)</f>
        <v>3.8884128068436025E-2</v>
      </c>
      <c r="J14427" s="26" t="str">
        <f t="shared" si="1579"/>
        <v/>
      </c>
      <c r="K14427" s="20" t="str">
        <f t="shared" si="1581"/>
        <v/>
      </c>
    </row>
    <row r="14428" spans="3:11" x14ac:dyDescent="0.25">
      <c r="C14428" s="7">
        <v>14417</v>
      </c>
      <c r="D14428" s="8">
        <f t="shared" si="1582"/>
        <v>32.42533123124845</v>
      </c>
      <c r="E14428" s="8">
        <f t="shared" si="1583"/>
        <v>2.4328687499999995E-3</v>
      </c>
      <c r="F14428" s="8">
        <f t="shared" si="1577"/>
        <v>32.422898362498451</v>
      </c>
      <c r="G14428" s="19">
        <f t="shared" si="1578"/>
        <v>4.304343212716228</v>
      </c>
      <c r="H14428" s="26">
        <f t="shared" si="1580"/>
        <v>3.4848522198893955E-6</v>
      </c>
      <c r="I14428" s="27">
        <f>SUM($H$11:H14428)</f>
        <v>3.8887612920655915E-2</v>
      </c>
      <c r="J14428" s="26" t="str">
        <f t="shared" si="1579"/>
        <v/>
      </c>
      <c r="K14428" s="20" t="str">
        <f t="shared" si="1581"/>
        <v/>
      </c>
    </row>
    <row r="14429" spans="3:11" x14ac:dyDescent="0.25">
      <c r="C14429" s="7">
        <v>14418</v>
      </c>
      <c r="D14429" s="8">
        <f t="shared" si="1582"/>
        <v>32.42046532499846</v>
      </c>
      <c r="E14429" s="8">
        <f t="shared" si="1583"/>
        <v>2.4330374999999996E-3</v>
      </c>
      <c r="F14429" s="8">
        <f t="shared" si="1577"/>
        <v>32.418032287498463</v>
      </c>
      <c r="G14429" s="19">
        <f t="shared" si="1578"/>
        <v>4.3040201996006653</v>
      </c>
      <c r="H14429" s="26">
        <f t="shared" si="1580"/>
        <v>3.4851137551333348E-6</v>
      </c>
      <c r="I14429" s="27">
        <f>SUM($H$11:H14429)</f>
        <v>3.8891098034411049E-2</v>
      </c>
      <c r="J14429" s="26" t="str">
        <f t="shared" si="1579"/>
        <v/>
      </c>
      <c r="K14429" s="20" t="str">
        <f t="shared" si="1581"/>
        <v/>
      </c>
    </row>
    <row r="14430" spans="3:11" x14ac:dyDescent="0.25">
      <c r="C14430" s="7">
        <v>14419</v>
      </c>
      <c r="D14430" s="8">
        <f t="shared" si="1582"/>
        <v>32.415599081248466</v>
      </c>
      <c r="E14430" s="8">
        <f t="shared" si="1583"/>
        <v>2.4332062499999997E-3</v>
      </c>
      <c r="F14430" s="8">
        <f t="shared" si="1577"/>
        <v>32.413165874998469</v>
      </c>
      <c r="G14430" s="19">
        <f t="shared" si="1578"/>
        <v>4.3036971398354344</v>
      </c>
      <c r="H14430" s="26">
        <f t="shared" si="1580"/>
        <v>3.4853753674157405E-6</v>
      </c>
      <c r="I14430" s="27">
        <f>SUM($H$11:H14430)</f>
        <v>3.8894583409778465E-2</v>
      </c>
      <c r="J14430" s="26" t="str">
        <f t="shared" si="1579"/>
        <v/>
      </c>
      <c r="K14430" s="20" t="str">
        <f t="shared" si="1581"/>
        <v/>
      </c>
    </row>
    <row r="14431" spans="3:11" x14ac:dyDescent="0.25">
      <c r="C14431" s="7">
        <v>14420</v>
      </c>
      <c r="D14431" s="8">
        <f t="shared" si="1582"/>
        <v>32.410732499998474</v>
      </c>
      <c r="E14431" s="8">
        <f t="shared" si="1583"/>
        <v>2.4333749999999998E-3</v>
      </c>
      <c r="F14431" s="8">
        <f t="shared" si="1577"/>
        <v>32.408299124998472</v>
      </c>
      <c r="G14431" s="19">
        <f t="shared" si="1578"/>
        <v>4.3033740334100283</v>
      </c>
      <c r="H14431" s="26">
        <f t="shared" si="1580"/>
        <v>3.4856370567709815E-6</v>
      </c>
      <c r="I14431" s="27">
        <f>SUM($H$11:H14431)</f>
        <v>3.8898069046835237E-2</v>
      </c>
      <c r="J14431" s="26" t="str">
        <f t="shared" si="1579"/>
        <v/>
      </c>
      <c r="K14431" s="20" t="str">
        <f t="shared" si="1581"/>
        <v/>
      </c>
    </row>
    <row r="14432" spans="3:11" x14ac:dyDescent="0.25">
      <c r="C14432" s="7">
        <v>14421</v>
      </c>
      <c r="D14432" s="8">
        <f t="shared" si="1582"/>
        <v>32.405865581248463</v>
      </c>
      <c r="E14432" s="8">
        <f t="shared" si="1583"/>
        <v>2.4335437499999999E-3</v>
      </c>
      <c r="F14432" s="8">
        <f t="shared" si="1577"/>
        <v>32.403432037498462</v>
      </c>
      <c r="G14432" s="19">
        <f t="shared" si="1578"/>
        <v>4.3030508803139371</v>
      </c>
      <c r="H14432" s="26">
        <f t="shared" si="1580"/>
        <v>3.4858988232334465E-6</v>
      </c>
      <c r="I14432" s="27">
        <f>SUM($H$11:H14432)</f>
        <v>3.8901554945658473E-2</v>
      </c>
      <c r="J14432" s="26" t="str">
        <f t="shared" si="1579"/>
        <v/>
      </c>
      <c r="K14432" s="20" t="str">
        <f t="shared" si="1581"/>
        <v/>
      </c>
    </row>
    <row r="14433" spans="3:11" x14ac:dyDescent="0.25">
      <c r="C14433" s="7">
        <v>14422</v>
      </c>
      <c r="D14433" s="8">
        <f t="shared" si="1582"/>
        <v>32.400998324998461</v>
      </c>
      <c r="E14433" s="8">
        <f t="shared" si="1583"/>
        <v>2.4337124999999995E-3</v>
      </c>
      <c r="F14433" s="8">
        <f t="shared" si="1577"/>
        <v>32.398564612498461</v>
      </c>
      <c r="G14433" s="19">
        <f t="shared" si="1578"/>
        <v>4.3027276805366457</v>
      </c>
      <c r="H14433" s="26">
        <f t="shared" si="1580"/>
        <v>3.4861606668375458E-6</v>
      </c>
      <c r="I14433" s="27">
        <f>SUM($H$11:H14433)</f>
        <v>3.8905041106325311E-2</v>
      </c>
      <c r="J14433" s="26" t="str">
        <f t="shared" si="1579"/>
        <v/>
      </c>
      <c r="K14433" s="20" t="str">
        <f t="shared" si="1581"/>
        <v/>
      </c>
    </row>
    <row r="14434" spans="3:11" x14ac:dyDescent="0.25">
      <c r="C14434" s="7">
        <v>14423</v>
      </c>
      <c r="D14434" s="8">
        <f t="shared" si="1582"/>
        <v>32.396130731248462</v>
      </c>
      <c r="E14434" s="8">
        <f t="shared" si="1583"/>
        <v>2.4338812499999996E-3</v>
      </c>
      <c r="F14434" s="8">
        <f t="shared" si="1577"/>
        <v>32.393696849998463</v>
      </c>
      <c r="G14434" s="19">
        <f t="shared" si="1578"/>
        <v>4.3024044340676335</v>
      </c>
      <c r="H14434" s="26">
        <f t="shared" si="1580"/>
        <v>3.4864225876177124E-6</v>
      </c>
      <c r="I14434" s="27">
        <f>SUM($H$11:H14434)</f>
        <v>3.8908527528912926E-2</v>
      </c>
      <c r="J14434" s="26" t="str">
        <f t="shared" si="1579"/>
        <v/>
      </c>
      <c r="K14434" s="20" t="str">
        <f t="shared" si="1581"/>
        <v/>
      </c>
    </row>
    <row r="14435" spans="3:11" x14ac:dyDescent="0.25">
      <c r="C14435" s="7">
        <v>14424</v>
      </c>
      <c r="D14435" s="8">
        <f t="shared" si="1582"/>
        <v>32.391262799998458</v>
      </c>
      <c r="E14435" s="8">
        <f t="shared" si="1583"/>
        <v>2.4340499999999997E-3</v>
      </c>
      <c r="F14435" s="8">
        <f t="shared" si="1577"/>
        <v>32.38882874999846</v>
      </c>
      <c r="G14435" s="19">
        <f t="shared" si="1578"/>
        <v>4.3020811408963757</v>
      </c>
      <c r="H14435" s="26">
        <f t="shared" si="1580"/>
        <v>3.4866845856084016E-6</v>
      </c>
      <c r="I14435" s="27">
        <f>SUM($H$11:H14435)</f>
        <v>3.8912014213498533E-2</v>
      </c>
      <c r="J14435" s="26" t="str">
        <f t="shared" si="1579"/>
        <v/>
      </c>
      <c r="K14435" s="20" t="str">
        <f t="shared" si="1581"/>
        <v/>
      </c>
    </row>
    <row r="14436" spans="3:11" x14ac:dyDescent="0.25">
      <c r="C14436" s="7">
        <v>14425</v>
      </c>
      <c r="D14436" s="8">
        <f t="shared" si="1582"/>
        <v>32.386394531248463</v>
      </c>
      <c r="E14436" s="8">
        <f t="shared" si="1583"/>
        <v>2.4342187499999998E-3</v>
      </c>
      <c r="F14436" s="8">
        <f t="shared" si="1577"/>
        <v>32.383960312498466</v>
      </c>
      <c r="G14436" s="19">
        <f t="shared" si="1578"/>
        <v>4.3017578010123438</v>
      </c>
      <c r="H14436" s="26">
        <f t="shared" si="1580"/>
        <v>3.4869466608440881E-6</v>
      </c>
      <c r="I14436" s="27">
        <f>SUM($H$11:H14436)</f>
        <v>3.8915501160159377E-2</v>
      </c>
      <c r="J14436" s="26" t="str">
        <f t="shared" si="1579"/>
        <v/>
      </c>
      <c r="K14436" s="20" t="str">
        <f t="shared" si="1581"/>
        <v/>
      </c>
    </row>
    <row r="14437" spans="3:11" x14ac:dyDescent="0.25">
      <c r="C14437" s="7">
        <v>14426</v>
      </c>
      <c r="D14437" s="8">
        <f t="shared" si="1582"/>
        <v>32.381525924998471</v>
      </c>
      <c r="E14437" s="8">
        <f t="shared" si="1583"/>
        <v>2.4343874999999998E-3</v>
      </c>
      <c r="F14437" s="8">
        <f t="shared" si="1577"/>
        <v>32.379091537498468</v>
      </c>
      <c r="G14437" s="19">
        <f t="shared" si="1578"/>
        <v>4.3014344144050014</v>
      </c>
      <c r="H14437" s="26">
        <f t="shared" si="1580"/>
        <v>3.4872088133592715E-6</v>
      </c>
      <c r="I14437" s="27">
        <f>SUM($H$11:H14437)</f>
        <v>3.8918988368972736E-2</v>
      </c>
      <c r="J14437" s="26" t="str">
        <f t="shared" si="1579"/>
        <v/>
      </c>
      <c r="K14437" s="20" t="str">
        <f t="shared" si="1581"/>
        <v/>
      </c>
    </row>
    <row r="14438" spans="3:11" x14ac:dyDescent="0.25">
      <c r="C14438" s="7">
        <v>14427</v>
      </c>
      <c r="D14438" s="8">
        <f t="shared" si="1582"/>
        <v>32.376656981248466</v>
      </c>
      <c r="E14438" s="8">
        <f t="shared" si="1583"/>
        <v>2.4345562499999999E-3</v>
      </c>
      <c r="F14438" s="8">
        <f t="shared" si="1577"/>
        <v>32.374222424998464</v>
      </c>
      <c r="G14438" s="19">
        <f t="shared" si="1578"/>
        <v>4.3011109810638102</v>
      </c>
      <c r="H14438" s="26">
        <f t="shared" si="1580"/>
        <v>3.4874710431884722E-6</v>
      </c>
      <c r="I14438" s="27">
        <f>SUM($H$11:H14438)</f>
        <v>3.8922475840015923E-2</v>
      </c>
      <c r="J14438" s="26" t="str">
        <f t="shared" si="1579"/>
        <v/>
      </c>
      <c r="K14438" s="20" t="str">
        <f t="shared" si="1581"/>
        <v/>
      </c>
    </row>
    <row r="14439" spans="3:11" x14ac:dyDescent="0.25">
      <c r="C14439" s="7">
        <v>14428</v>
      </c>
      <c r="D14439" s="8">
        <f t="shared" si="1582"/>
        <v>32.371787699998464</v>
      </c>
      <c r="E14439" s="8">
        <f t="shared" si="1583"/>
        <v>2.4347249999999996E-3</v>
      </c>
      <c r="F14439" s="8">
        <f t="shared" si="1577"/>
        <v>32.369352974998463</v>
      </c>
      <c r="G14439" s="19">
        <f t="shared" si="1578"/>
        <v>4.3007875009782275</v>
      </c>
      <c r="H14439" s="26">
        <f t="shared" si="1580"/>
        <v>3.4877333503662301E-6</v>
      </c>
      <c r="I14439" s="27">
        <f>SUM($H$11:H14439)</f>
        <v>3.8925963573366286E-2</v>
      </c>
      <c r="J14439" s="26" t="str">
        <f t="shared" si="1579"/>
        <v/>
      </c>
      <c r="K14439" s="20" t="str">
        <f t="shared" si="1581"/>
        <v/>
      </c>
    </row>
    <row r="14440" spans="3:11" x14ac:dyDescent="0.25">
      <c r="C14440" s="7">
        <v>14429</v>
      </c>
      <c r="D14440" s="8">
        <f t="shared" si="1582"/>
        <v>32.366918081248457</v>
      </c>
      <c r="E14440" s="8">
        <f t="shared" si="1583"/>
        <v>2.4348937499999996E-3</v>
      </c>
      <c r="F14440" s="8">
        <f t="shared" si="1577"/>
        <v>32.364483187498458</v>
      </c>
      <c r="G14440" s="19">
        <f t="shared" si="1578"/>
        <v>4.3004639741377044</v>
      </c>
      <c r="H14440" s="26">
        <f t="shared" si="1580"/>
        <v>3.4879957349271092E-6</v>
      </c>
      <c r="I14440" s="27">
        <f>SUM($H$11:H14440)</f>
        <v>3.8929451569101214E-2</v>
      </c>
      <c r="J14440" s="26" t="str">
        <f t="shared" si="1579"/>
        <v/>
      </c>
      <c r="K14440" s="20" t="str">
        <f t="shared" si="1581"/>
        <v/>
      </c>
    </row>
    <row r="14441" spans="3:11" x14ac:dyDescent="0.25">
      <c r="C14441" s="7">
        <v>14430</v>
      </c>
      <c r="D14441" s="8">
        <f t="shared" si="1582"/>
        <v>32.362048124998452</v>
      </c>
      <c r="E14441" s="8">
        <f t="shared" si="1583"/>
        <v>2.4350624999999997E-3</v>
      </c>
      <c r="F14441" s="8">
        <f t="shared" si="1577"/>
        <v>32.359613062498454</v>
      </c>
      <c r="G14441" s="19">
        <f t="shared" si="1578"/>
        <v>4.3001404005316886</v>
      </c>
      <c r="H14441" s="26">
        <f t="shared" si="1580"/>
        <v>3.4882581969056943E-6</v>
      </c>
      <c r="I14441" s="27">
        <f>SUM($H$11:H14441)</f>
        <v>3.8932939827298119E-2</v>
      </c>
      <c r="J14441" s="26" t="str">
        <f t="shared" si="1579"/>
        <v/>
      </c>
      <c r="K14441" s="20" t="str">
        <f t="shared" si="1581"/>
        <v/>
      </c>
    </row>
    <row r="14442" spans="3:11" x14ac:dyDescent="0.25">
      <c r="C14442" s="7">
        <v>14431</v>
      </c>
      <c r="D14442" s="8">
        <f t="shared" si="1582"/>
        <v>32.357177831248457</v>
      </c>
      <c r="E14442" s="8">
        <f t="shared" si="1583"/>
        <v>2.4352312499999998E-3</v>
      </c>
      <c r="F14442" s="8">
        <f t="shared" si="1577"/>
        <v>32.35474259999846</v>
      </c>
      <c r="G14442" s="19">
        <f t="shared" si="1578"/>
        <v>4.2998167801496221</v>
      </c>
      <c r="H14442" s="26">
        <f t="shared" si="1580"/>
        <v>3.4885207363365931E-6</v>
      </c>
      <c r="I14442" s="27">
        <f>SUM($H$11:H14442)</f>
        <v>3.8936428348034458E-2</v>
      </c>
      <c r="J14442" s="26" t="str">
        <f t="shared" si="1579"/>
        <v/>
      </c>
      <c r="K14442" s="20" t="str">
        <f t="shared" si="1581"/>
        <v/>
      </c>
    </row>
    <row r="14443" spans="3:11" x14ac:dyDescent="0.25">
      <c r="C14443" s="7">
        <v>14432</v>
      </c>
      <c r="D14443" s="8">
        <f t="shared" si="1582"/>
        <v>32.352307199998457</v>
      </c>
      <c r="E14443" s="8">
        <f t="shared" si="1583"/>
        <v>2.4353999999999999E-3</v>
      </c>
      <c r="F14443" s="8">
        <f t="shared" si="1577"/>
        <v>32.349871799998454</v>
      </c>
      <c r="G14443" s="19">
        <f t="shared" si="1578"/>
        <v>4.2994931129809411</v>
      </c>
      <c r="H14443" s="26">
        <f t="shared" si="1580"/>
        <v>3.4887833532544356E-6</v>
      </c>
      <c r="I14443" s="27">
        <f>SUM($H$11:H14443)</f>
        <v>3.8939917131387711E-2</v>
      </c>
      <c r="J14443" s="26" t="str">
        <f t="shared" si="1579"/>
        <v/>
      </c>
      <c r="K14443" s="20" t="str">
        <f t="shared" si="1581"/>
        <v/>
      </c>
    </row>
    <row r="14444" spans="3:11" x14ac:dyDescent="0.25">
      <c r="C14444" s="7">
        <v>14433</v>
      </c>
      <c r="D14444" s="8">
        <f t="shared" si="1582"/>
        <v>32.347436231248452</v>
      </c>
      <c r="E14444" s="8">
        <f t="shared" si="1583"/>
        <v>2.4355687499999995E-3</v>
      </c>
      <c r="F14444" s="8">
        <f t="shared" si="1577"/>
        <v>32.34500066249845</v>
      </c>
      <c r="G14444" s="19">
        <f t="shared" si="1578"/>
        <v>4.2991693990150806</v>
      </c>
      <c r="H14444" s="26">
        <f t="shared" si="1580"/>
        <v>3.4890460476938702E-6</v>
      </c>
      <c r="I14444" s="27">
        <f>SUM($H$11:H14444)</f>
        <v>3.8943406177435407E-2</v>
      </c>
      <c r="J14444" s="26" t="str">
        <f t="shared" si="1579"/>
        <v/>
      </c>
      <c r="K14444" s="20" t="str">
        <f t="shared" si="1581"/>
        <v/>
      </c>
    </row>
    <row r="14445" spans="3:11" x14ac:dyDescent="0.25">
      <c r="C14445" s="7">
        <v>14434</v>
      </c>
      <c r="D14445" s="8">
        <f t="shared" si="1582"/>
        <v>32.342564924998456</v>
      </c>
      <c r="E14445" s="8">
        <f t="shared" si="1583"/>
        <v>2.4357374999999996E-3</v>
      </c>
      <c r="F14445" s="8">
        <f t="shared" si="1577"/>
        <v>32.340129187498455</v>
      </c>
      <c r="G14445" s="19">
        <f t="shared" si="1578"/>
        <v>4.2988456382414668</v>
      </c>
      <c r="H14445" s="26">
        <f t="shared" si="1580"/>
        <v>3.4893088196895722E-6</v>
      </c>
      <c r="I14445" s="27">
        <f>SUM($H$11:H14445)</f>
        <v>3.8946895486255094E-2</v>
      </c>
      <c r="J14445" s="26" t="str">
        <f t="shared" si="1579"/>
        <v/>
      </c>
      <c r="K14445" s="20" t="str">
        <f t="shared" si="1581"/>
        <v/>
      </c>
    </row>
    <row r="14446" spans="3:11" x14ac:dyDescent="0.25">
      <c r="C14446" s="7">
        <v>14435</v>
      </c>
      <c r="D14446" s="8">
        <f t="shared" si="1582"/>
        <v>32.337693281248448</v>
      </c>
      <c r="E14446" s="8">
        <f t="shared" si="1583"/>
        <v>2.4359062499999997E-3</v>
      </c>
      <c r="F14446" s="8">
        <f t="shared" ref="F14446:F14509" si="1584">D14446-E14446</f>
        <v>32.335257374998449</v>
      </c>
      <c r="G14446" s="19">
        <f t="shared" si="1578"/>
        <v>4.2985218306495252</v>
      </c>
      <c r="H14446" s="26">
        <f t="shared" si="1580"/>
        <v>3.4895716692762344E-6</v>
      </c>
      <c r="I14446" s="27">
        <f>SUM($H$11:H14446)</f>
        <v>3.8950385057924371E-2</v>
      </c>
      <c r="J14446" s="26" t="str">
        <f t="shared" si="1579"/>
        <v/>
      </c>
      <c r="K14446" s="20" t="str">
        <f t="shared" si="1581"/>
        <v/>
      </c>
    </row>
    <row r="14447" spans="3:11" x14ac:dyDescent="0.25">
      <c r="C14447" s="7">
        <v>14436</v>
      </c>
      <c r="D14447" s="8">
        <f t="shared" si="1582"/>
        <v>32.332821299998457</v>
      </c>
      <c r="E14447" s="8">
        <f t="shared" si="1583"/>
        <v>2.4360749999999998E-3</v>
      </c>
      <c r="F14447" s="8">
        <f t="shared" si="1584"/>
        <v>32.330385224998459</v>
      </c>
      <c r="G14447" s="19">
        <f t="shared" si="1578"/>
        <v>4.2981979762286731</v>
      </c>
      <c r="H14447" s="26">
        <f t="shared" si="1580"/>
        <v>3.4898345964885743E-6</v>
      </c>
      <c r="I14447" s="27">
        <f>SUM($H$11:H14447)</f>
        <v>3.8953874892520862E-2</v>
      </c>
      <c r="J14447" s="26" t="str">
        <f t="shared" si="1579"/>
        <v/>
      </c>
      <c r="K14447" s="20" t="str">
        <f t="shared" si="1581"/>
        <v/>
      </c>
    </row>
    <row r="14448" spans="3:11" x14ac:dyDescent="0.25">
      <c r="C14448" s="7">
        <v>14437</v>
      </c>
      <c r="D14448" s="8">
        <f t="shared" si="1582"/>
        <v>32.327948981248454</v>
      </c>
      <c r="E14448" s="8">
        <f t="shared" si="1583"/>
        <v>2.4362437499999999E-3</v>
      </c>
      <c r="F14448" s="8">
        <f t="shared" si="1584"/>
        <v>32.325512737498457</v>
      </c>
      <c r="G14448" s="19">
        <f t="shared" si="1578"/>
        <v>4.2978740749683242</v>
      </c>
      <c r="H14448" s="26">
        <f t="shared" si="1580"/>
        <v>3.4900976013613315E-6</v>
      </c>
      <c r="I14448" s="27">
        <f>SUM($H$11:H14448)</f>
        <v>3.8957364990122222E-2</v>
      </c>
      <c r="J14448" s="26" t="str">
        <f t="shared" si="1579"/>
        <v/>
      </c>
      <c r="K14448" s="20" t="str">
        <f t="shared" si="1581"/>
        <v/>
      </c>
    </row>
    <row r="14449" spans="3:11" x14ac:dyDescent="0.25">
      <c r="C14449" s="7">
        <v>14438</v>
      </c>
      <c r="D14449" s="8">
        <f t="shared" si="1582"/>
        <v>32.323076324998446</v>
      </c>
      <c r="E14449" s="8">
        <f t="shared" si="1583"/>
        <v>2.4364124999999995E-3</v>
      </c>
      <c r="F14449" s="8">
        <f t="shared" si="1584"/>
        <v>32.320639912498443</v>
      </c>
      <c r="G14449" s="19">
        <f t="shared" si="1578"/>
        <v>4.2975501268578888</v>
      </c>
      <c r="H14449" s="26">
        <f t="shared" si="1580"/>
        <v>3.4903606839292645E-6</v>
      </c>
      <c r="I14449" s="27">
        <f>SUM($H$11:H14449)</f>
        <v>3.8960855350806151E-2</v>
      </c>
      <c r="J14449" s="26" t="str">
        <f t="shared" si="1579"/>
        <v/>
      </c>
      <c r="K14449" s="20" t="str">
        <f t="shared" si="1581"/>
        <v/>
      </c>
    </row>
    <row r="14450" spans="3:11" x14ac:dyDescent="0.25">
      <c r="C14450" s="7">
        <v>14439</v>
      </c>
      <c r="D14450" s="8">
        <f t="shared" si="1582"/>
        <v>32.318203331248448</v>
      </c>
      <c r="E14450" s="8">
        <f t="shared" si="1583"/>
        <v>2.4365812499999996E-3</v>
      </c>
      <c r="F14450" s="8">
        <f t="shared" si="1584"/>
        <v>32.315766749998446</v>
      </c>
      <c r="G14450" s="19">
        <f t="shared" si="1578"/>
        <v>4.2972261318867711</v>
      </c>
      <c r="H14450" s="26">
        <f t="shared" si="1580"/>
        <v>3.4906238442271575E-6</v>
      </c>
      <c r="I14450" s="27">
        <f>SUM($H$11:H14450)</f>
        <v>3.8964345974650379E-2</v>
      </c>
      <c r="J14450" s="26" t="str">
        <f t="shared" si="1579"/>
        <v/>
      </c>
      <c r="K14450" s="20" t="str">
        <f t="shared" si="1581"/>
        <v/>
      </c>
    </row>
    <row r="14451" spans="3:11" x14ac:dyDescent="0.25">
      <c r="C14451" s="7">
        <v>14440</v>
      </c>
      <c r="D14451" s="8">
        <f t="shared" si="1582"/>
        <v>32.313329999998444</v>
      </c>
      <c r="E14451" s="8">
        <f t="shared" si="1583"/>
        <v>2.4367499999999997E-3</v>
      </c>
      <c r="F14451" s="8">
        <f t="shared" si="1584"/>
        <v>32.310893249998443</v>
      </c>
      <c r="G14451" s="19">
        <f t="shared" si="1578"/>
        <v>4.2969020900443704</v>
      </c>
      <c r="H14451" s="26">
        <f t="shared" si="1580"/>
        <v>3.4908870822898147E-6</v>
      </c>
      <c r="I14451" s="27">
        <f>SUM($H$11:H14451)</f>
        <v>3.896783686173267E-2</v>
      </c>
      <c r="J14451" s="26" t="str">
        <f t="shared" si="1579"/>
        <v/>
      </c>
      <c r="K14451" s="20" t="str">
        <f t="shared" si="1581"/>
        <v/>
      </c>
    </row>
    <row r="14452" spans="3:11" x14ac:dyDescent="0.25">
      <c r="C14452" s="7">
        <v>14441</v>
      </c>
      <c r="D14452" s="8">
        <f t="shared" si="1582"/>
        <v>32.308456331248436</v>
      </c>
      <c r="E14452" s="8">
        <f t="shared" si="1583"/>
        <v>2.4369187499999998E-3</v>
      </c>
      <c r="F14452" s="8">
        <f t="shared" si="1584"/>
        <v>32.306019412498436</v>
      </c>
      <c r="G14452" s="19">
        <f t="shared" si="1578"/>
        <v>4.2965780013200829</v>
      </c>
      <c r="H14452" s="26">
        <f t="shared" si="1580"/>
        <v>3.4911503981520619E-6</v>
      </c>
      <c r="I14452" s="27">
        <f>SUM($H$11:H14452)</f>
        <v>3.8971328012130824E-2</v>
      </c>
      <c r="J14452" s="26" t="str">
        <f t="shared" si="1579"/>
        <v/>
      </c>
      <c r="K14452" s="20" t="str">
        <f t="shared" si="1581"/>
        <v/>
      </c>
    </row>
    <row r="14453" spans="3:11" x14ac:dyDescent="0.25">
      <c r="C14453" s="7">
        <v>14442</v>
      </c>
      <c r="D14453" s="8">
        <f t="shared" si="1582"/>
        <v>32.303582324998438</v>
      </c>
      <c r="E14453" s="8">
        <f t="shared" si="1583"/>
        <v>2.4370874999999998E-3</v>
      </c>
      <c r="F14453" s="8">
        <f t="shared" si="1584"/>
        <v>32.301145237498439</v>
      </c>
      <c r="G14453" s="19">
        <f t="shared" si="1578"/>
        <v>4.2962538657032985</v>
      </c>
      <c r="H14453" s="26">
        <f t="shared" si="1580"/>
        <v>3.4914137918487489E-6</v>
      </c>
      <c r="I14453" s="27">
        <f>SUM($H$11:H14453)</f>
        <v>3.8974819425922673E-2</v>
      </c>
      <c r="J14453" s="26" t="str">
        <f t="shared" si="1579"/>
        <v/>
      </c>
      <c r="K14453" s="20" t="str">
        <f t="shared" si="1581"/>
        <v/>
      </c>
    </row>
    <row r="14454" spans="3:11" x14ac:dyDescent="0.25">
      <c r="C14454" s="7">
        <v>14443</v>
      </c>
      <c r="D14454" s="8">
        <f t="shared" si="1582"/>
        <v>32.298707981248441</v>
      </c>
      <c r="E14454" s="8">
        <f t="shared" si="1583"/>
        <v>2.4372562499999995E-3</v>
      </c>
      <c r="F14454" s="8">
        <f t="shared" si="1584"/>
        <v>32.296270724998443</v>
      </c>
      <c r="G14454" s="19">
        <f t="shared" si="1578"/>
        <v>4.2959296831834033</v>
      </c>
      <c r="H14454" s="26">
        <f t="shared" si="1580"/>
        <v>3.4916772634147452E-6</v>
      </c>
      <c r="I14454" s="27">
        <f>SUM($H$11:H14454)</f>
        <v>3.8978311103186086E-2</v>
      </c>
      <c r="J14454" s="26" t="str">
        <f t="shared" si="1579"/>
        <v/>
      </c>
      <c r="K14454" s="20" t="str">
        <f t="shared" si="1581"/>
        <v/>
      </c>
    </row>
    <row r="14455" spans="3:11" x14ac:dyDescent="0.25">
      <c r="C14455" s="7">
        <v>14444</v>
      </c>
      <c r="D14455" s="8">
        <f t="shared" si="1582"/>
        <v>32.293833299998447</v>
      </c>
      <c r="E14455" s="8">
        <f t="shared" si="1583"/>
        <v>2.4374249999999996E-3</v>
      </c>
      <c r="F14455" s="8">
        <f t="shared" si="1584"/>
        <v>32.29139587499845</v>
      </c>
      <c r="G14455" s="19">
        <f t="shared" si="1578"/>
        <v>4.2956054537497774</v>
      </c>
      <c r="H14455" s="26">
        <f t="shared" si="1580"/>
        <v>3.4919408128849447E-6</v>
      </c>
      <c r="I14455" s="27">
        <f>SUM($H$11:H14455)</f>
        <v>3.8981803043998974E-2</v>
      </c>
      <c r="J14455" s="26" t="str">
        <f t="shared" si="1579"/>
        <v/>
      </c>
      <c r="K14455" s="20" t="str">
        <f t="shared" si="1581"/>
        <v/>
      </c>
    </row>
    <row r="14456" spans="3:11" x14ac:dyDescent="0.25">
      <c r="C14456" s="7">
        <v>14445</v>
      </c>
      <c r="D14456" s="8">
        <f t="shared" si="1582"/>
        <v>32.288958281248455</v>
      </c>
      <c r="E14456" s="8">
        <f t="shared" si="1583"/>
        <v>2.4375937499999997E-3</v>
      </c>
      <c r="F14456" s="8">
        <f t="shared" si="1584"/>
        <v>32.286520687498452</v>
      </c>
      <c r="G14456" s="19">
        <f t="shared" si="1578"/>
        <v>4.2952811773917965</v>
      </c>
      <c r="H14456" s="26">
        <f t="shared" si="1580"/>
        <v>3.4922044402942624E-6</v>
      </c>
      <c r="I14456" s="27">
        <f>SUM($H$11:H14456)</f>
        <v>3.8985295248439265E-2</v>
      </c>
      <c r="J14456" s="26" t="str">
        <f t="shared" si="1579"/>
        <v/>
      </c>
      <c r="K14456" s="20" t="str">
        <f t="shared" si="1581"/>
        <v/>
      </c>
    </row>
    <row r="14457" spans="3:11" x14ac:dyDescent="0.25">
      <c r="C14457" s="7">
        <v>14446</v>
      </c>
      <c r="D14457" s="8">
        <f t="shared" si="1582"/>
        <v>32.284082924998451</v>
      </c>
      <c r="E14457" s="8">
        <f t="shared" si="1583"/>
        <v>2.4377624999999997E-3</v>
      </c>
      <c r="F14457" s="8">
        <f t="shared" si="1584"/>
        <v>32.28164516249845</v>
      </c>
      <c r="G14457" s="19">
        <f t="shared" si="1578"/>
        <v>4.2949568540988325</v>
      </c>
      <c r="H14457" s="26">
        <f t="shared" si="1580"/>
        <v>3.4924681456776352E-6</v>
      </c>
      <c r="I14457" s="27">
        <f>SUM($H$11:H14457)</f>
        <v>3.8988787716584941E-2</v>
      </c>
      <c r="J14457" s="26" t="str">
        <f t="shared" si="1579"/>
        <v/>
      </c>
      <c r="K14457" s="20" t="str">
        <f t="shared" si="1581"/>
        <v/>
      </c>
    </row>
    <row r="14458" spans="3:11" x14ac:dyDescent="0.25">
      <c r="C14458" s="7">
        <v>14447</v>
      </c>
      <c r="D14458" s="8">
        <f t="shared" si="1582"/>
        <v>32.279207231248442</v>
      </c>
      <c r="E14458" s="8">
        <f t="shared" si="1583"/>
        <v>2.4379312499999998E-3</v>
      </c>
      <c r="F14458" s="8">
        <f t="shared" si="1584"/>
        <v>32.276769299998442</v>
      </c>
      <c r="G14458" s="19">
        <f t="shared" si="1578"/>
        <v>4.2946324838602523</v>
      </c>
      <c r="H14458" s="26">
        <f t="shared" si="1580"/>
        <v>3.4927319290700218E-6</v>
      </c>
      <c r="I14458" s="27">
        <f>SUM($H$11:H14458)</f>
        <v>3.8992280448514008E-2</v>
      </c>
      <c r="J14458" s="26" t="str">
        <f t="shared" si="1579"/>
        <v/>
      </c>
      <c r="K14458" s="20" t="str">
        <f t="shared" si="1581"/>
        <v/>
      </c>
    </row>
    <row r="14459" spans="3:11" x14ac:dyDescent="0.25">
      <c r="C14459" s="7">
        <v>14448</v>
      </c>
      <c r="D14459" s="8">
        <f t="shared" si="1582"/>
        <v>32.274331199998443</v>
      </c>
      <c r="E14459" s="8">
        <f t="shared" si="1583"/>
        <v>2.4380999999999999E-3</v>
      </c>
      <c r="F14459" s="8">
        <f t="shared" si="1584"/>
        <v>32.271893099998444</v>
      </c>
      <c r="G14459" s="19">
        <f t="shared" si="1578"/>
        <v>4.2943080666654181</v>
      </c>
      <c r="H14459" s="26">
        <f t="shared" si="1580"/>
        <v>3.4929957905064038E-6</v>
      </c>
      <c r="I14459" s="27">
        <f>SUM($H$11:H14459)</f>
        <v>3.8995773444304514E-2</v>
      </c>
      <c r="J14459" s="26" t="str">
        <f t="shared" si="1579"/>
        <v/>
      </c>
      <c r="K14459" s="20" t="str">
        <f t="shared" si="1581"/>
        <v/>
      </c>
    </row>
    <row r="14460" spans="3:11" x14ac:dyDescent="0.25">
      <c r="C14460" s="7">
        <v>14449</v>
      </c>
      <c r="D14460" s="8">
        <f t="shared" si="1582"/>
        <v>32.269454831248439</v>
      </c>
      <c r="E14460" s="8">
        <f t="shared" si="1583"/>
        <v>2.4382687499999996E-3</v>
      </c>
      <c r="F14460" s="8">
        <f t="shared" si="1584"/>
        <v>32.267016562498441</v>
      </c>
      <c r="G14460" s="19">
        <f t="shared" si="1578"/>
        <v>4.2939836025036868</v>
      </c>
      <c r="H14460" s="26">
        <f t="shared" si="1580"/>
        <v>3.4932597300217843E-6</v>
      </c>
      <c r="I14460" s="27">
        <f>SUM($H$11:H14460)</f>
        <v>3.8999266704034537E-2</v>
      </c>
      <c r="J14460" s="26" t="str">
        <f t="shared" si="1579"/>
        <v/>
      </c>
      <c r="K14460" s="20" t="str">
        <f t="shared" si="1581"/>
        <v/>
      </c>
    </row>
    <row r="14461" spans="3:11" x14ac:dyDescent="0.25">
      <c r="C14461" s="7">
        <v>14450</v>
      </c>
      <c r="D14461" s="8">
        <f t="shared" si="1582"/>
        <v>32.264578124998451</v>
      </c>
      <c r="E14461" s="8">
        <f t="shared" si="1583"/>
        <v>2.4384374999999996E-3</v>
      </c>
      <c r="F14461" s="8">
        <f t="shared" si="1584"/>
        <v>32.262139687498454</v>
      </c>
      <c r="G14461" s="19">
        <f t="shared" si="1578"/>
        <v>4.293659091364411</v>
      </c>
      <c r="H14461" s="26">
        <f t="shared" si="1580"/>
        <v>3.4935237476511896E-6</v>
      </c>
      <c r="I14461" s="27">
        <f>SUM($H$11:H14461)</f>
        <v>3.9002760227782186E-2</v>
      </c>
      <c r="J14461" s="26" t="str">
        <f t="shared" si="1579"/>
        <v/>
      </c>
      <c r="K14461" s="20" t="str">
        <f t="shared" si="1581"/>
        <v/>
      </c>
    </row>
    <row r="14462" spans="3:11" x14ac:dyDescent="0.25">
      <c r="C14462" s="7">
        <v>14451</v>
      </c>
      <c r="D14462" s="8">
        <f t="shared" si="1582"/>
        <v>32.259701081248451</v>
      </c>
      <c r="E14462" s="8">
        <f t="shared" si="1583"/>
        <v>2.4386062499999997E-3</v>
      </c>
      <c r="F14462" s="8">
        <f t="shared" si="1584"/>
        <v>32.257262474998448</v>
      </c>
      <c r="G14462" s="19">
        <f t="shared" si="1578"/>
        <v>4.293334533236937</v>
      </c>
      <c r="H14462" s="26">
        <f t="shared" si="1580"/>
        <v>3.493787843429668E-6</v>
      </c>
      <c r="I14462" s="27">
        <f>SUM($H$11:H14462)</f>
        <v>3.9006254015625616E-2</v>
      </c>
      <c r="J14462" s="26" t="str">
        <f t="shared" si="1579"/>
        <v/>
      </c>
      <c r="K14462" s="20" t="str">
        <f t="shared" si="1581"/>
        <v/>
      </c>
    </row>
    <row r="14463" spans="3:11" x14ac:dyDescent="0.25">
      <c r="C14463" s="7">
        <v>14452</v>
      </c>
      <c r="D14463" s="8">
        <f t="shared" si="1582"/>
        <v>32.254823699998447</v>
      </c>
      <c r="E14463" s="8">
        <f t="shared" si="1583"/>
        <v>2.4387749999999998E-3</v>
      </c>
      <c r="F14463" s="8">
        <f t="shared" si="1584"/>
        <v>32.252384924998445</v>
      </c>
      <c r="G14463" s="19">
        <f t="shared" si="1578"/>
        <v>4.2930099281106093</v>
      </c>
      <c r="H14463" s="26">
        <f t="shared" si="1580"/>
        <v>3.4940520173922885E-6</v>
      </c>
      <c r="I14463" s="27">
        <f>SUM($H$11:H14463)</f>
        <v>3.9009748067643006E-2</v>
      </c>
      <c r="J14463" s="26" t="str">
        <f t="shared" si="1579"/>
        <v/>
      </c>
      <c r="K14463" s="20" t="str">
        <f t="shared" si="1581"/>
        <v/>
      </c>
    </row>
    <row r="14464" spans="3:11" x14ac:dyDescent="0.25">
      <c r="C14464" s="7">
        <v>14453</v>
      </c>
      <c r="D14464" s="8">
        <f t="shared" si="1582"/>
        <v>32.249945981248452</v>
      </c>
      <c r="E14464" s="8">
        <f t="shared" si="1583"/>
        <v>2.4389437499999999E-3</v>
      </c>
      <c r="F14464" s="8">
        <f t="shared" si="1584"/>
        <v>32.247507037498451</v>
      </c>
      <c r="G14464" s="19">
        <f t="shared" si="1578"/>
        <v>4.2926852759747645</v>
      </c>
      <c r="H14464" s="26">
        <f t="shared" si="1580"/>
        <v>3.494316269574145E-6</v>
      </c>
      <c r="I14464" s="27">
        <f>SUM($H$11:H14464)</f>
        <v>3.9013242383912579E-2</v>
      </c>
      <c r="J14464" s="26" t="str">
        <f t="shared" si="1579"/>
        <v/>
      </c>
      <c r="K14464" s="20" t="str">
        <f t="shared" si="1581"/>
        <v/>
      </c>
    </row>
    <row r="14465" spans="3:11" x14ac:dyDescent="0.25">
      <c r="C14465" s="7">
        <v>14454</v>
      </c>
      <c r="D14465" s="8">
        <f t="shared" si="1582"/>
        <v>32.245067924998445</v>
      </c>
      <c r="E14465" s="8">
        <f t="shared" si="1583"/>
        <v>2.4391124999999995E-3</v>
      </c>
      <c r="F14465" s="8">
        <f t="shared" si="1584"/>
        <v>32.242628812498445</v>
      </c>
      <c r="G14465" s="19">
        <f t="shared" si="1578"/>
        <v>4.2923605768187372</v>
      </c>
      <c r="H14465" s="26">
        <f t="shared" si="1580"/>
        <v>3.4945806000103511E-6</v>
      </c>
      <c r="I14465" s="27">
        <f>SUM($H$11:H14465)</f>
        <v>3.9016736964512591E-2</v>
      </c>
      <c r="J14465" s="26" t="str">
        <f t="shared" si="1579"/>
        <v/>
      </c>
      <c r="K14465" s="20" t="str">
        <f t="shared" si="1581"/>
        <v/>
      </c>
    </row>
    <row r="14466" spans="3:11" x14ac:dyDescent="0.25">
      <c r="C14466" s="7">
        <v>14455</v>
      </c>
      <c r="D14466" s="8">
        <f t="shared" si="1582"/>
        <v>32.240189531248447</v>
      </c>
      <c r="E14466" s="8">
        <f t="shared" si="1583"/>
        <v>2.4392812499999996E-3</v>
      </c>
      <c r="F14466" s="8">
        <f t="shared" si="1584"/>
        <v>32.237750249998449</v>
      </c>
      <c r="G14466" s="19">
        <f t="shared" si="1578"/>
        <v>4.292035830631856</v>
      </c>
      <c r="H14466" s="26">
        <f t="shared" si="1580"/>
        <v>3.494845008736043E-6</v>
      </c>
      <c r="I14466" s="27">
        <f>SUM($H$11:H14466)</f>
        <v>3.9020231809521327E-2</v>
      </c>
      <c r="J14466" s="26" t="str">
        <f t="shared" si="1579"/>
        <v/>
      </c>
      <c r="K14466" s="20" t="str">
        <f t="shared" si="1581"/>
        <v/>
      </c>
    </row>
    <row r="14467" spans="3:11" x14ac:dyDescent="0.25">
      <c r="C14467" s="7">
        <v>14456</v>
      </c>
      <c r="D14467" s="8">
        <f t="shared" si="1582"/>
        <v>32.235310799998459</v>
      </c>
      <c r="E14467" s="8">
        <f t="shared" si="1583"/>
        <v>2.4394499999999997E-3</v>
      </c>
      <c r="F14467" s="8">
        <f t="shared" si="1584"/>
        <v>32.232871349998462</v>
      </c>
      <c r="G14467" s="19">
        <f t="shared" si="1578"/>
        <v>4.2917110374034442</v>
      </c>
      <c r="H14467" s="26">
        <f t="shared" si="1580"/>
        <v>3.4951094957863812E-6</v>
      </c>
      <c r="I14467" s="27">
        <f>SUM($H$11:H14467)</f>
        <v>3.9023726919017114E-2</v>
      </c>
      <c r="J14467" s="26" t="str">
        <f t="shared" si="1579"/>
        <v/>
      </c>
      <c r="K14467" s="20" t="str">
        <f t="shared" si="1581"/>
        <v/>
      </c>
    </row>
    <row r="14468" spans="3:11" x14ac:dyDescent="0.25">
      <c r="C14468" s="7">
        <v>14457</v>
      </c>
      <c r="D14468" s="8">
        <f t="shared" si="1582"/>
        <v>32.230431731248459</v>
      </c>
      <c r="E14468" s="8">
        <f t="shared" si="1583"/>
        <v>2.4396187499999998E-3</v>
      </c>
      <c r="F14468" s="8">
        <f t="shared" si="1584"/>
        <v>32.227992112498455</v>
      </c>
      <c r="G14468" s="19">
        <f t="shared" si="1578"/>
        <v>4.2913861971228204</v>
      </c>
      <c r="H14468" s="26">
        <f t="shared" si="1580"/>
        <v>3.4953740611965471E-6</v>
      </c>
      <c r="I14468" s="27">
        <f>SUM($H$11:H14468)</f>
        <v>3.9027222293078312E-2</v>
      </c>
      <c r="J14468" s="26" t="str">
        <f t="shared" si="1579"/>
        <v/>
      </c>
      <c r="K14468" s="20" t="str">
        <f t="shared" si="1581"/>
        <v/>
      </c>
    </row>
    <row r="14469" spans="3:11" x14ac:dyDescent="0.25">
      <c r="C14469" s="7">
        <v>14458</v>
      </c>
      <c r="D14469" s="8">
        <f t="shared" si="1582"/>
        <v>32.225552324998453</v>
      </c>
      <c r="E14469" s="8">
        <f t="shared" si="1583"/>
        <v>2.4397874999999999E-3</v>
      </c>
      <c r="F14469" s="8">
        <f t="shared" si="1584"/>
        <v>32.223112537498452</v>
      </c>
      <c r="G14469" s="19">
        <f t="shared" si="1578"/>
        <v>4.2910613097792991</v>
      </c>
      <c r="H14469" s="26">
        <f t="shared" si="1580"/>
        <v>3.4956387050017446E-6</v>
      </c>
      <c r="I14469" s="27">
        <f>SUM($H$11:H14469)</f>
        <v>3.9030717931783317E-2</v>
      </c>
      <c r="J14469" s="26" t="str">
        <f t="shared" si="1579"/>
        <v/>
      </c>
      <c r="K14469" s="20" t="str">
        <f t="shared" si="1581"/>
        <v/>
      </c>
    </row>
    <row r="14470" spans="3:11" x14ac:dyDescent="0.25">
      <c r="C14470" s="7">
        <v>14459</v>
      </c>
      <c r="D14470" s="8">
        <f t="shared" si="1582"/>
        <v>32.220672581248458</v>
      </c>
      <c r="E14470" s="8">
        <f t="shared" si="1583"/>
        <v>2.4399562499999995E-3</v>
      </c>
      <c r="F14470" s="8">
        <f t="shared" si="1584"/>
        <v>32.218232624998457</v>
      </c>
      <c r="G14470" s="19">
        <f t="shared" si="1578"/>
        <v>4.2907363753621892</v>
      </c>
      <c r="H14470" s="26">
        <f t="shared" si="1580"/>
        <v>3.4959034272372002E-6</v>
      </c>
      <c r="I14470" s="27">
        <f>SUM($H$11:H14470)</f>
        <v>3.9034213835210552E-2</v>
      </c>
      <c r="J14470" s="26" t="str">
        <f t="shared" si="1579"/>
        <v/>
      </c>
      <c r="K14470" s="20" t="str">
        <f t="shared" si="1581"/>
        <v/>
      </c>
    </row>
    <row r="14471" spans="3:11" x14ac:dyDescent="0.25">
      <c r="C14471" s="7">
        <v>14460</v>
      </c>
      <c r="D14471" s="8">
        <f t="shared" si="1582"/>
        <v>32.21579249999845</v>
      </c>
      <c r="E14471" s="8">
        <f t="shared" si="1583"/>
        <v>2.4401249999999996E-3</v>
      </c>
      <c r="F14471" s="8">
        <f t="shared" si="1584"/>
        <v>32.213352374998451</v>
      </c>
      <c r="G14471" s="19">
        <f t="shared" si="1578"/>
        <v>4.2904113938607962</v>
      </c>
      <c r="H14471" s="26">
        <f t="shared" si="1580"/>
        <v>3.496168227938162E-6</v>
      </c>
      <c r="I14471" s="27">
        <f>SUM($H$11:H14471)</f>
        <v>3.9037710003438489E-2</v>
      </c>
      <c r="J14471" s="26" t="str">
        <f t="shared" si="1579"/>
        <v/>
      </c>
      <c r="K14471" s="20" t="str">
        <f t="shared" si="1581"/>
        <v/>
      </c>
    </row>
    <row r="14472" spans="3:11" x14ac:dyDescent="0.25">
      <c r="C14472" s="7">
        <v>14461</v>
      </c>
      <c r="D14472" s="8">
        <f t="shared" si="1582"/>
        <v>32.210912081248445</v>
      </c>
      <c r="E14472" s="8">
        <f t="shared" si="1583"/>
        <v>2.4402937499999997E-3</v>
      </c>
      <c r="F14472" s="8">
        <f t="shared" si="1584"/>
        <v>32.208471787498446</v>
      </c>
      <c r="G14472" s="19">
        <f t="shared" si="1578"/>
        <v>4.2900863652644201</v>
      </c>
      <c r="H14472" s="26">
        <f t="shared" si="1580"/>
        <v>3.4964331071399006E-6</v>
      </c>
      <c r="I14472" s="27">
        <f>SUM($H$11:H14472)</f>
        <v>3.9041206436545628E-2</v>
      </c>
      <c r="J14472" s="26" t="str">
        <f t="shared" si="1579"/>
        <v/>
      </c>
      <c r="K14472" s="20" t="str">
        <f t="shared" si="1581"/>
        <v/>
      </c>
    </row>
    <row r="14473" spans="3:11" x14ac:dyDescent="0.25">
      <c r="C14473" s="7">
        <v>14462</v>
      </c>
      <c r="D14473" s="8">
        <f t="shared" si="1582"/>
        <v>32.206031324998449</v>
      </c>
      <c r="E14473" s="8">
        <f t="shared" si="1583"/>
        <v>2.4404624999999998E-3</v>
      </c>
      <c r="F14473" s="8">
        <f t="shared" si="1584"/>
        <v>32.203590862498451</v>
      </c>
      <c r="G14473" s="19">
        <f t="shared" si="1578"/>
        <v>4.2897612895623558</v>
      </c>
      <c r="H14473" s="26">
        <f t="shared" si="1580"/>
        <v>3.49669806487771E-6</v>
      </c>
      <c r="I14473" s="27">
        <f>SUM($H$11:H14473)</f>
        <v>3.9044703134610503E-2</v>
      </c>
      <c r="J14473" s="26" t="str">
        <f t="shared" si="1579"/>
        <v/>
      </c>
      <c r="K14473" s="20" t="str">
        <f t="shared" si="1581"/>
        <v/>
      </c>
    </row>
    <row r="14474" spans="3:11" x14ac:dyDescent="0.25">
      <c r="C14474" s="7">
        <v>14463</v>
      </c>
      <c r="D14474" s="8">
        <f t="shared" si="1582"/>
        <v>32.201150231248441</v>
      </c>
      <c r="E14474" s="8">
        <f t="shared" si="1583"/>
        <v>2.4406312499999998E-3</v>
      </c>
      <c r="F14474" s="8">
        <f t="shared" si="1584"/>
        <v>32.198709599998438</v>
      </c>
      <c r="G14474" s="19">
        <f t="shared" si="1578"/>
        <v>4.2894361667438918</v>
      </c>
      <c r="H14474" s="26">
        <f t="shared" si="1580"/>
        <v>3.4969631011869072E-6</v>
      </c>
      <c r="I14474" s="27">
        <f>SUM($H$11:H14474)</f>
        <v>3.9048200097711691E-2</v>
      </c>
      <c r="J14474" s="26" t="str">
        <f t="shared" si="1579"/>
        <v/>
      </c>
      <c r="K14474" s="20" t="str">
        <f t="shared" si="1581"/>
        <v/>
      </c>
    </row>
    <row r="14475" spans="3:11" x14ac:dyDescent="0.25">
      <c r="C14475" s="7">
        <v>14464</v>
      </c>
      <c r="D14475" s="8">
        <f t="shared" si="1582"/>
        <v>32.196268799998428</v>
      </c>
      <c r="E14475" s="8">
        <f t="shared" si="1583"/>
        <v>2.4407999999999999E-3</v>
      </c>
      <c r="F14475" s="8">
        <f t="shared" si="1584"/>
        <v>32.193827999998426</v>
      </c>
      <c r="G14475" s="19">
        <f t="shared" ref="G14475:G14538" si="1585">SQRT(2*F14475/$D$3)</f>
        <v>4.2891109967983159</v>
      </c>
      <c r="H14475" s="26">
        <f t="shared" si="1580"/>
        <v>3.4972282161028286E-6</v>
      </c>
      <c r="I14475" s="27">
        <f>SUM($H$11:H14475)</f>
        <v>3.9051697325927795E-2</v>
      </c>
      <c r="J14475" s="26" t="str">
        <f t="shared" ref="J14475:J14538" si="1586">IF($I$7&gt;=I14475,G14475,"")</f>
        <v/>
      </c>
      <c r="K14475" s="20" t="str">
        <f t="shared" si="1581"/>
        <v/>
      </c>
    </row>
    <row r="14476" spans="3:11" x14ac:dyDescent="0.25">
      <c r="C14476" s="7">
        <v>14465</v>
      </c>
      <c r="D14476" s="8">
        <f t="shared" si="1582"/>
        <v>32.191387031248425</v>
      </c>
      <c r="E14476" s="8">
        <f t="shared" si="1583"/>
        <v>2.4409687499999996E-3</v>
      </c>
      <c r="F14476" s="8">
        <f t="shared" si="1584"/>
        <v>32.188946062498424</v>
      </c>
      <c r="G14476" s="19">
        <f t="shared" si="1585"/>
        <v>4.2887857797149085</v>
      </c>
      <c r="H14476" s="26">
        <f t="shared" ref="H14476:H14539" si="1587">$D$7/G14476</f>
        <v>3.4974934096608353E-6</v>
      </c>
      <c r="I14476" s="27">
        <f>SUM($H$11:H14476)</f>
        <v>3.9055194819337453E-2</v>
      </c>
      <c r="J14476" s="26" t="str">
        <f t="shared" si="1586"/>
        <v/>
      </c>
      <c r="K14476" s="20" t="str">
        <f t="shared" ref="K14476:K14539" si="1588">IF(J14476="","",I14476)</f>
        <v/>
      </c>
    </row>
    <row r="14477" spans="3:11" x14ac:dyDescent="0.25">
      <c r="C14477" s="7">
        <v>14466</v>
      </c>
      <c r="D14477" s="8">
        <f t="shared" ref="D14477:D14540" si="1589">$D$3*G14476^2/2-E14477</f>
        <v>32.186504924998431</v>
      </c>
      <c r="E14477" s="8">
        <f t="shared" ref="E14477:E14540" si="1590">C14477*$D$4*$D$7^2/2</f>
        <v>2.4411374999999996E-3</v>
      </c>
      <c r="F14477" s="8">
        <f t="shared" si="1584"/>
        <v>32.184063787498431</v>
      </c>
      <c r="G14477" s="19">
        <f t="shared" si="1585"/>
        <v>4.2884605154829449</v>
      </c>
      <c r="H14477" s="26">
        <f t="shared" si="1587"/>
        <v>3.4977586818963109E-6</v>
      </c>
      <c r="I14477" s="27">
        <f>SUM($H$11:H14477)</f>
        <v>3.9058692578019347E-2</v>
      </c>
      <c r="J14477" s="26" t="str">
        <f t="shared" si="1586"/>
        <v/>
      </c>
      <c r="K14477" s="20" t="str">
        <f t="shared" si="1588"/>
        <v/>
      </c>
    </row>
    <row r="14478" spans="3:11" x14ac:dyDescent="0.25">
      <c r="C14478" s="7">
        <v>14467</v>
      </c>
      <c r="D14478" s="8">
        <f t="shared" si="1589"/>
        <v>32.181622481248432</v>
      </c>
      <c r="E14478" s="8">
        <f t="shared" si="1590"/>
        <v>2.4413062499999997E-3</v>
      </c>
      <c r="F14478" s="8">
        <f t="shared" si="1584"/>
        <v>32.179181174998433</v>
      </c>
      <c r="G14478" s="19">
        <f t="shared" si="1585"/>
        <v>4.288135204091696</v>
      </c>
      <c r="H14478" s="26">
        <f t="shared" si="1587"/>
        <v>3.498024032844661E-6</v>
      </c>
      <c r="I14478" s="27">
        <f>SUM($H$11:H14478)</f>
        <v>3.9062190602052189E-2</v>
      </c>
      <c r="J14478" s="26" t="str">
        <f t="shared" si="1586"/>
        <v/>
      </c>
      <c r="K14478" s="20" t="str">
        <f t="shared" si="1588"/>
        <v/>
      </c>
    </row>
    <row r="14479" spans="3:11" x14ac:dyDescent="0.25">
      <c r="C14479" s="7">
        <v>14468</v>
      </c>
      <c r="D14479" s="8">
        <f t="shared" si="1589"/>
        <v>32.176739699998436</v>
      </c>
      <c r="E14479" s="8">
        <f t="shared" si="1590"/>
        <v>2.4414749999999998E-3</v>
      </c>
      <c r="F14479" s="8">
        <f t="shared" si="1584"/>
        <v>32.174298224998438</v>
      </c>
      <c r="G14479" s="19">
        <f t="shared" si="1585"/>
        <v>4.287809845530429</v>
      </c>
      <c r="H14479" s="26">
        <f t="shared" si="1587"/>
        <v>3.4982894625413139E-6</v>
      </c>
      <c r="I14479" s="27">
        <f>SUM($H$11:H14479)</f>
        <v>3.9065688891514731E-2</v>
      </c>
      <c r="J14479" s="26" t="str">
        <f t="shared" si="1586"/>
        <v/>
      </c>
      <c r="K14479" s="20" t="str">
        <f t="shared" si="1588"/>
        <v/>
      </c>
    </row>
    <row r="14480" spans="3:11" x14ac:dyDescent="0.25">
      <c r="C14480" s="7">
        <v>14469</v>
      </c>
      <c r="D14480" s="8">
        <f t="shared" si="1589"/>
        <v>32.171856581248441</v>
      </c>
      <c r="E14480" s="8">
        <f t="shared" si="1590"/>
        <v>2.4416437499999999E-3</v>
      </c>
      <c r="F14480" s="8">
        <f t="shared" si="1584"/>
        <v>32.169414937498445</v>
      </c>
      <c r="G14480" s="19">
        <f t="shared" si="1585"/>
        <v>4.287484439788404</v>
      </c>
      <c r="H14480" s="26">
        <f t="shared" si="1587"/>
        <v>3.498554971021721E-6</v>
      </c>
      <c r="I14480" s="27">
        <f>SUM($H$11:H14480)</f>
        <v>3.9069187446485756E-2</v>
      </c>
      <c r="J14480" s="26" t="str">
        <f t="shared" si="1586"/>
        <v/>
      </c>
      <c r="K14480" s="20" t="str">
        <f t="shared" si="1588"/>
        <v/>
      </c>
    </row>
    <row r="14481" spans="3:11" x14ac:dyDescent="0.25">
      <c r="C14481" s="7">
        <v>14470</v>
      </c>
      <c r="D14481" s="8">
        <f t="shared" si="1589"/>
        <v>32.166973124998442</v>
      </c>
      <c r="E14481" s="8">
        <f t="shared" si="1590"/>
        <v>2.4418124999999995E-3</v>
      </c>
      <c r="F14481" s="8">
        <f t="shared" si="1584"/>
        <v>32.16453131249844</v>
      </c>
      <c r="G14481" s="19">
        <f t="shared" si="1585"/>
        <v>4.2871589868548776</v>
      </c>
      <c r="H14481" s="26">
        <f t="shared" si="1587"/>
        <v>3.4988205583213551E-6</v>
      </c>
      <c r="I14481" s="27">
        <f>SUM($H$11:H14481)</f>
        <v>3.9072686267044077E-2</v>
      </c>
      <c r="J14481" s="26" t="str">
        <f t="shared" si="1586"/>
        <v/>
      </c>
      <c r="K14481" s="20" t="str">
        <f t="shared" si="1588"/>
        <v/>
      </c>
    </row>
    <row r="14482" spans="3:11" x14ac:dyDescent="0.25">
      <c r="C14482" s="7">
        <v>14471</v>
      </c>
      <c r="D14482" s="8">
        <f t="shared" si="1589"/>
        <v>32.162089331248445</v>
      </c>
      <c r="E14482" s="8">
        <f t="shared" si="1590"/>
        <v>2.4419812499999996E-3</v>
      </c>
      <c r="F14482" s="8">
        <f t="shared" si="1584"/>
        <v>32.159647349998444</v>
      </c>
      <c r="G14482" s="19">
        <f t="shared" si="1585"/>
        <v>4.286833486719102</v>
      </c>
      <c r="H14482" s="26">
        <f t="shared" si="1587"/>
        <v>3.4990862244757129E-6</v>
      </c>
      <c r="I14482" s="27">
        <f>SUM($H$11:H14482)</f>
        <v>3.9076185353268553E-2</v>
      </c>
      <c r="J14482" s="26" t="str">
        <f t="shared" si="1586"/>
        <v/>
      </c>
      <c r="K14482" s="20" t="str">
        <f t="shared" si="1588"/>
        <v/>
      </c>
    </row>
    <row r="14483" spans="3:11" x14ac:dyDescent="0.25">
      <c r="C14483" s="7">
        <v>14472</v>
      </c>
      <c r="D14483" s="8">
        <f t="shared" si="1589"/>
        <v>32.157205199998444</v>
      </c>
      <c r="E14483" s="8">
        <f t="shared" si="1590"/>
        <v>2.4421499999999997E-3</v>
      </c>
      <c r="F14483" s="8">
        <f t="shared" si="1584"/>
        <v>32.154763049998444</v>
      </c>
      <c r="G14483" s="19">
        <f t="shared" si="1585"/>
        <v>4.2865079393703249</v>
      </c>
      <c r="H14483" s="26">
        <f t="shared" si="1587"/>
        <v>3.4993519695203116E-6</v>
      </c>
      <c r="I14483" s="27">
        <f>SUM($H$11:H14483)</f>
        <v>3.9079684705238073E-2</v>
      </c>
      <c r="J14483" s="26" t="str">
        <f t="shared" si="1586"/>
        <v/>
      </c>
      <c r="K14483" s="20" t="str">
        <f t="shared" si="1588"/>
        <v/>
      </c>
    </row>
    <row r="14484" spans="3:11" x14ac:dyDescent="0.25">
      <c r="C14484" s="7">
        <v>14473</v>
      </c>
      <c r="D14484" s="8">
        <f t="shared" si="1589"/>
        <v>32.152320731248452</v>
      </c>
      <c r="E14484" s="8">
        <f t="shared" si="1590"/>
        <v>2.4423187499999998E-3</v>
      </c>
      <c r="F14484" s="8">
        <f t="shared" si="1584"/>
        <v>32.149878412498452</v>
      </c>
      <c r="G14484" s="19">
        <f t="shared" si="1585"/>
        <v>4.2861823447977878</v>
      </c>
      <c r="H14484" s="26">
        <f t="shared" si="1587"/>
        <v>3.4996177934906929E-6</v>
      </c>
      <c r="I14484" s="27">
        <f>SUM($H$11:H14484)</f>
        <v>3.9083184323031567E-2</v>
      </c>
      <c r="J14484" s="26" t="str">
        <f t="shared" si="1586"/>
        <v/>
      </c>
      <c r="K14484" s="20" t="str">
        <f t="shared" si="1588"/>
        <v/>
      </c>
    </row>
    <row r="14485" spans="3:11" x14ac:dyDescent="0.25">
      <c r="C14485" s="7">
        <v>14474</v>
      </c>
      <c r="D14485" s="8">
        <f t="shared" si="1589"/>
        <v>32.147435924998462</v>
      </c>
      <c r="E14485" s="8">
        <f t="shared" si="1590"/>
        <v>2.4424874999999999E-3</v>
      </c>
      <c r="F14485" s="8">
        <f t="shared" si="1584"/>
        <v>32.144993437498464</v>
      </c>
      <c r="G14485" s="19">
        <f t="shared" si="1585"/>
        <v>4.2858567029907277</v>
      </c>
      <c r="H14485" s="26">
        <f t="shared" si="1587"/>
        <v>3.4998836964224211E-6</v>
      </c>
      <c r="I14485" s="27">
        <f>SUM($H$11:H14485)</f>
        <v>3.9086684206727992E-2</v>
      </c>
      <c r="J14485" s="26" t="str">
        <f t="shared" si="1586"/>
        <v/>
      </c>
      <c r="K14485" s="20" t="str">
        <f t="shared" si="1588"/>
        <v/>
      </c>
    </row>
    <row r="14486" spans="3:11" x14ac:dyDescent="0.25">
      <c r="C14486" s="7">
        <v>14475</v>
      </c>
      <c r="D14486" s="8">
        <f t="shared" si="1589"/>
        <v>32.142550781248467</v>
      </c>
      <c r="E14486" s="8">
        <f t="shared" si="1590"/>
        <v>2.4426562499999995E-3</v>
      </c>
      <c r="F14486" s="8">
        <f t="shared" si="1584"/>
        <v>32.14010812499847</v>
      </c>
      <c r="G14486" s="19">
        <f t="shared" si="1585"/>
        <v>4.2855310139383773</v>
      </c>
      <c r="H14486" s="26">
        <f t="shared" si="1587"/>
        <v>3.5001496783510822E-6</v>
      </c>
      <c r="I14486" s="27">
        <f>SUM($H$11:H14486)</f>
        <v>3.9090184356406342E-2</v>
      </c>
      <c r="J14486" s="26" t="str">
        <f t="shared" si="1586"/>
        <v/>
      </c>
      <c r="K14486" s="20" t="str">
        <f t="shared" si="1588"/>
        <v/>
      </c>
    </row>
    <row r="14487" spans="3:11" x14ac:dyDescent="0.25">
      <c r="C14487" s="7">
        <v>14476</v>
      </c>
      <c r="D14487" s="8">
        <f t="shared" si="1589"/>
        <v>32.137665299998467</v>
      </c>
      <c r="E14487" s="8">
        <f t="shared" si="1590"/>
        <v>2.4428249999999996E-3</v>
      </c>
      <c r="F14487" s="8">
        <f t="shared" si="1584"/>
        <v>32.135222474998464</v>
      </c>
      <c r="G14487" s="19">
        <f t="shared" si="1585"/>
        <v>4.2852052776299638</v>
      </c>
      <c r="H14487" s="26">
        <f t="shared" si="1587"/>
        <v>3.5004157393122858E-6</v>
      </c>
      <c r="I14487" s="27">
        <f>SUM($H$11:H14487)</f>
        <v>3.9093684772145657E-2</v>
      </c>
      <c r="J14487" s="26" t="str">
        <f t="shared" si="1586"/>
        <v/>
      </c>
      <c r="K14487" s="20" t="str">
        <f t="shared" si="1588"/>
        <v/>
      </c>
    </row>
    <row r="14488" spans="3:11" x14ac:dyDescent="0.25">
      <c r="C14488" s="7">
        <v>14477</v>
      </c>
      <c r="D14488" s="8">
        <f t="shared" si="1589"/>
        <v>32.132779481248463</v>
      </c>
      <c r="E14488" s="8">
        <f t="shared" si="1590"/>
        <v>2.4429937499999997E-3</v>
      </c>
      <c r="F14488" s="8">
        <f t="shared" si="1584"/>
        <v>32.130336487498461</v>
      </c>
      <c r="G14488" s="19">
        <f t="shared" si="1585"/>
        <v>4.2848794940547101</v>
      </c>
      <c r="H14488" s="26">
        <f t="shared" si="1587"/>
        <v>3.5006818793416633E-6</v>
      </c>
      <c r="I14488" s="27">
        <f>SUM($H$11:H14488)</f>
        <v>3.9097185454024998E-2</v>
      </c>
      <c r="J14488" s="26" t="str">
        <f t="shared" si="1586"/>
        <v/>
      </c>
      <c r="K14488" s="20" t="str">
        <f t="shared" si="1588"/>
        <v/>
      </c>
    </row>
    <row r="14489" spans="3:11" x14ac:dyDescent="0.25">
      <c r="C14489" s="7">
        <v>14478</v>
      </c>
      <c r="D14489" s="8">
        <f t="shared" si="1589"/>
        <v>32.12789332499846</v>
      </c>
      <c r="E14489" s="8">
        <f t="shared" si="1590"/>
        <v>2.4431624999999998E-3</v>
      </c>
      <c r="F14489" s="8">
        <f t="shared" si="1584"/>
        <v>32.12545016249846</v>
      </c>
      <c r="G14489" s="19">
        <f t="shared" si="1585"/>
        <v>4.2845536632018346</v>
      </c>
      <c r="H14489" s="26">
        <f t="shared" si="1587"/>
        <v>3.5009480984748695E-6</v>
      </c>
      <c r="I14489" s="27">
        <f>SUM($H$11:H14489)</f>
        <v>3.9100686402123476E-2</v>
      </c>
      <c r="J14489" s="26" t="str">
        <f t="shared" si="1586"/>
        <v/>
      </c>
      <c r="K14489" s="20" t="str">
        <f t="shared" si="1588"/>
        <v/>
      </c>
    </row>
    <row r="14490" spans="3:11" x14ac:dyDescent="0.25">
      <c r="C14490" s="7">
        <v>14479</v>
      </c>
      <c r="D14490" s="8">
        <f t="shared" si="1589"/>
        <v>32.123006831248453</v>
      </c>
      <c r="E14490" s="8">
        <f t="shared" si="1590"/>
        <v>2.4433312499999998E-3</v>
      </c>
      <c r="F14490" s="8">
        <f t="shared" si="1584"/>
        <v>32.120563499998454</v>
      </c>
      <c r="G14490" s="19">
        <f t="shared" si="1585"/>
        <v>4.2842277850605504</v>
      </c>
      <c r="H14490" s="26">
        <f t="shared" si="1587"/>
        <v>3.5012143967475809E-6</v>
      </c>
      <c r="I14490" s="27">
        <f>SUM($H$11:H14490)</f>
        <v>3.9104187616520222E-2</v>
      </c>
      <c r="J14490" s="26" t="str">
        <f t="shared" si="1586"/>
        <v/>
      </c>
      <c r="K14490" s="20" t="str">
        <f t="shared" si="1588"/>
        <v/>
      </c>
    </row>
    <row r="14491" spans="3:11" x14ac:dyDescent="0.25">
      <c r="C14491" s="7">
        <v>14480</v>
      </c>
      <c r="D14491" s="8">
        <f t="shared" si="1589"/>
        <v>32.118119999998449</v>
      </c>
      <c r="E14491" s="8">
        <f t="shared" si="1590"/>
        <v>2.4434999999999995E-3</v>
      </c>
      <c r="F14491" s="8">
        <f t="shared" si="1584"/>
        <v>32.11567649999845</v>
      </c>
      <c r="G14491" s="19">
        <f t="shared" si="1585"/>
        <v>4.283901859620066</v>
      </c>
      <c r="H14491" s="26">
        <f t="shared" si="1587"/>
        <v>3.5014807741954971E-6</v>
      </c>
      <c r="I14491" s="27">
        <f>SUM($H$11:H14491)</f>
        <v>3.9107689097294417E-2</v>
      </c>
      <c r="J14491" s="26" t="str">
        <f t="shared" si="1586"/>
        <v/>
      </c>
      <c r="K14491" s="20" t="str">
        <f t="shared" si="1588"/>
        <v/>
      </c>
    </row>
    <row r="14492" spans="3:11" x14ac:dyDescent="0.25">
      <c r="C14492" s="7">
        <v>14481</v>
      </c>
      <c r="D14492" s="8">
        <f t="shared" si="1589"/>
        <v>32.11323283124846</v>
      </c>
      <c r="E14492" s="8">
        <f t="shared" si="1590"/>
        <v>2.4436687499999996E-3</v>
      </c>
      <c r="F14492" s="8">
        <f t="shared" si="1584"/>
        <v>32.110789162498463</v>
      </c>
      <c r="G14492" s="19">
        <f t="shared" si="1585"/>
        <v>4.2835758868695848</v>
      </c>
      <c r="H14492" s="26">
        <f t="shared" si="1587"/>
        <v>3.5017472308543414E-6</v>
      </c>
      <c r="I14492" s="27">
        <f>SUM($H$11:H14492)</f>
        <v>3.9111190844525273E-2</v>
      </c>
      <c r="J14492" s="26" t="str">
        <f t="shared" si="1586"/>
        <v/>
      </c>
      <c r="K14492" s="20" t="str">
        <f t="shared" si="1588"/>
        <v/>
      </c>
    </row>
    <row r="14493" spans="3:11" x14ac:dyDescent="0.25">
      <c r="C14493" s="7">
        <v>14482</v>
      </c>
      <c r="D14493" s="8">
        <f t="shared" si="1589"/>
        <v>32.10834532499846</v>
      </c>
      <c r="E14493" s="8">
        <f t="shared" si="1590"/>
        <v>2.4438374999999997E-3</v>
      </c>
      <c r="F14493" s="8">
        <f t="shared" si="1584"/>
        <v>32.105901487498457</v>
      </c>
      <c r="G14493" s="19">
        <f t="shared" si="1585"/>
        <v>4.2832498667983039</v>
      </c>
      <c r="H14493" s="26">
        <f t="shared" si="1587"/>
        <v>3.5020137667598604E-6</v>
      </c>
      <c r="I14493" s="27">
        <f>SUM($H$11:H14493)</f>
        <v>3.9114692858292034E-2</v>
      </c>
      <c r="J14493" s="26" t="str">
        <f t="shared" si="1586"/>
        <v/>
      </c>
      <c r="K14493" s="20" t="str">
        <f t="shared" si="1588"/>
        <v/>
      </c>
    </row>
    <row r="14494" spans="3:11" x14ac:dyDescent="0.25">
      <c r="C14494" s="7">
        <v>14483</v>
      </c>
      <c r="D14494" s="8">
        <f t="shared" si="1589"/>
        <v>32.103457481248448</v>
      </c>
      <c r="E14494" s="8">
        <f t="shared" si="1590"/>
        <v>2.4440062499999997E-3</v>
      </c>
      <c r="F14494" s="8">
        <f t="shared" si="1584"/>
        <v>32.101013474998446</v>
      </c>
      <c r="G14494" s="19">
        <f t="shared" si="1585"/>
        <v>4.2829237993954186</v>
      </c>
      <c r="H14494" s="26">
        <f t="shared" si="1587"/>
        <v>3.5022803819478208E-6</v>
      </c>
      <c r="I14494" s="27">
        <f>SUM($H$11:H14494)</f>
        <v>3.9118195138673983E-2</v>
      </c>
      <c r="J14494" s="26" t="str">
        <f t="shared" si="1586"/>
        <v/>
      </c>
      <c r="K14494" s="20" t="str">
        <f t="shared" si="1588"/>
        <v/>
      </c>
    </row>
    <row r="14495" spans="3:11" x14ac:dyDescent="0.25">
      <c r="C14495" s="7">
        <v>14484</v>
      </c>
      <c r="D14495" s="8">
        <f t="shared" si="1589"/>
        <v>32.098569299998452</v>
      </c>
      <c r="E14495" s="8">
        <f t="shared" si="1590"/>
        <v>2.4441749999999998E-3</v>
      </c>
      <c r="F14495" s="8">
        <f t="shared" si="1584"/>
        <v>32.096125124998451</v>
      </c>
      <c r="G14495" s="19">
        <f t="shared" si="1585"/>
        <v>4.282597684650117</v>
      </c>
      <c r="H14495" s="26">
        <f t="shared" si="1587"/>
        <v>3.5025470764540143E-6</v>
      </c>
      <c r="I14495" s="27">
        <f>SUM($H$11:H14495)</f>
        <v>3.9121697685750439E-2</v>
      </c>
      <c r="J14495" s="26" t="str">
        <f t="shared" si="1586"/>
        <v/>
      </c>
      <c r="K14495" s="20" t="str">
        <f t="shared" si="1588"/>
        <v/>
      </c>
    </row>
    <row r="14496" spans="3:11" x14ac:dyDescent="0.25">
      <c r="C14496" s="7">
        <v>14485</v>
      </c>
      <c r="D14496" s="8">
        <f t="shared" si="1589"/>
        <v>32.093680781248452</v>
      </c>
      <c r="E14496" s="8">
        <f t="shared" si="1590"/>
        <v>2.4443437499999999E-3</v>
      </c>
      <c r="F14496" s="8">
        <f t="shared" si="1584"/>
        <v>32.091236437498452</v>
      </c>
      <c r="G14496" s="19">
        <f t="shared" si="1585"/>
        <v>4.2822715225515839</v>
      </c>
      <c r="H14496" s="26">
        <f t="shared" si="1587"/>
        <v>3.5028138503142545E-6</v>
      </c>
      <c r="I14496" s="27">
        <f>SUM($H$11:H14496)</f>
        <v>3.9125200499600755E-2</v>
      </c>
      <c r="J14496" s="26" t="str">
        <f t="shared" si="1586"/>
        <v/>
      </c>
      <c r="K14496" s="20" t="str">
        <f t="shared" si="1588"/>
        <v/>
      </c>
    </row>
    <row r="14497" spans="3:11" x14ac:dyDescent="0.25">
      <c r="C14497" s="7">
        <v>14486</v>
      </c>
      <c r="D14497" s="8">
        <f t="shared" si="1589"/>
        <v>32.088791924998453</v>
      </c>
      <c r="E14497" s="8">
        <f t="shared" si="1590"/>
        <v>2.4445124999999996E-3</v>
      </c>
      <c r="F14497" s="8">
        <f t="shared" si="1584"/>
        <v>32.086347412498455</v>
      </c>
      <c r="G14497" s="19">
        <f t="shared" si="1585"/>
        <v>4.2819453130889968</v>
      </c>
      <c r="H14497" s="26">
        <f t="shared" si="1587"/>
        <v>3.5030807035643793E-6</v>
      </c>
      <c r="I14497" s="27">
        <f>SUM($H$11:H14497)</f>
        <v>3.9128703580304319E-2</v>
      </c>
      <c r="J14497" s="26" t="str">
        <f t="shared" si="1586"/>
        <v/>
      </c>
      <c r="K14497" s="20" t="str">
        <f t="shared" si="1588"/>
        <v/>
      </c>
    </row>
    <row r="14498" spans="3:11" x14ac:dyDescent="0.25">
      <c r="C14498" s="7">
        <v>14487</v>
      </c>
      <c r="D14498" s="8">
        <f t="shared" si="1589"/>
        <v>32.08390273124845</v>
      </c>
      <c r="E14498" s="8">
        <f t="shared" si="1590"/>
        <v>2.4446812499999996E-3</v>
      </c>
      <c r="F14498" s="8">
        <f t="shared" si="1584"/>
        <v>32.081458049998453</v>
      </c>
      <c r="G14498" s="19">
        <f t="shared" si="1585"/>
        <v>4.2816190562515315</v>
      </c>
      <c r="H14498" s="26">
        <f t="shared" si="1587"/>
        <v>3.5033476362402465E-6</v>
      </c>
      <c r="I14498" s="27">
        <f>SUM($H$11:H14498)</f>
        <v>3.913220692794056E-2</v>
      </c>
      <c r="J14498" s="26" t="str">
        <f t="shared" si="1586"/>
        <v/>
      </c>
      <c r="K14498" s="20" t="str">
        <f t="shared" si="1588"/>
        <v/>
      </c>
    </row>
    <row r="14499" spans="3:11" x14ac:dyDescent="0.25">
      <c r="C14499" s="7">
        <v>14488</v>
      </c>
      <c r="D14499" s="8">
        <f t="shared" si="1589"/>
        <v>32.079013199998442</v>
      </c>
      <c r="E14499" s="8">
        <f t="shared" si="1590"/>
        <v>2.4448499999999997E-3</v>
      </c>
      <c r="F14499" s="8">
        <f t="shared" si="1584"/>
        <v>32.076568349998439</v>
      </c>
      <c r="G14499" s="19">
        <f t="shared" si="1585"/>
        <v>4.2812927520283566</v>
      </c>
      <c r="H14499" s="26">
        <f t="shared" si="1587"/>
        <v>3.5036146483777403E-6</v>
      </c>
      <c r="I14499" s="27">
        <f>SUM($H$11:H14499)</f>
        <v>3.9135710542588936E-2</v>
      </c>
      <c r="J14499" s="26" t="str">
        <f t="shared" si="1586"/>
        <v/>
      </c>
      <c r="K14499" s="20" t="str">
        <f t="shared" si="1588"/>
        <v/>
      </c>
    </row>
    <row r="14500" spans="3:11" x14ac:dyDescent="0.25">
      <c r="C14500" s="7">
        <v>14489</v>
      </c>
      <c r="D14500" s="8">
        <f t="shared" si="1589"/>
        <v>32.074123331248444</v>
      </c>
      <c r="E14500" s="8">
        <f t="shared" si="1590"/>
        <v>2.4450187499999998E-3</v>
      </c>
      <c r="F14500" s="8">
        <f t="shared" si="1584"/>
        <v>32.071678312498442</v>
      </c>
      <c r="G14500" s="19">
        <f t="shared" si="1585"/>
        <v>4.2809664004086372</v>
      </c>
      <c r="H14500" s="26">
        <f t="shared" si="1587"/>
        <v>3.5038817400127651E-6</v>
      </c>
      <c r="I14500" s="27">
        <f>SUM($H$11:H14500)</f>
        <v>3.9139214424328946E-2</v>
      </c>
      <c r="J14500" s="26" t="str">
        <f t="shared" si="1586"/>
        <v/>
      </c>
      <c r="K14500" s="20" t="str">
        <f t="shared" si="1588"/>
        <v/>
      </c>
    </row>
    <row r="14501" spans="3:11" x14ac:dyDescent="0.25">
      <c r="C14501" s="7">
        <v>14490</v>
      </c>
      <c r="D14501" s="8">
        <f t="shared" si="1589"/>
        <v>32.069233124998448</v>
      </c>
      <c r="E14501" s="8">
        <f t="shared" si="1590"/>
        <v>2.4451874999999999E-3</v>
      </c>
      <c r="F14501" s="8">
        <f t="shared" si="1584"/>
        <v>32.066787937498447</v>
      </c>
      <c r="G14501" s="19">
        <f t="shared" si="1585"/>
        <v>4.2806400013815322</v>
      </c>
      <c r="H14501" s="26">
        <f t="shared" si="1587"/>
        <v>3.5041489111812495E-6</v>
      </c>
      <c r="I14501" s="27">
        <f>SUM($H$11:H14501)</f>
        <v>3.9142718573240129E-2</v>
      </c>
      <c r="J14501" s="26" t="str">
        <f t="shared" si="1586"/>
        <v/>
      </c>
      <c r="K14501" s="20" t="str">
        <f t="shared" si="1588"/>
        <v/>
      </c>
    </row>
    <row r="14502" spans="3:11" x14ac:dyDescent="0.25">
      <c r="C14502" s="7">
        <v>14491</v>
      </c>
      <c r="D14502" s="8">
        <f t="shared" si="1589"/>
        <v>32.064342581248447</v>
      </c>
      <c r="E14502" s="8">
        <f t="shared" si="1590"/>
        <v>2.4453562499999995E-3</v>
      </c>
      <c r="F14502" s="8">
        <f t="shared" si="1584"/>
        <v>32.061897224998447</v>
      </c>
      <c r="G14502" s="19">
        <f t="shared" si="1585"/>
        <v>4.2803135549361961</v>
      </c>
      <c r="H14502" s="26">
        <f t="shared" si="1587"/>
        <v>3.5044161619191454E-6</v>
      </c>
      <c r="I14502" s="27">
        <f>SUM($H$11:H14502)</f>
        <v>3.9146222989402048E-2</v>
      </c>
      <c r="J14502" s="26" t="str">
        <f t="shared" si="1586"/>
        <v/>
      </c>
      <c r="K14502" s="20" t="str">
        <f t="shared" si="1588"/>
        <v/>
      </c>
    </row>
    <row r="14503" spans="3:11" x14ac:dyDescent="0.25">
      <c r="C14503" s="7">
        <v>14492</v>
      </c>
      <c r="D14503" s="8">
        <f t="shared" si="1589"/>
        <v>32.059451699998441</v>
      </c>
      <c r="E14503" s="8">
        <f t="shared" si="1590"/>
        <v>2.4455249999999996E-3</v>
      </c>
      <c r="F14503" s="8">
        <f t="shared" si="1584"/>
        <v>32.057006174998442</v>
      </c>
      <c r="G14503" s="19">
        <f t="shared" si="1585"/>
        <v>4.2799870610617798</v>
      </c>
      <c r="H14503" s="26">
        <f t="shared" si="1587"/>
        <v>3.5046834922624268E-6</v>
      </c>
      <c r="I14503" s="27">
        <f>SUM($H$11:H14503)</f>
        <v>3.9149727672894312E-2</v>
      </c>
      <c r="J14503" s="26" t="str">
        <f t="shared" si="1586"/>
        <v/>
      </c>
      <c r="K14503" s="20" t="str">
        <f t="shared" si="1588"/>
        <v/>
      </c>
    </row>
    <row r="14504" spans="3:11" x14ac:dyDescent="0.25">
      <c r="C14504" s="7">
        <v>14493</v>
      </c>
      <c r="D14504" s="8">
        <f t="shared" si="1589"/>
        <v>32.054560481248444</v>
      </c>
      <c r="E14504" s="8">
        <f t="shared" si="1590"/>
        <v>2.4456937499999997E-3</v>
      </c>
      <c r="F14504" s="8">
        <f t="shared" si="1584"/>
        <v>32.052114787498446</v>
      </c>
      <c r="G14504" s="19">
        <f t="shared" si="1585"/>
        <v>4.279660519747428</v>
      </c>
      <c r="H14504" s="26">
        <f t="shared" si="1587"/>
        <v>3.50495090224709E-6</v>
      </c>
      <c r="I14504" s="27">
        <f>SUM($H$11:H14504)</f>
        <v>3.9153232623796559E-2</v>
      </c>
      <c r="J14504" s="26" t="str">
        <f t="shared" si="1586"/>
        <v/>
      </c>
      <c r="K14504" s="20" t="str">
        <f t="shared" si="1588"/>
        <v/>
      </c>
    </row>
    <row r="14505" spans="3:11" x14ac:dyDescent="0.25">
      <c r="C14505" s="7">
        <v>14494</v>
      </c>
      <c r="D14505" s="8">
        <f t="shared" si="1589"/>
        <v>32.04966892499845</v>
      </c>
      <c r="E14505" s="8">
        <f t="shared" si="1590"/>
        <v>2.4458624999999998E-3</v>
      </c>
      <c r="F14505" s="8">
        <f t="shared" si="1584"/>
        <v>32.047223062498453</v>
      </c>
      <c r="G14505" s="19">
        <f t="shared" si="1585"/>
        <v>4.2793339309822809</v>
      </c>
      <c r="H14505" s="26">
        <f t="shared" si="1587"/>
        <v>3.5052183919091563E-6</v>
      </c>
      <c r="I14505" s="27">
        <f>SUM($H$11:H14505)</f>
        <v>3.9156737842188469E-2</v>
      </c>
      <c r="J14505" s="26" t="str">
        <f t="shared" si="1586"/>
        <v/>
      </c>
      <c r="K14505" s="20" t="str">
        <f t="shared" si="1588"/>
        <v/>
      </c>
    </row>
    <row r="14506" spans="3:11" x14ac:dyDescent="0.25">
      <c r="C14506" s="7">
        <v>14495</v>
      </c>
      <c r="D14506" s="8">
        <f t="shared" si="1589"/>
        <v>32.044777031248458</v>
      </c>
      <c r="E14506" s="8">
        <f t="shared" si="1590"/>
        <v>2.4460312499999999E-3</v>
      </c>
      <c r="F14506" s="8">
        <f t="shared" si="1584"/>
        <v>32.042330999998455</v>
      </c>
      <c r="G14506" s="19">
        <f t="shared" si="1585"/>
        <v>4.2790072947554725</v>
      </c>
      <c r="H14506" s="26">
        <f t="shared" si="1587"/>
        <v>3.5054859612846691E-6</v>
      </c>
      <c r="I14506" s="27">
        <f>SUM($H$11:H14506)</f>
        <v>3.9160243328149755E-2</v>
      </c>
      <c r="J14506" s="26" t="str">
        <f t="shared" si="1586"/>
        <v/>
      </c>
      <c r="K14506" s="20" t="str">
        <f t="shared" si="1588"/>
        <v/>
      </c>
    </row>
    <row r="14507" spans="3:11" x14ac:dyDescent="0.25">
      <c r="C14507" s="7">
        <v>14496</v>
      </c>
      <c r="D14507" s="8">
        <f t="shared" si="1589"/>
        <v>32.039884799998454</v>
      </c>
      <c r="E14507" s="8">
        <f t="shared" si="1590"/>
        <v>2.4461999999999995E-3</v>
      </c>
      <c r="F14507" s="8">
        <f t="shared" si="1584"/>
        <v>32.037438599998453</v>
      </c>
      <c r="G14507" s="19">
        <f t="shared" si="1585"/>
        <v>4.2786806110561333</v>
      </c>
      <c r="H14507" s="26">
        <f t="shared" si="1587"/>
        <v>3.505753610409695E-6</v>
      </c>
      <c r="I14507" s="27">
        <f>SUM($H$11:H14507)</f>
        <v>3.9163749081760166E-2</v>
      </c>
      <c r="J14507" s="26" t="str">
        <f t="shared" si="1586"/>
        <v/>
      </c>
      <c r="K14507" s="20" t="str">
        <f t="shared" si="1588"/>
        <v/>
      </c>
    </row>
    <row r="14508" spans="3:11" x14ac:dyDescent="0.25">
      <c r="C14508" s="7">
        <v>14497</v>
      </c>
      <c r="D14508" s="8">
        <f t="shared" si="1589"/>
        <v>32.034992231248445</v>
      </c>
      <c r="E14508" s="8">
        <f t="shared" si="1590"/>
        <v>2.4463687499999996E-3</v>
      </c>
      <c r="F14508" s="8">
        <f t="shared" si="1584"/>
        <v>32.032545862498445</v>
      </c>
      <c r="G14508" s="19">
        <f t="shared" si="1585"/>
        <v>4.2783538798733893</v>
      </c>
      <c r="H14508" s="26">
        <f t="shared" si="1587"/>
        <v>3.5060213393203224E-6</v>
      </c>
      <c r="I14508" s="27">
        <f>SUM($H$11:H14508)</f>
        <v>3.9167255103099485E-2</v>
      </c>
      <c r="J14508" s="26" t="str">
        <f t="shared" si="1586"/>
        <v/>
      </c>
      <c r="K14508" s="20" t="str">
        <f t="shared" si="1588"/>
        <v/>
      </c>
    </row>
    <row r="14509" spans="3:11" x14ac:dyDescent="0.25">
      <c r="C14509" s="7">
        <v>14498</v>
      </c>
      <c r="D14509" s="8">
        <f t="shared" si="1589"/>
        <v>32.030099324998446</v>
      </c>
      <c r="E14509" s="8">
        <f t="shared" si="1590"/>
        <v>2.4465374999999997E-3</v>
      </c>
      <c r="F14509" s="8">
        <f t="shared" si="1584"/>
        <v>32.027652787498447</v>
      </c>
      <c r="G14509" s="19">
        <f t="shared" si="1585"/>
        <v>4.2780271011963613</v>
      </c>
      <c r="H14509" s="26">
        <f t="shared" si="1587"/>
        <v>3.5062891480526641E-6</v>
      </c>
      <c r="I14509" s="27">
        <f>SUM($H$11:H14509)</f>
        <v>3.9170761392247538E-2</v>
      </c>
      <c r="J14509" s="26" t="str">
        <f t="shared" si="1586"/>
        <v/>
      </c>
      <c r="K14509" s="20" t="str">
        <f t="shared" si="1588"/>
        <v/>
      </c>
    </row>
    <row r="14510" spans="3:11" x14ac:dyDescent="0.25">
      <c r="C14510" s="7">
        <v>14499</v>
      </c>
      <c r="D14510" s="8">
        <f t="shared" si="1589"/>
        <v>32.025206081248449</v>
      </c>
      <c r="E14510" s="8">
        <f t="shared" si="1590"/>
        <v>2.4467062499999997E-3</v>
      </c>
      <c r="F14510" s="8">
        <f t="shared" ref="F14510:F14573" si="1591">D14510-E14510</f>
        <v>32.022759374998451</v>
      </c>
      <c r="G14510" s="19">
        <f t="shared" si="1585"/>
        <v>4.2777002750141646</v>
      </c>
      <c r="H14510" s="26">
        <f t="shared" si="1587"/>
        <v>3.5065570366428557E-6</v>
      </c>
      <c r="I14510" s="27">
        <f>SUM($H$11:H14510)</f>
        <v>3.9174267949284185E-2</v>
      </c>
      <c r="J14510" s="26" t="str">
        <f t="shared" si="1586"/>
        <v/>
      </c>
      <c r="K14510" s="20" t="str">
        <f t="shared" si="1588"/>
        <v/>
      </c>
    </row>
    <row r="14511" spans="3:11" x14ac:dyDescent="0.25">
      <c r="C14511" s="7">
        <v>14500</v>
      </c>
      <c r="D14511" s="8">
        <f t="shared" si="1589"/>
        <v>32.020312499998454</v>
      </c>
      <c r="E14511" s="8">
        <f t="shared" si="1590"/>
        <v>2.4468749999999998E-3</v>
      </c>
      <c r="F14511" s="8">
        <f t="shared" si="1591"/>
        <v>32.017865624998457</v>
      </c>
      <c r="G14511" s="19">
        <f t="shared" si="1585"/>
        <v>4.2773734013159093</v>
      </c>
      <c r="H14511" s="26">
        <f t="shared" si="1587"/>
        <v>3.5068250051270566E-6</v>
      </c>
      <c r="I14511" s="27">
        <f>SUM($H$11:H14511)</f>
        <v>3.9177774774289312E-2</v>
      </c>
      <c r="J14511" s="26" t="str">
        <f t="shared" si="1586"/>
        <v/>
      </c>
      <c r="K14511" s="20" t="str">
        <f t="shared" si="1588"/>
        <v/>
      </c>
    </row>
    <row r="14512" spans="3:11" x14ac:dyDescent="0.25">
      <c r="C14512" s="7">
        <v>14501</v>
      </c>
      <c r="D14512" s="8">
        <f t="shared" si="1589"/>
        <v>32.015418581248447</v>
      </c>
      <c r="E14512" s="8">
        <f t="shared" si="1590"/>
        <v>2.4470437499999999E-3</v>
      </c>
      <c r="F14512" s="8">
        <f t="shared" si="1591"/>
        <v>32.012971537498444</v>
      </c>
      <c r="G14512" s="19">
        <f t="shared" si="1585"/>
        <v>4.2770464800907009</v>
      </c>
      <c r="H14512" s="26">
        <f t="shared" si="1587"/>
        <v>3.507093053541448E-6</v>
      </c>
      <c r="I14512" s="27">
        <f>SUM($H$11:H14512)</f>
        <v>3.9181281867342856E-2</v>
      </c>
      <c r="J14512" s="26" t="str">
        <f t="shared" si="1586"/>
        <v/>
      </c>
      <c r="K14512" s="20" t="str">
        <f t="shared" si="1588"/>
        <v/>
      </c>
    </row>
    <row r="14513" spans="3:11" x14ac:dyDescent="0.25">
      <c r="C14513" s="7">
        <v>14502</v>
      </c>
      <c r="D14513" s="8">
        <f t="shared" si="1589"/>
        <v>32.010524324998443</v>
      </c>
      <c r="E14513" s="8">
        <f t="shared" si="1590"/>
        <v>2.4472124999999996E-3</v>
      </c>
      <c r="F14513" s="8">
        <f t="shared" si="1591"/>
        <v>32.008077112498441</v>
      </c>
      <c r="G14513" s="19">
        <f t="shared" si="1585"/>
        <v>4.2767195113276415</v>
      </c>
      <c r="H14513" s="26">
        <f t="shared" si="1587"/>
        <v>3.5073611819222348E-6</v>
      </c>
      <c r="I14513" s="27">
        <f>SUM($H$11:H14513)</f>
        <v>3.918478922852478E-2</v>
      </c>
      <c r="J14513" s="26" t="str">
        <f t="shared" si="1586"/>
        <v/>
      </c>
      <c r="K14513" s="20" t="str">
        <f t="shared" si="1588"/>
        <v/>
      </c>
    </row>
    <row r="14514" spans="3:11" x14ac:dyDescent="0.25">
      <c r="C14514" s="7">
        <v>14503</v>
      </c>
      <c r="D14514" s="8">
        <f t="shared" si="1589"/>
        <v>32.005629731248447</v>
      </c>
      <c r="E14514" s="8">
        <f t="shared" si="1590"/>
        <v>2.4473812499999996E-3</v>
      </c>
      <c r="F14514" s="8">
        <f t="shared" si="1591"/>
        <v>32.003182349998447</v>
      </c>
      <c r="G14514" s="19">
        <f t="shared" si="1585"/>
        <v>4.2763924950158261</v>
      </c>
      <c r="H14514" s="26">
        <f t="shared" si="1587"/>
        <v>3.5076293903056453E-6</v>
      </c>
      <c r="I14514" s="27">
        <f>SUM($H$11:H14514)</f>
        <v>3.9188296857915084E-2</v>
      </c>
      <c r="J14514" s="26" t="str">
        <f t="shared" si="1586"/>
        <v/>
      </c>
      <c r="K14514" s="20" t="str">
        <f t="shared" si="1588"/>
        <v/>
      </c>
    </row>
    <row r="14515" spans="3:11" x14ac:dyDescent="0.25">
      <c r="C14515" s="7">
        <v>14504</v>
      </c>
      <c r="D14515" s="8">
        <f t="shared" si="1589"/>
        <v>32.00073479999844</v>
      </c>
      <c r="E14515" s="8">
        <f t="shared" si="1590"/>
        <v>2.4475499999999997E-3</v>
      </c>
      <c r="F14515" s="8">
        <f t="shared" si="1591"/>
        <v>31.998287249998441</v>
      </c>
      <c r="G14515" s="19">
        <f t="shared" si="1585"/>
        <v>4.276065431144346</v>
      </c>
      <c r="H14515" s="26">
        <f t="shared" si="1587"/>
        <v>3.5078976787279305E-6</v>
      </c>
      <c r="I14515" s="27">
        <f>SUM($H$11:H14515)</f>
        <v>3.9191804755593813E-2</v>
      </c>
      <c r="J14515" s="26" t="str">
        <f t="shared" si="1586"/>
        <v/>
      </c>
      <c r="K14515" s="20" t="str">
        <f t="shared" si="1588"/>
        <v/>
      </c>
    </row>
    <row r="14516" spans="3:11" x14ac:dyDescent="0.25">
      <c r="C14516" s="7">
        <v>14505</v>
      </c>
      <c r="D14516" s="8">
        <f t="shared" si="1589"/>
        <v>31.995839531248443</v>
      </c>
      <c r="E14516" s="8">
        <f t="shared" si="1590"/>
        <v>2.4477187499999998E-3</v>
      </c>
      <c r="F14516" s="8">
        <f t="shared" si="1591"/>
        <v>31.993391812498444</v>
      </c>
      <c r="G14516" s="19">
        <f t="shared" si="1585"/>
        <v>4.2757383197022873</v>
      </c>
      <c r="H14516" s="26">
        <f t="shared" si="1587"/>
        <v>3.5081660472253653E-6</v>
      </c>
      <c r="I14516" s="27">
        <f>SUM($H$11:H14516)</f>
        <v>3.9195312921641037E-2</v>
      </c>
      <c r="J14516" s="26" t="str">
        <f t="shared" si="1586"/>
        <v/>
      </c>
      <c r="K14516" s="20" t="str">
        <f t="shared" si="1588"/>
        <v/>
      </c>
    </row>
    <row r="14517" spans="3:11" x14ac:dyDescent="0.25">
      <c r="C14517" s="7">
        <v>14506</v>
      </c>
      <c r="D14517" s="8">
        <f t="shared" si="1589"/>
        <v>31.99094392499844</v>
      </c>
      <c r="E14517" s="8">
        <f t="shared" si="1590"/>
        <v>2.4478874999999999E-3</v>
      </c>
      <c r="F14517" s="8">
        <f t="shared" si="1591"/>
        <v>31.98849603749844</v>
      </c>
      <c r="G14517" s="19">
        <f t="shared" si="1585"/>
        <v>4.2754111606787308</v>
      </c>
      <c r="H14517" s="26">
        <f t="shared" si="1587"/>
        <v>3.5084344958342479E-6</v>
      </c>
      <c r="I14517" s="27">
        <f>SUM($H$11:H14517)</f>
        <v>3.9198821356136872E-2</v>
      </c>
      <c r="J14517" s="26" t="str">
        <f t="shared" si="1586"/>
        <v/>
      </c>
      <c r="K14517" s="20" t="str">
        <f t="shared" si="1588"/>
        <v/>
      </c>
    </row>
    <row r="14518" spans="3:11" x14ac:dyDescent="0.25">
      <c r="C14518" s="7">
        <v>14507</v>
      </c>
      <c r="D14518" s="8">
        <f t="shared" si="1589"/>
        <v>31.98604798124844</v>
      </c>
      <c r="E14518" s="8">
        <f t="shared" si="1590"/>
        <v>2.4480562499999995E-3</v>
      </c>
      <c r="F14518" s="8">
        <f t="shared" si="1591"/>
        <v>31.98359992499844</v>
      </c>
      <c r="G14518" s="19">
        <f t="shared" si="1585"/>
        <v>4.2750839540627528</v>
      </c>
      <c r="H14518" s="26">
        <f t="shared" si="1587"/>
        <v>3.5087030245908986E-6</v>
      </c>
      <c r="I14518" s="27">
        <f>SUM($H$11:H14518)</f>
        <v>3.9202330059161461E-2</v>
      </c>
      <c r="J14518" s="26" t="str">
        <f t="shared" si="1586"/>
        <v/>
      </c>
      <c r="K14518" s="20" t="str">
        <f t="shared" si="1588"/>
        <v/>
      </c>
    </row>
    <row r="14519" spans="3:11" x14ac:dyDescent="0.25">
      <c r="C14519" s="7">
        <v>14508</v>
      </c>
      <c r="D14519" s="8">
        <f t="shared" si="1589"/>
        <v>31.981151699998438</v>
      </c>
      <c r="E14519" s="8">
        <f t="shared" si="1590"/>
        <v>2.4482249999999996E-3</v>
      </c>
      <c r="F14519" s="8">
        <f t="shared" si="1591"/>
        <v>31.97870347499844</v>
      </c>
      <c r="G14519" s="19">
        <f t="shared" si="1585"/>
        <v>4.274756699843425</v>
      </c>
      <c r="H14519" s="26">
        <f t="shared" si="1587"/>
        <v>3.5089716335316619E-6</v>
      </c>
      <c r="I14519" s="27">
        <f>SUM($H$11:H14519)</f>
        <v>3.9205839030794991E-2</v>
      </c>
      <c r="J14519" s="26" t="str">
        <f t="shared" si="1586"/>
        <v/>
      </c>
      <c r="K14519" s="20" t="str">
        <f t="shared" si="1588"/>
        <v/>
      </c>
    </row>
    <row r="14520" spans="3:11" x14ac:dyDescent="0.25">
      <c r="C14520" s="7">
        <v>14509</v>
      </c>
      <c r="D14520" s="8">
        <f t="shared" si="1589"/>
        <v>31.976255081248436</v>
      </c>
      <c r="E14520" s="8">
        <f t="shared" si="1590"/>
        <v>2.4483937499999997E-3</v>
      </c>
      <c r="F14520" s="8">
        <f t="shared" si="1591"/>
        <v>31.973806687498435</v>
      </c>
      <c r="G14520" s="19">
        <f t="shared" si="1585"/>
        <v>4.2744293980098131</v>
      </c>
      <c r="H14520" s="26">
        <f t="shared" si="1587"/>
        <v>3.5092403226929057E-6</v>
      </c>
      <c r="I14520" s="27">
        <f>SUM($H$11:H14520)</f>
        <v>3.9209348271117682E-2</v>
      </c>
      <c r="J14520" s="26" t="str">
        <f t="shared" si="1586"/>
        <v/>
      </c>
      <c r="K14520" s="20" t="str">
        <f t="shared" si="1588"/>
        <v/>
      </c>
    </row>
    <row r="14521" spans="3:11" x14ac:dyDescent="0.25">
      <c r="C14521" s="7">
        <v>14510</v>
      </c>
      <c r="D14521" s="8">
        <f t="shared" si="1589"/>
        <v>31.971358124998432</v>
      </c>
      <c r="E14521" s="8">
        <f t="shared" si="1590"/>
        <v>2.4485624999999998E-3</v>
      </c>
      <c r="F14521" s="8">
        <f t="shared" si="1591"/>
        <v>31.968909562498432</v>
      </c>
      <c r="G14521" s="19">
        <f t="shared" si="1585"/>
        <v>4.2741020485509793</v>
      </c>
      <c r="H14521" s="26">
        <f t="shared" si="1587"/>
        <v>3.5095090921110202E-6</v>
      </c>
      <c r="I14521" s="27">
        <f>SUM($H$11:H14521)</f>
        <v>3.9212857780209796E-2</v>
      </c>
      <c r="J14521" s="26" t="str">
        <f t="shared" si="1586"/>
        <v/>
      </c>
      <c r="K14521" s="20" t="str">
        <f t="shared" si="1588"/>
        <v/>
      </c>
    </row>
    <row r="14522" spans="3:11" x14ac:dyDescent="0.25">
      <c r="C14522" s="7">
        <v>14511</v>
      </c>
      <c r="D14522" s="8">
        <f t="shared" si="1589"/>
        <v>31.966460831248437</v>
      </c>
      <c r="E14522" s="8">
        <f t="shared" si="1590"/>
        <v>2.4487312499999999E-3</v>
      </c>
      <c r="F14522" s="8">
        <f t="shared" si="1591"/>
        <v>31.964012099998438</v>
      </c>
      <c r="G14522" s="19">
        <f t="shared" si="1585"/>
        <v>4.2737746514559793</v>
      </c>
      <c r="H14522" s="26">
        <f t="shared" si="1587"/>
        <v>3.5097779418224205E-6</v>
      </c>
      <c r="I14522" s="27">
        <f>SUM($H$11:H14522)</f>
        <v>3.9216367558151617E-2</v>
      </c>
      <c r="J14522" s="26" t="str">
        <f t="shared" si="1586"/>
        <v/>
      </c>
      <c r="K14522" s="20" t="str">
        <f t="shared" si="1588"/>
        <v/>
      </c>
    </row>
    <row r="14523" spans="3:11" x14ac:dyDescent="0.25">
      <c r="C14523" s="7">
        <v>14512</v>
      </c>
      <c r="D14523" s="8">
        <f t="shared" si="1589"/>
        <v>31.961563199998434</v>
      </c>
      <c r="E14523" s="8">
        <f t="shared" si="1590"/>
        <v>2.4488999999999995E-3</v>
      </c>
      <c r="F14523" s="8">
        <f t="shared" si="1591"/>
        <v>31.959114299998433</v>
      </c>
      <c r="G14523" s="19">
        <f t="shared" si="1585"/>
        <v>4.2734472067138647</v>
      </c>
      <c r="H14523" s="26">
        <f t="shared" si="1587"/>
        <v>3.5100468718635435E-6</v>
      </c>
      <c r="I14523" s="27">
        <f>SUM($H$11:H14523)</f>
        <v>3.9219877605023483E-2</v>
      </c>
      <c r="J14523" s="26" t="str">
        <f t="shared" si="1586"/>
        <v/>
      </c>
      <c r="K14523" s="20" t="str">
        <f t="shared" si="1588"/>
        <v/>
      </c>
    </row>
    <row r="14524" spans="3:11" x14ac:dyDescent="0.25">
      <c r="C14524" s="7">
        <v>14513</v>
      </c>
      <c r="D14524" s="8">
        <f t="shared" si="1589"/>
        <v>31.956665231248429</v>
      </c>
      <c r="E14524" s="8">
        <f t="shared" si="1590"/>
        <v>2.4490687499999996E-3</v>
      </c>
      <c r="F14524" s="8">
        <f t="shared" si="1591"/>
        <v>31.95421616249843</v>
      </c>
      <c r="G14524" s="19">
        <f t="shared" si="1585"/>
        <v>4.2731197143136823</v>
      </c>
      <c r="H14524" s="26">
        <f t="shared" si="1587"/>
        <v>3.5103158822708505E-6</v>
      </c>
      <c r="I14524" s="27">
        <f>SUM($H$11:H14524)</f>
        <v>3.9223387920905753E-2</v>
      </c>
      <c r="J14524" s="26" t="str">
        <f t="shared" si="1586"/>
        <v/>
      </c>
      <c r="K14524" s="20" t="str">
        <f t="shared" si="1588"/>
        <v/>
      </c>
    </row>
    <row r="14525" spans="3:11" x14ac:dyDescent="0.25">
      <c r="C14525" s="7">
        <v>14514</v>
      </c>
      <c r="D14525" s="8">
        <f t="shared" si="1589"/>
        <v>31.951766924998434</v>
      </c>
      <c r="E14525" s="8">
        <f t="shared" si="1590"/>
        <v>2.4492374999999997E-3</v>
      </c>
      <c r="F14525" s="8">
        <f t="shared" si="1591"/>
        <v>31.949317687498436</v>
      </c>
      <c r="G14525" s="19">
        <f t="shared" si="1585"/>
        <v>4.2727921742444739</v>
      </c>
      <c r="H14525" s="26">
        <f t="shared" si="1587"/>
        <v>3.5105849730808255E-6</v>
      </c>
      <c r="I14525" s="27">
        <f>SUM($H$11:H14525)</f>
        <v>3.9226898505878835E-2</v>
      </c>
      <c r="J14525" s="26" t="str">
        <f t="shared" si="1586"/>
        <v/>
      </c>
      <c r="K14525" s="20" t="str">
        <f t="shared" si="1588"/>
        <v/>
      </c>
    </row>
    <row r="14526" spans="3:11" x14ac:dyDescent="0.25">
      <c r="C14526" s="7">
        <v>14515</v>
      </c>
      <c r="D14526" s="8">
        <f t="shared" si="1589"/>
        <v>31.946868281248431</v>
      </c>
      <c r="E14526" s="8">
        <f t="shared" si="1590"/>
        <v>2.4494062499999998E-3</v>
      </c>
      <c r="F14526" s="8">
        <f t="shared" si="1591"/>
        <v>31.94441887499843</v>
      </c>
      <c r="G14526" s="19">
        <f t="shared" si="1585"/>
        <v>4.2724645864952757</v>
      </c>
      <c r="H14526" s="26">
        <f t="shared" si="1587"/>
        <v>3.5108541443299767E-6</v>
      </c>
      <c r="I14526" s="27">
        <f>SUM($H$11:H14526)</f>
        <v>3.9230409360023165E-2</v>
      </c>
      <c r="J14526" s="26" t="str">
        <f t="shared" si="1586"/>
        <v/>
      </c>
      <c r="K14526" s="20" t="str">
        <f t="shared" si="1588"/>
        <v/>
      </c>
    </row>
    <row r="14527" spans="3:11" x14ac:dyDescent="0.25">
      <c r="C14527" s="7">
        <v>14516</v>
      </c>
      <c r="D14527" s="8">
        <f t="shared" si="1589"/>
        <v>31.94196929999843</v>
      </c>
      <c r="E14527" s="8">
        <f t="shared" si="1590"/>
        <v>2.4495749999999998E-3</v>
      </c>
      <c r="F14527" s="8">
        <f t="shared" si="1591"/>
        <v>31.93951972499843</v>
      </c>
      <c r="G14527" s="19">
        <f t="shared" si="1585"/>
        <v>4.2721369510551188</v>
      </c>
      <c r="H14527" s="26">
        <f t="shared" si="1587"/>
        <v>3.5111233960548355E-6</v>
      </c>
      <c r="I14527" s="27">
        <f>SUM($H$11:H14527)</f>
        <v>3.923392048341922E-2</v>
      </c>
      <c r="J14527" s="26" t="str">
        <f t="shared" si="1586"/>
        <v/>
      </c>
      <c r="K14527" s="20" t="str">
        <f t="shared" si="1588"/>
        <v/>
      </c>
    </row>
    <row r="14528" spans="3:11" x14ac:dyDescent="0.25">
      <c r="C14528" s="7">
        <v>14517</v>
      </c>
      <c r="D14528" s="8">
        <f t="shared" si="1589"/>
        <v>31.93706998124842</v>
      </c>
      <c r="E14528" s="8">
        <f t="shared" si="1590"/>
        <v>2.4497437499999995E-3</v>
      </c>
      <c r="F14528" s="8">
        <f t="shared" si="1591"/>
        <v>31.934620237498422</v>
      </c>
      <c r="G14528" s="19">
        <f t="shared" si="1585"/>
        <v>4.2718092679130315</v>
      </c>
      <c r="H14528" s="26">
        <f t="shared" si="1587"/>
        <v>3.5113927282919552E-6</v>
      </c>
      <c r="I14528" s="27">
        <f>SUM($H$11:H14528)</f>
        <v>3.9237431876147512E-2</v>
      </c>
      <c r="J14528" s="26" t="str">
        <f t="shared" si="1586"/>
        <v/>
      </c>
      <c r="K14528" s="20" t="str">
        <f t="shared" si="1588"/>
        <v/>
      </c>
    </row>
    <row r="14529" spans="3:11" x14ac:dyDescent="0.25">
      <c r="C14529" s="7">
        <v>14518</v>
      </c>
      <c r="D14529" s="8">
        <f t="shared" si="1589"/>
        <v>31.93217032499842</v>
      </c>
      <c r="E14529" s="8">
        <f t="shared" si="1590"/>
        <v>2.4499124999999996E-3</v>
      </c>
      <c r="F14529" s="8">
        <f t="shared" si="1591"/>
        <v>31.929720412498419</v>
      </c>
      <c r="G14529" s="19">
        <f t="shared" si="1585"/>
        <v>4.2714815370580341</v>
      </c>
      <c r="H14529" s="26">
        <f t="shared" si="1587"/>
        <v>3.5116621410779147E-6</v>
      </c>
      <c r="I14529" s="27">
        <f>SUM($H$11:H14529)</f>
        <v>3.9240943538288588E-2</v>
      </c>
      <c r="J14529" s="26" t="str">
        <f t="shared" si="1586"/>
        <v/>
      </c>
      <c r="K14529" s="20" t="str">
        <f t="shared" si="1588"/>
        <v/>
      </c>
    </row>
    <row r="14530" spans="3:11" x14ac:dyDescent="0.25">
      <c r="C14530" s="7">
        <v>14519</v>
      </c>
      <c r="D14530" s="8">
        <f t="shared" si="1589"/>
        <v>31.927270331248419</v>
      </c>
      <c r="E14530" s="8">
        <f t="shared" si="1590"/>
        <v>2.4500812499999997E-3</v>
      </c>
      <c r="F14530" s="8">
        <f t="shared" si="1591"/>
        <v>31.924820249998419</v>
      </c>
      <c r="G14530" s="19">
        <f t="shared" si="1585"/>
        <v>4.2711537584791444</v>
      </c>
      <c r="H14530" s="26">
        <f t="shared" si="1587"/>
        <v>3.5119316344493154E-6</v>
      </c>
      <c r="I14530" s="27">
        <f>SUM($H$11:H14530)</f>
        <v>3.9244455469923036E-2</v>
      </c>
      <c r="J14530" s="26" t="str">
        <f t="shared" si="1586"/>
        <v/>
      </c>
      <c r="K14530" s="20" t="str">
        <f t="shared" si="1588"/>
        <v/>
      </c>
    </row>
    <row r="14531" spans="3:11" x14ac:dyDescent="0.25">
      <c r="C14531" s="7">
        <v>14520</v>
      </c>
      <c r="D14531" s="8">
        <f t="shared" si="1589"/>
        <v>31.922369999998413</v>
      </c>
      <c r="E14531" s="8">
        <f t="shared" si="1590"/>
        <v>2.4502499999999997E-3</v>
      </c>
      <c r="F14531" s="8">
        <f t="shared" si="1591"/>
        <v>31.919919749998414</v>
      </c>
      <c r="G14531" s="19">
        <f t="shared" si="1585"/>
        <v>4.2708259321653745</v>
      </c>
      <c r="H14531" s="26">
        <f t="shared" si="1587"/>
        <v>3.512201208442782E-6</v>
      </c>
      <c r="I14531" s="27">
        <f>SUM($H$11:H14531)</f>
        <v>3.9247967671131478E-2</v>
      </c>
      <c r="J14531" s="26" t="str">
        <f t="shared" si="1586"/>
        <v/>
      </c>
      <c r="K14531" s="20" t="str">
        <f t="shared" si="1588"/>
        <v/>
      </c>
    </row>
    <row r="14532" spans="3:11" x14ac:dyDescent="0.25">
      <c r="C14532" s="7">
        <v>14521</v>
      </c>
      <c r="D14532" s="8">
        <f t="shared" si="1589"/>
        <v>31.917469331248419</v>
      </c>
      <c r="E14532" s="8">
        <f t="shared" si="1590"/>
        <v>2.4504187499999998E-3</v>
      </c>
      <c r="F14532" s="8">
        <f t="shared" si="1591"/>
        <v>31.915018912498418</v>
      </c>
      <c r="G14532" s="19">
        <f t="shared" si="1585"/>
        <v>4.2704980581057299</v>
      </c>
      <c r="H14532" s="26">
        <f t="shared" si="1587"/>
        <v>3.5124708630949635E-6</v>
      </c>
      <c r="I14532" s="27">
        <f>SUM($H$11:H14532)</f>
        <v>3.9251480141994574E-2</v>
      </c>
      <c r="J14532" s="26" t="str">
        <f t="shared" si="1586"/>
        <v/>
      </c>
      <c r="K14532" s="20" t="str">
        <f t="shared" si="1588"/>
        <v/>
      </c>
    </row>
    <row r="14533" spans="3:11" x14ac:dyDescent="0.25">
      <c r="C14533" s="7">
        <v>14522</v>
      </c>
      <c r="D14533" s="8">
        <f t="shared" si="1589"/>
        <v>31.912568324998418</v>
      </c>
      <c r="E14533" s="8">
        <f t="shared" si="1590"/>
        <v>2.4505874999999999E-3</v>
      </c>
      <c r="F14533" s="8">
        <f t="shared" si="1591"/>
        <v>31.910117737498418</v>
      </c>
      <c r="G14533" s="19">
        <f t="shared" si="1585"/>
        <v>4.270170136289213</v>
      </c>
      <c r="H14533" s="26">
        <f t="shared" si="1587"/>
        <v>3.5127405984425319E-6</v>
      </c>
      <c r="I14533" s="27">
        <f>SUM($H$11:H14533)</f>
        <v>3.9254992882593015E-2</v>
      </c>
      <c r="J14533" s="26" t="str">
        <f t="shared" si="1586"/>
        <v/>
      </c>
      <c r="K14533" s="20" t="str">
        <f t="shared" si="1588"/>
        <v/>
      </c>
    </row>
    <row r="14534" spans="3:11" x14ac:dyDescent="0.25">
      <c r="C14534" s="7">
        <v>14523</v>
      </c>
      <c r="D14534" s="8">
        <f t="shared" si="1589"/>
        <v>31.907666981248418</v>
      </c>
      <c r="E14534" s="8">
        <f t="shared" si="1590"/>
        <v>2.4507562499999995E-3</v>
      </c>
      <c r="F14534" s="8">
        <f t="shared" si="1591"/>
        <v>31.905216224998419</v>
      </c>
      <c r="G14534" s="19">
        <f t="shared" si="1585"/>
        <v>4.2698421667048212</v>
      </c>
      <c r="H14534" s="26">
        <f t="shared" si="1587"/>
        <v>3.5130104145221826E-6</v>
      </c>
      <c r="I14534" s="27">
        <f>SUM($H$11:H14534)</f>
        <v>3.9258505893007535E-2</v>
      </c>
      <c r="J14534" s="26" t="str">
        <f t="shared" si="1586"/>
        <v/>
      </c>
      <c r="K14534" s="20" t="str">
        <f t="shared" si="1588"/>
        <v/>
      </c>
    </row>
    <row r="14535" spans="3:11" x14ac:dyDescent="0.25">
      <c r="C14535" s="7">
        <v>14524</v>
      </c>
      <c r="D14535" s="8">
        <f t="shared" si="1589"/>
        <v>31.902765299998414</v>
      </c>
      <c r="E14535" s="8">
        <f t="shared" si="1590"/>
        <v>2.4509249999999996E-3</v>
      </c>
      <c r="F14535" s="8">
        <f t="shared" si="1591"/>
        <v>31.900314374998413</v>
      </c>
      <c r="G14535" s="19">
        <f t="shared" si="1585"/>
        <v>4.2695141493415454</v>
      </c>
      <c r="H14535" s="26">
        <f t="shared" si="1587"/>
        <v>3.5132803113706355E-6</v>
      </c>
      <c r="I14535" s="27">
        <f>SUM($H$11:H14535)</f>
        <v>3.9262019173318903E-2</v>
      </c>
      <c r="J14535" s="26" t="str">
        <f t="shared" si="1586"/>
        <v/>
      </c>
      <c r="K14535" s="20" t="str">
        <f t="shared" si="1588"/>
        <v/>
      </c>
    </row>
    <row r="14536" spans="3:11" x14ac:dyDescent="0.25">
      <c r="C14536" s="7">
        <v>14525</v>
      </c>
      <c r="D14536" s="8">
        <f t="shared" si="1589"/>
        <v>31.897863281248402</v>
      </c>
      <c r="E14536" s="8">
        <f t="shared" si="1590"/>
        <v>2.4510937499999997E-3</v>
      </c>
      <c r="F14536" s="8">
        <f t="shared" si="1591"/>
        <v>31.895412187498401</v>
      </c>
      <c r="G14536" s="19">
        <f t="shared" si="1585"/>
        <v>4.2691860841883731</v>
      </c>
      <c r="H14536" s="26">
        <f t="shared" si="1587"/>
        <v>3.5135502890246327E-6</v>
      </c>
      <c r="I14536" s="27">
        <f>SUM($H$11:H14536)</f>
        <v>3.9265532723607929E-2</v>
      </c>
      <c r="J14536" s="26" t="str">
        <f t="shared" si="1586"/>
        <v/>
      </c>
      <c r="K14536" s="20" t="str">
        <f t="shared" si="1588"/>
        <v/>
      </c>
    </row>
    <row r="14537" spans="3:11" x14ac:dyDescent="0.25">
      <c r="C14537" s="7">
        <v>14526</v>
      </c>
      <c r="D14537" s="8">
        <f t="shared" si="1589"/>
        <v>31.892960924998395</v>
      </c>
      <c r="E14537" s="8">
        <f t="shared" si="1590"/>
        <v>2.4512624999999998E-3</v>
      </c>
      <c r="F14537" s="8">
        <f t="shared" si="1591"/>
        <v>31.890509662498395</v>
      </c>
      <c r="G14537" s="19">
        <f t="shared" si="1585"/>
        <v>4.2688579712342865</v>
      </c>
      <c r="H14537" s="26">
        <f t="shared" si="1587"/>
        <v>3.5138203475209409E-6</v>
      </c>
      <c r="I14537" s="27">
        <f>SUM($H$11:H14537)</f>
        <v>3.9269046543955452E-2</v>
      </c>
      <c r="J14537" s="26" t="str">
        <f t="shared" si="1586"/>
        <v/>
      </c>
      <c r="K14537" s="20" t="str">
        <f t="shared" si="1588"/>
        <v/>
      </c>
    </row>
    <row r="14538" spans="3:11" x14ac:dyDescent="0.25">
      <c r="C14538" s="7">
        <v>14527</v>
      </c>
      <c r="D14538" s="8">
        <f t="shared" si="1589"/>
        <v>31.888058231248387</v>
      </c>
      <c r="E14538" s="8">
        <f t="shared" si="1590"/>
        <v>2.4514312499999999E-3</v>
      </c>
      <c r="F14538" s="8">
        <f t="shared" si="1591"/>
        <v>31.885606799998385</v>
      </c>
      <c r="G14538" s="19">
        <f t="shared" si="1585"/>
        <v>4.2685298104682623</v>
      </c>
      <c r="H14538" s="26">
        <f t="shared" si="1587"/>
        <v>3.5140904868963497E-6</v>
      </c>
      <c r="I14538" s="27">
        <f>SUM($H$11:H14538)</f>
        <v>3.9272560634442351E-2</v>
      </c>
      <c r="J14538" s="26" t="str">
        <f t="shared" si="1586"/>
        <v/>
      </c>
      <c r="K14538" s="20" t="str">
        <f t="shared" si="1588"/>
        <v/>
      </c>
    </row>
    <row r="14539" spans="3:11" x14ac:dyDescent="0.25">
      <c r="C14539" s="7">
        <v>14528</v>
      </c>
      <c r="D14539" s="8">
        <f t="shared" si="1589"/>
        <v>31.883155199998381</v>
      </c>
      <c r="E14539" s="8">
        <f t="shared" si="1590"/>
        <v>2.4515999999999995E-3</v>
      </c>
      <c r="F14539" s="8">
        <f t="shared" si="1591"/>
        <v>31.88070359999838</v>
      </c>
      <c r="G14539" s="19">
        <f t="shared" ref="G14539:G14602" si="1592">SQRT(2*F14539/$D$3)</f>
        <v>4.268201601879273</v>
      </c>
      <c r="H14539" s="26">
        <f t="shared" si="1587"/>
        <v>3.5143607071876725E-6</v>
      </c>
      <c r="I14539" s="27">
        <f>SUM($H$11:H14539)</f>
        <v>3.927607499514954E-2</v>
      </c>
      <c r="J14539" s="26" t="str">
        <f t="shared" ref="J14539:J14602" si="1593">IF($I$7&gt;=I14539,G14539,"")</f>
        <v/>
      </c>
      <c r="K14539" s="20" t="str">
        <f t="shared" si="1588"/>
        <v/>
      </c>
    </row>
    <row r="14540" spans="3:11" x14ac:dyDescent="0.25">
      <c r="C14540" s="7">
        <v>14529</v>
      </c>
      <c r="D14540" s="8">
        <f t="shared" si="1589"/>
        <v>31.878251831248384</v>
      </c>
      <c r="E14540" s="8">
        <f t="shared" si="1590"/>
        <v>2.4517687499999996E-3</v>
      </c>
      <c r="F14540" s="8">
        <f t="shared" si="1591"/>
        <v>31.875800062498385</v>
      </c>
      <c r="G14540" s="19">
        <f t="shared" si="1592"/>
        <v>4.2678733454562847</v>
      </c>
      <c r="H14540" s="26">
        <f t="shared" ref="H14540:H14603" si="1594">$D$7/G14540</f>
        <v>3.5146310084317475E-6</v>
      </c>
      <c r="I14540" s="27">
        <f>SUM($H$11:H14540)</f>
        <v>3.9279589626157969E-2</v>
      </c>
      <c r="J14540" s="26" t="str">
        <f t="shared" si="1593"/>
        <v/>
      </c>
      <c r="K14540" s="20" t="str">
        <f t="shared" ref="K14540:K14603" si="1595">IF(J14540="","",I14540)</f>
        <v/>
      </c>
    </row>
    <row r="14541" spans="3:11" x14ac:dyDescent="0.25">
      <c r="C14541" s="7">
        <v>14530</v>
      </c>
      <c r="D14541" s="8">
        <f t="shared" ref="D14541:D14604" si="1596">$D$3*G14540^2/2-E14541</f>
        <v>31.873348124998383</v>
      </c>
      <c r="E14541" s="8">
        <f t="shared" ref="E14541:E14604" si="1597">C14541*$D$4*$D$7^2/2</f>
        <v>2.4519374999999997E-3</v>
      </c>
      <c r="F14541" s="8">
        <f t="shared" si="1591"/>
        <v>31.870896187498385</v>
      </c>
      <c r="G14541" s="19">
        <f t="shared" si="1592"/>
        <v>4.2675450411882601</v>
      </c>
      <c r="H14541" s="26">
        <f t="shared" si="1594"/>
        <v>3.5149013906654356E-6</v>
      </c>
      <c r="I14541" s="27">
        <f>SUM($H$11:H14541)</f>
        <v>3.9283104527548636E-2</v>
      </c>
      <c r="J14541" s="26" t="str">
        <f t="shared" si="1593"/>
        <v/>
      </c>
      <c r="K14541" s="20" t="str">
        <f t="shared" si="1595"/>
        <v/>
      </c>
    </row>
    <row r="14542" spans="3:11" x14ac:dyDescent="0.25">
      <c r="C14542" s="7">
        <v>14531</v>
      </c>
      <c r="D14542" s="8">
        <f t="shared" si="1596"/>
        <v>31.868444081248388</v>
      </c>
      <c r="E14542" s="8">
        <f t="shared" si="1597"/>
        <v>2.4521062499999998E-3</v>
      </c>
      <c r="F14542" s="8">
        <f t="shared" si="1591"/>
        <v>31.865991974998387</v>
      </c>
      <c r="G14542" s="19">
        <f t="shared" si="1592"/>
        <v>4.2672166890641554</v>
      </c>
      <c r="H14542" s="26">
        <f t="shared" si="1594"/>
        <v>3.5151718539256212E-6</v>
      </c>
      <c r="I14542" s="27">
        <f>SUM($H$11:H14542)</f>
        <v>3.9286619699402558E-2</v>
      </c>
      <c r="J14542" s="26" t="str">
        <f t="shared" si="1593"/>
        <v/>
      </c>
      <c r="K14542" s="20" t="str">
        <f t="shared" si="1595"/>
        <v/>
      </c>
    </row>
    <row r="14543" spans="3:11" x14ac:dyDescent="0.25">
      <c r="C14543" s="7">
        <v>14532</v>
      </c>
      <c r="D14543" s="8">
        <f t="shared" si="1596"/>
        <v>31.863539699998391</v>
      </c>
      <c r="E14543" s="8">
        <f t="shared" si="1597"/>
        <v>2.4522749999999999E-3</v>
      </c>
      <c r="F14543" s="8">
        <f t="shared" si="1591"/>
        <v>31.861087424998392</v>
      </c>
      <c r="G14543" s="19">
        <f t="shared" si="1592"/>
        <v>4.2668882890729227</v>
      </c>
      <c r="H14543" s="26">
        <f t="shared" si="1594"/>
        <v>3.5154423982492133E-6</v>
      </c>
      <c r="I14543" s="27">
        <f>SUM($H$11:H14543)</f>
        <v>3.9290135141800811E-2</v>
      </c>
      <c r="J14543" s="26" t="str">
        <f t="shared" si="1593"/>
        <v/>
      </c>
      <c r="K14543" s="20" t="str">
        <f t="shared" si="1595"/>
        <v/>
      </c>
    </row>
    <row r="14544" spans="3:11" x14ac:dyDescent="0.25">
      <c r="C14544" s="7">
        <v>14533</v>
      </c>
      <c r="D14544" s="8">
        <f t="shared" si="1596"/>
        <v>31.858634981248393</v>
      </c>
      <c r="E14544" s="8">
        <f t="shared" si="1597"/>
        <v>2.4524437499999995E-3</v>
      </c>
      <c r="F14544" s="8">
        <f t="shared" si="1591"/>
        <v>31.856182537498395</v>
      </c>
      <c r="G14544" s="19">
        <f t="shared" si="1592"/>
        <v>4.2665598412035086</v>
      </c>
      <c r="H14544" s="26">
        <f t="shared" si="1594"/>
        <v>3.5157130236731447E-6</v>
      </c>
      <c r="I14544" s="27">
        <f>SUM($H$11:H14544)</f>
        <v>3.9293650854824481E-2</v>
      </c>
      <c r="J14544" s="26" t="str">
        <f t="shared" si="1593"/>
        <v/>
      </c>
      <c r="K14544" s="20" t="str">
        <f t="shared" si="1595"/>
        <v/>
      </c>
    </row>
    <row r="14545" spans="3:11" x14ac:dyDescent="0.25">
      <c r="C14545" s="7">
        <v>14534</v>
      </c>
      <c r="D14545" s="8">
        <f t="shared" si="1596"/>
        <v>31.85372992499839</v>
      </c>
      <c r="E14545" s="8">
        <f t="shared" si="1597"/>
        <v>2.4526124999999996E-3</v>
      </c>
      <c r="F14545" s="8">
        <f t="shared" si="1591"/>
        <v>31.851277312498389</v>
      </c>
      <c r="G14545" s="19">
        <f t="shared" si="1592"/>
        <v>4.2662313454448553</v>
      </c>
      <c r="H14545" s="26">
        <f t="shared" si="1594"/>
        <v>3.5159837302343701E-6</v>
      </c>
      <c r="I14545" s="27">
        <f>SUM($H$11:H14545)</f>
        <v>3.9297166838554713E-2</v>
      </c>
      <c r="J14545" s="26" t="str">
        <f t="shared" si="1593"/>
        <v/>
      </c>
      <c r="K14545" s="20" t="str">
        <f t="shared" si="1595"/>
        <v/>
      </c>
    </row>
    <row r="14546" spans="3:11" x14ac:dyDescent="0.25">
      <c r="C14546" s="7">
        <v>14535</v>
      </c>
      <c r="D14546" s="8">
        <f t="shared" si="1596"/>
        <v>31.848824531248386</v>
      </c>
      <c r="E14546" s="8">
        <f t="shared" si="1597"/>
        <v>2.4527812499999997E-3</v>
      </c>
      <c r="F14546" s="8">
        <f t="shared" si="1591"/>
        <v>31.846371749998386</v>
      </c>
      <c r="G14546" s="19">
        <f t="shared" si="1592"/>
        <v>4.2659028017859004</v>
      </c>
      <c r="H14546" s="26">
        <f t="shared" si="1594"/>
        <v>3.5162545179698699E-6</v>
      </c>
      <c r="I14546" s="27">
        <f>SUM($H$11:H14546)</f>
        <v>3.9300683093072684E-2</v>
      </c>
      <c r="J14546" s="26" t="str">
        <f t="shared" si="1593"/>
        <v/>
      </c>
      <c r="K14546" s="20" t="str">
        <f t="shared" si="1595"/>
        <v/>
      </c>
    </row>
    <row r="14547" spans="3:11" x14ac:dyDescent="0.25">
      <c r="C14547" s="7">
        <v>14536</v>
      </c>
      <c r="D14547" s="8">
        <f t="shared" si="1596"/>
        <v>31.843918799998391</v>
      </c>
      <c r="E14547" s="8">
        <f t="shared" si="1597"/>
        <v>2.4529499999999997E-3</v>
      </c>
      <c r="F14547" s="8">
        <f t="shared" si="1591"/>
        <v>31.841465849998393</v>
      </c>
      <c r="G14547" s="19">
        <f t="shared" si="1592"/>
        <v>4.2655742102155747</v>
      </c>
      <c r="H14547" s="26">
        <f t="shared" si="1594"/>
        <v>3.5165253869166477E-6</v>
      </c>
      <c r="I14547" s="27">
        <f>SUM($H$11:H14547)</f>
        <v>3.9304199618459601E-2</v>
      </c>
      <c r="J14547" s="26" t="str">
        <f t="shared" si="1593"/>
        <v/>
      </c>
      <c r="K14547" s="20" t="str">
        <f t="shared" si="1595"/>
        <v/>
      </c>
    </row>
    <row r="14548" spans="3:11" x14ac:dyDescent="0.25">
      <c r="C14548" s="7">
        <v>14537</v>
      </c>
      <c r="D14548" s="8">
        <f t="shared" si="1596"/>
        <v>31.839012731248392</v>
      </c>
      <c r="E14548" s="8">
        <f t="shared" si="1597"/>
        <v>2.4531187499999998E-3</v>
      </c>
      <c r="F14548" s="8">
        <f t="shared" si="1591"/>
        <v>31.836559612498391</v>
      </c>
      <c r="G14548" s="19">
        <f t="shared" si="1592"/>
        <v>4.2652455707228052</v>
      </c>
      <c r="H14548" s="26">
        <f t="shared" si="1594"/>
        <v>3.5167963371117318E-6</v>
      </c>
      <c r="I14548" s="27">
        <f>SUM($H$11:H14548)</f>
        <v>3.930771641479671E-2</v>
      </c>
      <c r="J14548" s="26" t="str">
        <f t="shared" si="1593"/>
        <v/>
      </c>
      <c r="K14548" s="20" t="str">
        <f t="shared" si="1595"/>
        <v/>
      </c>
    </row>
    <row r="14549" spans="3:11" x14ac:dyDescent="0.25">
      <c r="C14549" s="7">
        <v>14538</v>
      </c>
      <c r="D14549" s="8">
        <f t="shared" si="1596"/>
        <v>31.834106324998388</v>
      </c>
      <c r="E14549" s="8">
        <f t="shared" si="1597"/>
        <v>2.4532874999999999E-3</v>
      </c>
      <c r="F14549" s="8">
        <f t="shared" si="1591"/>
        <v>31.831653037498388</v>
      </c>
      <c r="G14549" s="19">
        <f t="shared" si="1592"/>
        <v>4.2649168832965136</v>
      </c>
      <c r="H14549" s="26">
        <f t="shared" si="1594"/>
        <v>3.5170673685921726E-6</v>
      </c>
      <c r="I14549" s="27">
        <f>SUM($H$11:H14549)</f>
        <v>3.9311233482165302E-2</v>
      </c>
      <c r="J14549" s="26" t="str">
        <f t="shared" si="1593"/>
        <v/>
      </c>
      <c r="K14549" s="20" t="str">
        <f t="shared" si="1595"/>
        <v/>
      </c>
    </row>
    <row r="14550" spans="3:11" x14ac:dyDescent="0.25">
      <c r="C14550" s="7">
        <v>14539</v>
      </c>
      <c r="D14550" s="8">
        <f t="shared" si="1596"/>
        <v>31.829199581248382</v>
      </c>
      <c r="E14550" s="8">
        <f t="shared" si="1597"/>
        <v>2.4534562499999996E-3</v>
      </c>
      <c r="F14550" s="8">
        <f t="shared" si="1591"/>
        <v>31.826746124998383</v>
      </c>
      <c r="G14550" s="19">
        <f t="shared" si="1592"/>
        <v>4.2645881479256174</v>
      </c>
      <c r="H14550" s="26">
        <f t="shared" si="1594"/>
        <v>3.5173384813950451E-6</v>
      </c>
      <c r="I14550" s="27">
        <f>SUM($H$11:H14550)</f>
        <v>3.9314750820646699E-2</v>
      </c>
      <c r="J14550" s="26" t="str">
        <f t="shared" si="1593"/>
        <v/>
      </c>
      <c r="K14550" s="20" t="str">
        <f t="shared" si="1595"/>
        <v/>
      </c>
    </row>
    <row r="14551" spans="3:11" x14ac:dyDescent="0.25">
      <c r="C14551" s="7">
        <v>14540</v>
      </c>
      <c r="D14551" s="8">
        <f t="shared" si="1596"/>
        <v>31.824292499998379</v>
      </c>
      <c r="E14551" s="8">
        <f t="shared" si="1597"/>
        <v>2.4536249999999996E-3</v>
      </c>
      <c r="F14551" s="8">
        <f t="shared" si="1591"/>
        <v>31.821838874998377</v>
      </c>
      <c r="G14551" s="19">
        <f t="shared" si="1592"/>
        <v>4.2642593645990274</v>
      </c>
      <c r="H14551" s="26">
        <f t="shared" si="1594"/>
        <v>3.5176096755574489E-6</v>
      </c>
      <c r="I14551" s="27">
        <f>SUM($H$11:H14551)</f>
        <v>3.9318268430322253E-2</v>
      </c>
      <c r="J14551" s="26" t="str">
        <f t="shared" si="1593"/>
        <v/>
      </c>
      <c r="K14551" s="20" t="str">
        <f t="shared" si="1595"/>
        <v/>
      </c>
    </row>
    <row r="14552" spans="3:11" x14ac:dyDescent="0.25">
      <c r="C14552" s="7">
        <v>14541</v>
      </c>
      <c r="D14552" s="8">
        <f t="shared" si="1596"/>
        <v>31.819385081248377</v>
      </c>
      <c r="E14552" s="8">
        <f t="shared" si="1597"/>
        <v>2.4537937499999997E-3</v>
      </c>
      <c r="F14552" s="8">
        <f t="shared" si="1591"/>
        <v>31.816931287498377</v>
      </c>
      <c r="G14552" s="19">
        <f t="shared" si="1592"/>
        <v>4.2639305333056514</v>
      </c>
      <c r="H14552" s="26">
        <f t="shared" si="1594"/>
        <v>3.5178809511165067E-6</v>
      </c>
      <c r="I14552" s="27">
        <f>SUM($H$11:H14552)</f>
        <v>3.9321786311273373E-2</v>
      </c>
      <c r="J14552" s="26" t="str">
        <f t="shared" si="1593"/>
        <v/>
      </c>
      <c r="K14552" s="20" t="str">
        <f t="shared" si="1595"/>
        <v/>
      </c>
    </row>
    <row r="14553" spans="3:11" x14ac:dyDescent="0.25">
      <c r="C14553" s="7">
        <v>14542</v>
      </c>
      <c r="D14553" s="8">
        <f t="shared" si="1596"/>
        <v>31.814477324998382</v>
      </c>
      <c r="E14553" s="8">
        <f t="shared" si="1597"/>
        <v>2.4539624999999998E-3</v>
      </c>
      <c r="F14553" s="8">
        <f t="shared" si="1591"/>
        <v>31.812023362498383</v>
      </c>
      <c r="G14553" s="19">
        <f t="shared" si="1592"/>
        <v>4.2636016540343906</v>
      </c>
      <c r="H14553" s="26">
        <f t="shared" si="1594"/>
        <v>3.5181523081093653E-6</v>
      </c>
      <c r="I14553" s="27">
        <f>SUM($H$11:H14553)</f>
        <v>3.9325304463581484E-2</v>
      </c>
      <c r="J14553" s="26" t="str">
        <f t="shared" si="1593"/>
        <v/>
      </c>
      <c r="K14553" s="20" t="str">
        <f t="shared" si="1595"/>
        <v/>
      </c>
    </row>
    <row r="14554" spans="3:11" x14ac:dyDescent="0.25">
      <c r="C14554" s="7">
        <v>14543</v>
      </c>
      <c r="D14554" s="8">
        <f t="shared" si="1596"/>
        <v>31.809569231248382</v>
      </c>
      <c r="E14554" s="8">
        <f t="shared" si="1597"/>
        <v>2.4541312499999999E-3</v>
      </c>
      <c r="F14554" s="8">
        <f t="shared" si="1591"/>
        <v>31.807115099998381</v>
      </c>
      <c r="G14554" s="19">
        <f t="shared" si="1592"/>
        <v>4.263272726774141</v>
      </c>
      <c r="H14554" s="26">
        <f t="shared" si="1594"/>
        <v>3.5184237465731961E-6</v>
      </c>
      <c r="I14554" s="27">
        <f>SUM($H$11:H14554)</f>
        <v>3.9328822887328058E-2</v>
      </c>
      <c r="J14554" s="26" t="str">
        <f t="shared" si="1593"/>
        <v/>
      </c>
      <c r="K14554" s="20" t="str">
        <f t="shared" si="1595"/>
        <v/>
      </c>
    </row>
    <row r="14555" spans="3:11" x14ac:dyDescent="0.25">
      <c r="C14555" s="7">
        <v>14544</v>
      </c>
      <c r="D14555" s="8">
        <f t="shared" si="1596"/>
        <v>31.804660799998384</v>
      </c>
      <c r="E14555" s="8">
        <f t="shared" si="1597"/>
        <v>2.4542999999999995E-3</v>
      </c>
      <c r="F14555" s="8">
        <f t="shared" si="1591"/>
        <v>31.802206499998384</v>
      </c>
      <c r="G14555" s="19">
        <f t="shared" si="1592"/>
        <v>4.2629437515137942</v>
      </c>
      <c r="H14555" s="26">
        <f t="shared" si="1594"/>
        <v>3.5186952665451939E-6</v>
      </c>
      <c r="I14555" s="27">
        <f>SUM($H$11:H14555)</f>
        <v>3.9332341582594604E-2</v>
      </c>
      <c r="J14555" s="26" t="str">
        <f t="shared" si="1593"/>
        <v/>
      </c>
      <c r="K14555" s="20" t="str">
        <f t="shared" si="1595"/>
        <v/>
      </c>
    </row>
    <row r="14556" spans="3:11" x14ac:dyDescent="0.25">
      <c r="C14556" s="7">
        <v>14545</v>
      </c>
      <c r="D14556" s="8">
        <f t="shared" si="1596"/>
        <v>31.799752031248378</v>
      </c>
      <c r="E14556" s="8">
        <f t="shared" si="1597"/>
        <v>2.4544687499999996E-3</v>
      </c>
      <c r="F14556" s="8">
        <f t="shared" si="1591"/>
        <v>31.797297562498379</v>
      </c>
      <c r="G14556" s="19">
        <f t="shared" si="1592"/>
        <v>4.2626147282422373</v>
      </c>
      <c r="H14556" s="26">
        <f t="shared" si="1594"/>
        <v>3.5189668680625769E-6</v>
      </c>
      <c r="I14556" s="27">
        <f>SUM($H$11:H14556)</f>
        <v>3.933586054946267E-2</v>
      </c>
      <c r="J14556" s="26" t="str">
        <f t="shared" si="1593"/>
        <v/>
      </c>
      <c r="K14556" s="20" t="str">
        <f t="shared" si="1595"/>
        <v/>
      </c>
    </row>
    <row r="14557" spans="3:11" x14ac:dyDescent="0.25">
      <c r="C14557" s="7">
        <v>14546</v>
      </c>
      <c r="D14557" s="8">
        <f t="shared" si="1596"/>
        <v>31.79484292499837</v>
      </c>
      <c r="E14557" s="8">
        <f t="shared" si="1597"/>
        <v>2.4546374999999997E-3</v>
      </c>
      <c r="F14557" s="8">
        <f t="shared" si="1591"/>
        <v>31.792388287498369</v>
      </c>
      <c r="G14557" s="19">
        <f t="shared" si="1592"/>
        <v>4.2622856569483512</v>
      </c>
      <c r="H14557" s="26">
        <f t="shared" si="1594"/>
        <v>3.5192385511625887E-6</v>
      </c>
      <c r="I14557" s="27">
        <f>SUM($H$11:H14557)</f>
        <v>3.9339379788013835E-2</v>
      </c>
      <c r="J14557" s="26" t="str">
        <f t="shared" si="1593"/>
        <v/>
      </c>
      <c r="K14557" s="20" t="str">
        <f t="shared" si="1595"/>
        <v/>
      </c>
    </row>
    <row r="14558" spans="3:11" x14ac:dyDescent="0.25">
      <c r="C14558" s="7">
        <v>14547</v>
      </c>
      <c r="D14558" s="8">
        <f t="shared" si="1596"/>
        <v>31.789933481248362</v>
      </c>
      <c r="E14558" s="8">
        <f t="shared" si="1597"/>
        <v>2.4548062499999998E-3</v>
      </c>
      <c r="F14558" s="8">
        <f t="shared" si="1591"/>
        <v>31.787478674998361</v>
      </c>
      <c r="G14558" s="19">
        <f t="shared" si="1592"/>
        <v>4.2619565376210131</v>
      </c>
      <c r="H14558" s="26">
        <f t="shared" si="1594"/>
        <v>3.5195103158824954E-6</v>
      </c>
      <c r="I14558" s="27">
        <f>SUM($H$11:H14558)</f>
        <v>3.9342899298329716E-2</v>
      </c>
      <c r="J14558" s="26" t="str">
        <f t="shared" si="1593"/>
        <v/>
      </c>
      <c r="K14558" s="20" t="str">
        <f t="shared" si="1595"/>
        <v/>
      </c>
    </row>
    <row r="14559" spans="3:11" x14ac:dyDescent="0.25">
      <c r="C14559" s="7">
        <v>14548</v>
      </c>
      <c r="D14559" s="8">
        <f t="shared" si="1596"/>
        <v>31.785023699998366</v>
      </c>
      <c r="E14559" s="8">
        <f t="shared" si="1597"/>
        <v>2.4549749999999999E-3</v>
      </c>
      <c r="F14559" s="8">
        <f t="shared" si="1591"/>
        <v>31.782568724998367</v>
      </c>
      <c r="G14559" s="19">
        <f t="shared" si="1592"/>
        <v>4.2616273702490943</v>
      </c>
      <c r="H14559" s="26">
        <f t="shared" si="1594"/>
        <v>3.5197821622595881E-6</v>
      </c>
      <c r="I14559" s="27">
        <f>SUM($H$11:H14559)</f>
        <v>3.9346419080491975E-2</v>
      </c>
      <c r="J14559" s="26" t="str">
        <f t="shared" si="1593"/>
        <v/>
      </c>
      <c r="K14559" s="20" t="str">
        <f t="shared" si="1595"/>
        <v/>
      </c>
    </row>
    <row r="14560" spans="3:11" x14ac:dyDescent="0.25">
      <c r="C14560" s="7">
        <v>14549</v>
      </c>
      <c r="D14560" s="8">
        <f t="shared" si="1596"/>
        <v>31.780113581248369</v>
      </c>
      <c r="E14560" s="8">
        <f t="shared" si="1597"/>
        <v>2.4551437499999995E-3</v>
      </c>
      <c r="F14560" s="8">
        <f t="shared" si="1591"/>
        <v>31.777658437498367</v>
      </c>
      <c r="G14560" s="19">
        <f t="shared" si="1592"/>
        <v>4.2612981548214606</v>
      </c>
      <c r="H14560" s="26">
        <f t="shared" si="1594"/>
        <v>3.5200540903311815E-6</v>
      </c>
      <c r="I14560" s="27">
        <f>SUM($H$11:H14560)</f>
        <v>3.9349939134582304E-2</v>
      </c>
      <c r="J14560" s="26" t="str">
        <f t="shared" si="1593"/>
        <v/>
      </c>
      <c r="K14560" s="20" t="str">
        <f t="shared" si="1595"/>
        <v/>
      </c>
    </row>
    <row r="14561" spans="3:11" x14ac:dyDescent="0.25">
      <c r="C14561" s="7">
        <v>14550</v>
      </c>
      <c r="D14561" s="8">
        <f t="shared" si="1596"/>
        <v>31.775203124998374</v>
      </c>
      <c r="E14561" s="8">
        <f t="shared" si="1597"/>
        <v>2.4553124999999996E-3</v>
      </c>
      <c r="F14561" s="8">
        <f t="shared" si="1591"/>
        <v>31.772747812498373</v>
      </c>
      <c r="G14561" s="19">
        <f t="shared" si="1592"/>
        <v>4.2609688913269732</v>
      </c>
      <c r="H14561" s="26">
        <f t="shared" si="1594"/>
        <v>3.5203261001346154E-6</v>
      </c>
      <c r="I14561" s="27">
        <f>SUM($H$11:H14561)</f>
        <v>3.9353459460682437E-2</v>
      </c>
      <c r="J14561" s="26" t="str">
        <f t="shared" si="1593"/>
        <v/>
      </c>
      <c r="K14561" s="20" t="str">
        <f t="shared" si="1595"/>
        <v/>
      </c>
    </row>
    <row r="14562" spans="3:11" x14ac:dyDescent="0.25">
      <c r="C14562" s="7">
        <v>14551</v>
      </c>
      <c r="D14562" s="8">
        <f t="shared" si="1596"/>
        <v>31.770292331248381</v>
      </c>
      <c r="E14562" s="8">
        <f t="shared" si="1597"/>
        <v>2.4554812499999997E-3</v>
      </c>
      <c r="F14562" s="8">
        <f t="shared" si="1591"/>
        <v>31.767836849998382</v>
      </c>
      <c r="G14562" s="19">
        <f t="shared" si="1592"/>
        <v>4.2606395797544883</v>
      </c>
      <c r="H14562" s="26">
        <f t="shared" si="1594"/>
        <v>3.5205981917072523E-6</v>
      </c>
      <c r="I14562" s="27">
        <f>SUM($H$11:H14562)</f>
        <v>3.9356980058874141E-2</v>
      </c>
      <c r="J14562" s="26" t="str">
        <f t="shared" si="1593"/>
        <v/>
      </c>
      <c r="K14562" s="20" t="str">
        <f t="shared" si="1595"/>
        <v/>
      </c>
    </row>
    <row r="14563" spans="3:11" x14ac:dyDescent="0.25">
      <c r="C14563" s="7">
        <v>14552</v>
      </c>
      <c r="D14563" s="8">
        <f t="shared" si="1596"/>
        <v>31.76538119999838</v>
      </c>
      <c r="E14563" s="8">
        <f t="shared" si="1597"/>
        <v>2.4556499999999998E-3</v>
      </c>
      <c r="F14563" s="8">
        <f t="shared" si="1591"/>
        <v>31.762925549998378</v>
      </c>
      <c r="G14563" s="19">
        <f t="shared" si="1592"/>
        <v>4.2603102200928564</v>
      </c>
      <c r="H14563" s="26">
        <f t="shared" si="1594"/>
        <v>3.5208703650864804E-6</v>
      </c>
      <c r="I14563" s="27">
        <f>SUM($H$11:H14563)</f>
        <v>3.9360500929239227E-2</v>
      </c>
      <c r="J14563" s="26" t="str">
        <f t="shared" si="1593"/>
        <v/>
      </c>
      <c r="K14563" s="20" t="str">
        <f t="shared" si="1595"/>
        <v/>
      </c>
    </row>
    <row r="14564" spans="3:11" x14ac:dyDescent="0.25">
      <c r="C14564" s="7">
        <v>14553</v>
      </c>
      <c r="D14564" s="8">
        <f t="shared" si="1596"/>
        <v>31.760469731248374</v>
      </c>
      <c r="E14564" s="8">
        <f t="shared" si="1597"/>
        <v>2.4558187499999998E-3</v>
      </c>
      <c r="F14564" s="8">
        <f t="shared" si="1591"/>
        <v>31.758013912498374</v>
      </c>
      <c r="G14564" s="19">
        <f t="shared" si="1592"/>
        <v>4.2599808123309248</v>
      </c>
      <c r="H14564" s="26">
        <f t="shared" si="1594"/>
        <v>3.5211426203097096E-6</v>
      </c>
      <c r="I14564" s="27">
        <f>SUM($H$11:H14564)</f>
        <v>3.9364022071859538E-2</v>
      </c>
      <c r="J14564" s="26" t="str">
        <f t="shared" si="1593"/>
        <v/>
      </c>
      <c r="K14564" s="20" t="str">
        <f t="shared" si="1595"/>
        <v/>
      </c>
    </row>
    <row r="14565" spans="3:11" x14ac:dyDescent="0.25">
      <c r="C14565" s="7">
        <v>14554</v>
      </c>
      <c r="D14565" s="8">
        <f t="shared" si="1596"/>
        <v>31.755557924998381</v>
      </c>
      <c r="E14565" s="8">
        <f t="shared" si="1597"/>
        <v>2.4559874999999995E-3</v>
      </c>
      <c r="F14565" s="8">
        <f t="shared" si="1591"/>
        <v>31.753101937498382</v>
      </c>
      <c r="G14565" s="19">
        <f t="shared" si="1592"/>
        <v>4.2596513564575336</v>
      </c>
      <c r="H14565" s="26">
        <f t="shared" si="1594"/>
        <v>3.5214149574143768E-6</v>
      </c>
      <c r="I14565" s="27">
        <f>SUM($H$11:H14565)</f>
        <v>3.9367543486816953E-2</v>
      </c>
      <c r="J14565" s="26" t="str">
        <f t="shared" si="1593"/>
        <v/>
      </c>
      <c r="K14565" s="20" t="str">
        <f t="shared" si="1595"/>
        <v/>
      </c>
    </row>
    <row r="14566" spans="3:11" x14ac:dyDescent="0.25">
      <c r="C14566" s="7">
        <v>14555</v>
      </c>
      <c r="D14566" s="8">
        <f t="shared" si="1596"/>
        <v>31.750645781248387</v>
      </c>
      <c r="E14566" s="8">
        <f t="shared" si="1597"/>
        <v>2.4561562499999996E-3</v>
      </c>
      <c r="F14566" s="8">
        <f t="shared" si="1591"/>
        <v>31.748189624998389</v>
      </c>
      <c r="G14566" s="19">
        <f t="shared" si="1592"/>
        <v>4.2593218524615191</v>
      </c>
      <c r="H14566" s="26">
        <f t="shared" si="1594"/>
        <v>3.5216873764379411E-6</v>
      </c>
      <c r="I14566" s="27">
        <f>SUM($H$11:H14566)</f>
        <v>3.9371065174193393E-2</v>
      </c>
      <c r="J14566" s="26" t="str">
        <f t="shared" si="1593"/>
        <v/>
      </c>
      <c r="K14566" s="20" t="str">
        <f t="shared" si="1595"/>
        <v/>
      </c>
    </row>
    <row r="14567" spans="3:11" x14ac:dyDescent="0.25">
      <c r="C14567" s="7">
        <v>14556</v>
      </c>
      <c r="D14567" s="8">
        <f t="shared" si="1596"/>
        <v>31.745733299998395</v>
      </c>
      <c r="E14567" s="8">
        <f t="shared" si="1597"/>
        <v>2.4563249999999997E-3</v>
      </c>
      <c r="F14567" s="8">
        <f t="shared" si="1591"/>
        <v>31.743276974998395</v>
      </c>
      <c r="G14567" s="19">
        <f t="shared" si="1592"/>
        <v>4.2589923003317107</v>
      </c>
      <c r="H14567" s="26">
        <f t="shared" si="1594"/>
        <v>3.5219598774178875E-6</v>
      </c>
      <c r="I14567" s="27">
        <f>SUM($H$11:H14567)</f>
        <v>3.9374587134070813E-2</v>
      </c>
      <c r="J14567" s="26" t="str">
        <f t="shared" si="1593"/>
        <v/>
      </c>
      <c r="K14567" s="20" t="str">
        <f t="shared" si="1595"/>
        <v/>
      </c>
    </row>
    <row r="14568" spans="3:11" x14ac:dyDescent="0.25">
      <c r="C14568" s="7">
        <v>14557</v>
      </c>
      <c r="D14568" s="8">
        <f t="shared" si="1596"/>
        <v>31.740820481248392</v>
      </c>
      <c r="E14568" s="8">
        <f t="shared" si="1597"/>
        <v>2.4564937499999997E-3</v>
      </c>
      <c r="F14568" s="8">
        <f t="shared" si="1591"/>
        <v>31.738363987498392</v>
      </c>
      <c r="G14568" s="19">
        <f t="shared" si="1592"/>
        <v>4.2586627000569353</v>
      </c>
      <c r="H14568" s="26">
        <f t="shared" si="1594"/>
        <v>3.5222324603917234E-6</v>
      </c>
      <c r="I14568" s="27">
        <f>SUM($H$11:H14568)</f>
        <v>3.9378109366531203E-2</v>
      </c>
      <c r="J14568" s="26" t="str">
        <f t="shared" si="1593"/>
        <v/>
      </c>
      <c r="K14568" s="20" t="str">
        <f t="shared" si="1595"/>
        <v/>
      </c>
    </row>
    <row r="14569" spans="3:11" x14ac:dyDescent="0.25">
      <c r="C14569" s="7">
        <v>14558</v>
      </c>
      <c r="D14569" s="8">
        <f t="shared" si="1596"/>
        <v>31.735907324998394</v>
      </c>
      <c r="E14569" s="8">
        <f t="shared" si="1597"/>
        <v>2.4566624999999998E-3</v>
      </c>
      <c r="F14569" s="8">
        <f t="shared" si="1591"/>
        <v>31.733450662498395</v>
      </c>
      <c r="G14569" s="19">
        <f t="shared" si="1592"/>
        <v>4.2583330516260132</v>
      </c>
      <c r="H14569" s="26">
        <f t="shared" si="1594"/>
        <v>3.5225051253969811E-6</v>
      </c>
      <c r="I14569" s="27">
        <f>SUM($H$11:H14569)</f>
        <v>3.9381631871656601E-2</v>
      </c>
      <c r="J14569" s="26" t="str">
        <f t="shared" si="1593"/>
        <v/>
      </c>
      <c r="K14569" s="20" t="str">
        <f t="shared" si="1595"/>
        <v/>
      </c>
    </row>
    <row r="14570" spans="3:11" x14ac:dyDescent="0.25">
      <c r="C14570" s="7">
        <v>14559</v>
      </c>
      <c r="D14570" s="8">
        <f t="shared" si="1596"/>
        <v>31.730993831248398</v>
      </c>
      <c r="E14570" s="8">
        <f t="shared" si="1597"/>
        <v>2.4568312499999999E-3</v>
      </c>
      <c r="F14570" s="8">
        <f t="shared" si="1591"/>
        <v>31.728536999998397</v>
      </c>
      <c r="G14570" s="19">
        <f t="shared" si="1592"/>
        <v>4.2580033550277596</v>
      </c>
      <c r="H14570" s="26">
        <f t="shared" si="1594"/>
        <v>3.5227778724712177E-6</v>
      </c>
      <c r="I14570" s="27">
        <f>SUM($H$11:H14570)</f>
        <v>3.9385154649529075E-2</v>
      </c>
      <c r="J14570" s="26" t="str">
        <f t="shared" si="1593"/>
        <v/>
      </c>
      <c r="K14570" s="20" t="str">
        <f t="shared" si="1595"/>
        <v/>
      </c>
    </row>
    <row r="14571" spans="3:11" x14ac:dyDescent="0.25">
      <c r="C14571" s="7">
        <v>14560</v>
      </c>
      <c r="D14571" s="8">
        <f t="shared" si="1596"/>
        <v>31.726079999998397</v>
      </c>
      <c r="E14571" s="8">
        <f t="shared" si="1597"/>
        <v>2.4569999999999995E-3</v>
      </c>
      <c r="F14571" s="8">
        <f t="shared" si="1591"/>
        <v>31.723622999998398</v>
      </c>
      <c r="G14571" s="19">
        <f t="shared" si="1592"/>
        <v>4.2576736102509853</v>
      </c>
      <c r="H14571" s="26">
        <f t="shared" si="1594"/>
        <v>3.5230507016520142E-6</v>
      </c>
      <c r="I14571" s="27">
        <f>SUM($H$11:H14571)</f>
        <v>3.9388677700230725E-2</v>
      </c>
      <c r="J14571" s="26" t="str">
        <f t="shared" si="1593"/>
        <v/>
      </c>
      <c r="K14571" s="20" t="str">
        <f t="shared" si="1595"/>
        <v/>
      </c>
    </row>
    <row r="14572" spans="3:11" x14ac:dyDescent="0.25">
      <c r="C14572" s="7">
        <v>14561</v>
      </c>
      <c r="D14572" s="8">
        <f t="shared" si="1596"/>
        <v>31.721165831248406</v>
      </c>
      <c r="E14572" s="8">
        <f t="shared" si="1597"/>
        <v>2.4571687499999996E-3</v>
      </c>
      <c r="F14572" s="8">
        <f t="shared" si="1591"/>
        <v>31.718708662498408</v>
      </c>
      <c r="G14572" s="19">
        <f t="shared" si="1592"/>
        <v>4.2573438172844957</v>
      </c>
      <c r="H14572" s="26">
        <f t="shared" si="1594"/>
        <v>3.5233236129769757E-6</v>
      </c>
      <c r="I14572" s="27">
        <f>SUM($H$11:H14572)</f>
        <v>3.93922010238437E-2</v>
      </c>
      <c r="J14572" s="26" t="str">
        <f t="shared" si="1593"/>
        <v/>
      </c>
      <c r="K14572" s="20" t="str">
        <f t="shared" si="1595"/>
        <v/>
      </c>
    </row>
    <row r="14573" spans="3:11" x14ac:dyDescent="0.25">
      <c r="C14573" s="7">
        <v>14562</v>
      </c>
      <c r="D14573" s="8">
        <f t="shared" si="1596"/>
        <v>31.716251324998414</v>
      </c>
      <c r="E14573" s="8">
        <f t="shared" si="1597"/>
        <v>2.4573374999999997E-3</v>
      </c>
      <c r="F14573" s="8">
        <f t="shared" si="1591"/>
        <v>31.713793987498413</v>
      </c>
      <c r="G14573" s="19">
        <f t="shared" si="1592"/>
        <v>4.25701397611709</v>
      </c>
      <c r="H14573" s="26">
        <f t="shared" si="1594"/>
        <v>3.5235966064837323E-6</v>
      </c>
      <c r="I14573" s="27">
        <f>SUM($H$11:H14573)</f>
        <v>3.9395724620450184E-2</v>
      </c>
      <c r="J14573" s="26" t="str">
        <f t="shared" si="1593"/>
        <v/>
      </c>
      <c r="K14573" s="20" t="str">
        <f t="shared" si="1595"/>
        <v/>
      </c>
    </row>
    <row r="14574" spans="3:11" x14ac:dyDescent="0.25">
      <c r="C14574" s="7">
        <v>14563</v>
      </c>
      <c r="D14574" s="8">
        <f t="shared" si="1596"/>
        <v>31.711336481248416</v>
      </c>
      <c r="E14574" s="8">
        <f t="shared" si="1597"/>
        <v>2.4575062499999998E-3</v>
      </c>
      <c r="F14574" s="8">
        <f t="shared" ref="F14574:F14637" si="1598">D14574-E14574</f>
        <v>31.708878974998417</v>
      </c>
      <c r="G14574" s="19">
        <f t="shared" si="1592"/>
        <v>4.2566840867375637</v>
      </c>
      <c r="H14574" s="26">
        <f t="shared" si="1594"/>
        <v>3.5238696822099381E-6</v>
      </c>
      <c r="I14574" s="27">
        <f>SUM($H$11:H14574)</f>
        <v>3.9399248490132391E-2</v>
      </c>
      <c r="J14574" s="26" t="str">
        <f t="shared" si="1593"/>
        <v/>
      </c>
      <c r="K14574" s="20" t="str">
        <f t="shared" si="1595"/>
        <v/>
      </c>
    </row>
    <row r="14575" spans="3:11" x14ac:dyDescent="0.25">
      <c r="C14575" s="7">
        <v>14564</v>
      </c>
      <c r="D14575" s="8">
        <f t="shared" si="1596"/>
        <v>31.706421299998414</v>
      </c>
      <c r="E14575" s="8">
        <f t="shared" si="1597"/>
        <v>2.4576749999999999E-3</v>
      </c>
      <c r="F14575" s="8">
        <f t="shared" si="1598"/>
        <v>31.703963624998416</v>
      </c>
      <c r="G14575" s="19">
        <f t="shared" si="1592"/>
        <v>4.2563541491347072</v>
      </c>
      <c r="H14575" s="26">
        <f t="shared" si="1594"/>
        <v>3.5241428401932707E-6</v>
      </c>
      <c r="I14575" s="27">
        <f>SUM($H$11:H14575)</f>
        <v>3.9402772632972587E-2</v>
      </c>
      <c r="J14575" s="26" t="str">
        <f t="shared" si="1593"/>
        <v/>
      </c>
      <c r="K14575" s="20" t="str">
        <f t="shared" si="1595"/>
        <v/>
      </c>
    </row>
    <row r="14576" spans="3:11" x14ac:dyDescent="0.25">
      <c r="C14576" s="7">
        <v>14565</v>
      </c>
      <c r="D14576" s="8">
        <f t="shared" si="1596"/>
        <v>31.701505781248411</v>
      </c>
      <c r="E14576" s="8">
        <f t="shared" si="1597"/>
        <v>2.4578437499999995E-3</v>
      </c>
      <c r="F14576" s="8">
        <f t="shared" si="1598"/>
        <v>31.69904793749841</v>
      </c>
      <c r="G14576" s="19">
        <f t="shared" si="1592"/>
        <v>4.2560241632973046</v>
      </c>
      <c r="H14576" s="26">
        <f t="shared" si="1594"/>
        <v>3.5244160804714335E-6</v>
      </c>
      <c r="I14576" s="27">
        <f>SUM($H$11:H14576)</f>
        <v>3.940629704905306E-2</v>
      </c>
      <c r="J14576" s="26" t="str">
        <f t="shared" si="1593"/>
        <v/>
      </c>
      <c r="K14576" s="20" t="str">
        <f t="shared" si="1595"/>
        <v/>
      </c>
    </row>
    <row r="14577" spans="3:11" x14ac:dyDescent="0.25">
      <c r="C14577" s="7">
        <v>14566</v>
      </c>
      <c r="D14577" s="8">
        <f t="shared" si="1596"/>
        <v>31.696589924998417</v>
      </c>
      <c r="E14577" s="8">
        <f t="shared" si="1597"/>
        <v>2.4580124999999996E-3</v>
      </c>
      <c r="F14577" s="8">
        <f t="shared" si="1598"/>
        <v>31.694131912498417</v>
      </c>
      <c r="G14577" s="19">
        <f t="shared" si="1592"/>
        <v>4.2556941292141364</v>
      </c>
      <c r="H14577" s="26">
        <f t="shared" si="1594"/>
        <v>3.5246894030821534E-6</v>
      </c>
      <c r="I14577" s="27">
        <f>SUM($H$11:H14577)</f>
        <v>3.9409821738456141E-2</v>
      </c>
      <c r="J14577" s="26" t="str">
        <f t="shared" si="1593"/>
        <v/>
      </c>
      <c r="K14577" s="20" t="str">
        <f t="shared" si="1595"/>
        <v/>
      </c>
    </row>
    <row r="14578" spans="3:11" x14ac:dyDescent="0.25">
      <c r="C14578" s="7">
        <v>14567</v>
      </c>
      <c r="D14578" s="8">
        <f t="shared" si="1596"/>
        <v>31.691673731248418</v>
      </c>
      <c r="E14578" s="8">
        <f t="shared" si="1597"/>
        <v>2.4581812499999997E-3</v>
      </c>
      <c r="F14578" s="8">
        <f t="shared" si="1598"/>
        <v>31.689215549998419</v>
      </c>
      <c r="G14578" s="19">
        <f t="shared" si="1592"/>
        <v>4.2553640468739768</v>
      </c>
      <c r="H14578" s="26">
        <f t="shared" si="1594"/>
        <v>3.5249628080631818E-6</v>
      </c>
      <c r="I14578" s="27">
        <f>SUM($H$11:H14578)</f>
        <v>3.9413346701264201E-2</v>
      </c>
      <c r="J14578" s="26" t="str">
        <f t="shared" si="1593"/>
        <v/>
      </c>
      <c r="K14578" s="20" t="str">
        <f t="shared" si="1595"/>
        <v/>
      </c>
    </row>
    <row r="14579" spans="3:11" x14ac:dyDescent="0.25">
      <c r="C14579" s="7">
        <v>14568</v>
      </c>
      <c r="D14579" s="8">
        <f t="shared" si="1596"/>
        <v>31.686757199998421</v>
      </c>
      <c r="E14579" s="8">
        <f t="shared" si="1597"/>
        <v>2.4583499999999998E-3</v>
      </c>
      <c r="F14579" s="8">
        <f t="shared" si="1598"/>
        <v>31.68429884999842</v>
      </c>
      <c r="G14579" s="19">
        <f t="shared" si="1592"/>
        <v>4.255033916265595</v>
      </c>
      <c r="H14579" s="26">
        <f t="shared" si="1594"/>
        <v>3.5252362954522955E-6</v>
      </c>
      <c r="I14579" s="27">
        <f>SUM($H$11:H14579)</f>
        <v>3.9416871937559654E-2</v>
      </c>
      <c r="J14579" s="26" t="str">
        <f t="shared" si="1593"/>
        <v/>
      </c>
      <c r="K14579" s="20" t="str">
        <f t="shared" si="1595"/>
        <v/>
      </c>
    </row>
    <row r="14580" spans="3:11" x14ac:dyDescent="0.25">
      <c r="C14580" s="7">
        <v>14569</v>
      </c>
      <c r="D14580" s="8">
        <f t="shared" si="1596"/>
        <v>31.681840331248424</v>
      </c>
      <c r="E14580" s="8">
        <f t="shared" si="1597"/>
        <v>2.4585187499999999E-3</v>
      </c>
      <c r="F14580" s="8">
        <f t="shared" si="1598"/>
        <v>31.679381812498423</v>
      </c>
      <c r="G14580" s="19">
        <f t="shared" si="1592"/>
        <v>4.2547037373777554</v>
      </c>
      <c r="H14580" s="26">
        <f t="shared" si="1594"/>
        <v>3.5255098652872946E-6</v>
      </c>
      <c r="I14580" s="27">
        <f>SUM($H$11:H14580)</f>
        <v>3.942039744742494E-2</v>
      </c>
      <c r="J14580" s="26" t="str">
        <f t="shared" si="1593"/>
        <v/>
      </c>
      <c r="K14580" s="20" t="str">
        <f t="shared" si="1595"/>
        <v/>
      </c>
    </row>
    <row r="14581" spans="3:11" x14ac:dyDescent="0.25">
      <c r="C14581" s="7">
        <v>14570</v>
      </c>
      <c r="D14581" s="8">
        <f t="shared" si="1596"/>
        <v>31.676923124998421</v>
      </c>
      <c r="E14581" s="8">
        <f t="shared" si="1597"/>
        <v>2.4586874999999995E-3</v>
      </c>
      <c r="F14581" s="8">
        <f t="shared" si="1598"/>
        <v>31.674464437498422</v>
      </c>
      <c r="G14581" s="19">
        <f t="shared" si="1592"/>
        <v>4.2543735101992182</v>
      </c>
      <c r="H14581" s="26">
        <f t="shared" si="1594"/>
        <v>3.5257835176060034E-6</v>
      </c>
      <c r="I14581" s="27">
        <f>SUM($H$11:H14581)</f>
        <v>3.9423923230942549E-2</v>
      </c>
      <c r="J14581" s="26" t="str">
        <f t="shared" si="1593"/>
        <v/>
      </c>
      <c r="K14581" s="20" t="str">
        <f t="shared" si="1595"/>
        <v/>
      </c>
    </row>
    <row r="14582" spans="3:11" x14ac:dyDescent="0.25">
      <c r="C14582" s="7">
        <v>14571</v>
      </c>
      <c r="D14582" s="8">
        <f t="shared" si="1596"/>
        <v>31.672005581248428</v>
      </c>
      <c r="E14582" s="8">
        <f t="shared" si="1597"/>
        <v>2.4588562499999996E-3</v>
      </c>
      <c r="F14582" s="8">
        <f t="shared" si="1598"/>
        <v>31.669546724998426</v>
      </c>
      <c r="G14582" s="19">
        <f t="shared" si="1592"/>
        <v>4.2540432347187354</v>
      </c>
      <c r="H14582" s="26">
        <f t="shared" si="1594"/>
        <v>3.5260572524462728E-6</v>
      </c>
      <c r="I14582" s="27">
        <f>SUM($H$11:H14582)</f>
        <v>3.9427449288194999E-2</v>
      </c>
      <c r="J14582" s="26" t="str">
        <f t="shared" si="1593"/>
        <v/>
      </c>
      <c r="K14582" s="20" t="str">
        <f t="shared" si="1595"/>
        <v/>
      </c>
    </row>
    <row r="14583" spans="3:11" x14ac:dyDescent="0.25">
      <c r="C14583" s="7">
        <v>14572</v>
      </c>
      <c r="D14583" s="8">
        <f t="shared" si="1596"/>
        <v>31.667087699998419</v>
      </c>
      <c r="E14583" s="8">
        <f t="shared" si="1597"/>
        <v>2.4590249999999997E-3</v>
      </c>
      <c r="F14583" s="8">
        <f t="shared" si="1598"/>
        <v>31.664628674998418</v>
      </c>
      <c r="G14583" s="19">
        <f t="shared" si="1592"/>
        <v>4.2537129109250573</v>
      </c>
      <c r="H14583" s="26">
        <f t="shared" si="1594"/>
        <v>3.5263310698459762E-6</v>
      </c>
      <c r="I14583" s="27">
        <f>SUM($H$11:H14583)</f>
        <v>3.9430975619264848E-2</v>
      </c>
      <c r="J14583" s="26" t="str">
        <f t="shared" si="1593"/>
        <v/>
      </c>
      <c r="K14583" s="20" t="str">
        <f t="shared" si="1595"/>
        <v/>
      </c>
    </row>
    <row r="14584" spans="3:11" x14ac:dyDescent="0.25">
      <c r="C14584" s="7">
        <v>14573</v>
      </c>
      <c r="D14584" s="8">
        <f t="shared" si="1596"/>
        <v>31.662169481248419</v>
      </c>
      <c r="E14584" s="8">
        <f t="shared" si="1597"/>
        <v>2.4591937499999997E-3</v>
      </c>
      <c r="F14584" s="8">
        <f t="shared" si="1598"/>
        <v>31.65971028749842</v>
      </c>
      <c r="G14584" s="19">
        <f t="shared" si="1592"/>
        <v>4.2533825388069282</v>
      </c>
      <c r="H14584" s="26">
        <f t="shared" si="1594"/>
        <v>3.5266049698430116E-6</v>
      </c>
      <c r="I14584" s="27">
        <f>SUM($H$11:H14584)</f>
        <v>3.943450222423469E-2</v>
      </c>
      <c r="J14584" s="26" t="str">
        <f t="shared" si="1593"/>
        <v/>
      </c>
      <c r="K14584" s="20" t="str">
        <f t="shared" si="1595"/>
        <v/>
      </c>
    </row>
    <row r="14585" spans="3:11" x14ac:dyDescent="0.25">
      <c r="C14585" s="7">
        <v>14574</v>
      </c>
      <c r="D14585" s="8">
        <f t="shared" si="1596"/>
        <v>31.657250924998419</v>
      </c>
      <c r="E14585" s="8">
        <f t="shared" si="1597"/>
        <v>2.4593624999999998E-3</v>
      </c>
      <c r="F14585" s="8">
        <f t="shared" si="1598"/>
        <v>31.654791562498417</v>
      </c>
      <c r="G14585" s="19">
        <f t="shared" si="1592"/>
        <v>4.2530521183530849</v>
      </c>
      <c r="H14585" s="26">
        <f t="shared" si="1594"/>
        <v>3.5268789524753036E-6</v>
      </c>
      <c r="I14585" s="27">
        <f>SUM($H$11:H14585)</f>
        <v>3.9438029103187167E-2</v>
      </c>
      <c r="J14585" s="26" t="str">
        <f t="shared" si="1593"/>
        <v/>
      </c>
      <c r="K14585" s="20" t="str">
        <f t="shared" si="1595"/>
        <v/>
      </c>
    </row>
    <row r="14586" spans="3:11" x14ac:dyDescent="0.25">
      <c r="C14586" s="7">
        <v>14575</v>
      </c>
      <c r="D14586" s="8">
        <f t="shared" si="1596"/>
        <v>31.65233203124841</v>
      </c>
      <c r="E14586" s="8">
        <f t="shared" si="1597"/>
        <v>2.4595312499999999E-3</v>
      </c>
      <c r="F14586" s="8">
        <f t="shared" si="1598"/>
        <v>31.649872499998409</v>
      </c>
      <c r="G14586" s="19">
        <f t="shared" si="1592"/>
        <v>4.2527216495522628</v>
      </c>
      <c r="H14586" s="26">
        <f t="shared" si="1594"/>
        <v>3.5271530177807984E-6</v>
      </c>
      <c r="I14586" s="27">
        <f>SUM($H$11:H14586)</f>
        <v>3.9441556256204949E-2</v>
      </c>
      <c r="J14586" s="26" t="str">
        <f t="shared" si="1593"/>
        <v/>
      </c>
      <c r="K14586" s="20" t="str">
        <f t="shared" si="1595"/>
        <v/>
      </c>
    </row>
    <row r="14587" spans="3:11" x14ac:dyDescent="0.25">
      <c r="C14587" s="7">
        <v>14576</v>
      </c>
      <c r="D14587" s="8">
        <f t="shared" si="1596"/>
        <v>31.64741279999841</v>
      </c>
      <c r="E14587" s="8">
        <f t="shared" si="1597"/>
        <v>2.4596999999999996E-3</v>
      </c>
      <c r="F14587" s="8">
        <f t="shared" si="1598"/>
        <v>31.644953099998411</v>
      </c>
      <c r="G14587" s="19">
        <f t="shared" si="1592"/>
        <v>4.25239113239319</v>
      </c>
      <c r="H14587" s="26">
        <f t="shared" si="1594"/>
        <v>3.5274271657974689E-6</v>
      </c>
      <c r="I14587" s="27">
        <f>SUM($H$11:H14587)</f>
        <v>3.9445083683370748E-2</v>
      </c>
      <c r="J14587" s="26" t="str">
        <f t="shared" si="1593"/>
        <v/>
      </c>
      <c r="K14587" s="20" t="str">
        <f t="shared" si="1595"/>
        <v/>
      </c>
    </row>
    <row r="14588" spans="3:11" x14ac:dyDescent="0.25">
      <c r="C14588" s="7">
        <v>14577</v>
      </c>
      <c r="D14588" s="8">
        <f t="shared" si="1596"/>
        <v>31.642493231248412</v>
      </c>
      <c r="E14588" s="8">
        <f t="shared" si="1597"/>
        <v>2.4598687499999996E-3</v>
      </c>
      <c r="F14588" s="8">
        <f t="shared" si="1598"/>
        <v>31.640033362498411</v>
      </c>
      <c r="G14588" s="19">
        <f t="shared" si="1592"/>
        <v>4.2520605668645883</v>
      </c>
      <c r="H14588" s="26">
        <f t="shared" si="1594"/>
        <v>3.5277013965633126E-6</v>
      </c>
      <c r="I14588" s="27">
        <f>SUM($H$11:H14588)</f>
        <v>3.944861138476731E-2</v>
      </c>
      <c r="J14588" s="26" t="str">
        <f t="shared" si="1593"/>
        <v/>
      </c>
      <c r="K14588" s="20" t="str">
        <f t="shared" si="1595"/>
        <v/>
      </c>
    </row>
    <row r="14589" spans="3:11" x14ac:dyDescent="0.25">
      <c r="C14589" s="7">
        <v>14578</v>
      </c>
      <c r="D14589" s="8">
        <f t="shared" si="1596"/>
        <v>31.637573324998407</v>
      </c>
      <c r="E14589" s="8">
        <f t="shared" si="1597"/>
        <v>2.4600374999999997E-3</v>
      </c>
      <c r="F14589" s="8">
        <f t="shared" si="1598"/>
        <v>31.635113287498406</v>
      </c>
      <c r="G14589" s="19">
        <f t="shared" si="1592"/>
        <v>4.2517299529551771</v>
      </c>
      <c r="H14589" s="26">
        <f t="shared" si="1594"/>
        <v>3.5279757101163507E-6</v>
      </c>
      <c r="I14589" s="27">
        <f>SUM($H$11:H14589)</f>
        <v>3.9452139360477423E-2</v>
      </c>
      <c r="J14589" s="26" t="str">
        <f t="shared" si="1593"/>
        <v/>
      </c>
      <c r="K14589" s="20" t="str">
        <f t="shared" si="1595"/>
        <v/>
      </c>
    </row>
    <row r="14590" spans="3:11" x14ac:dyDescent="0.25">
      <c r="C14590" s="7">
        <v>14579</v>
      </c>
      <c r="D14590" s="8">
        <f t="shared" si="1596"/>
        <v>31.632653081248407</v>
      </c>
      <c r="E14590" s="8">
        <f t="shared" si="1597"/>
        <v>2.4602062499999998E-3</v>
      </c>
      <c r="F14590" s="8">
        <f t="shared" si="1598"/>
        <v>31.630192874998407</v>
      </c>
      <c r="G14590" s="19">
        <f t="shared" si="1592"/>
        <v>4.2513992906536684</v>
      </c>
      <c r="H14590" s="26">
        <f t="shared" si="1594"/>
        <v>3.5282501064946298E-6</v>
      </c>
      <c r="I14590" s="27">
        <f>SUM($H$11:H14590)</f>
        <v>3.9455667610583917E-2</v>
      </c>
      <c r="J14590" s="26" t="str">
        <f t="shared" si="1593"/>
        <v/>
      </c>
      <c r="K14590" s="20" t="str">
        <f t="shared" si="1595"/>
        <v/>
      </c>
    </row>
    <row r="14591" spans="3:11" x14ac:dyDescent="0.25">
      <c r="C14591" s="7">
        <v>14580</v>
      </c>
      <c r="D14591" s="8">
        <f t="shared" si="1596"/>
        <v>31.627732499998402</v>
      </c>
      <c r="E14591" s="8">
        <f t="shared" si="1597"/>
        <v>2.4603749999999999E-3</v>
      </c>
      <c r="F14591" s="8">
        <f t="shared" si="1598"/>
        <v>31.625272124998403</v>
      </c>
      <c r="G14591" s="19">
        <f t="shared" si="1592"/>
        <v>4.2510685799487709</v>
      </c>
      <c r="H14591" s="26">
        <f t="shared" si="1594"/>
        <v>3.5285245857362202E-6</v>
      </c>
      <c r="I14591" s="27">
        <f>SUM($H$11:H14591)</f>
        <v>3.9459196135169655E-2</v>
      </c>
      <c r="J14591" s="26" t="str">
        <f t="shared" si="1593"/>
        <v/>
      </c>
      <c r="K14591" s="20" t="str">
        <f t="shared" si="1595"/>
        <v/>
      </c>
    </row>
    <row r="14592" spans="3:11" x14ac:dyDescent="0.25">
      <c r="C14592" s="7">
        <v>14581</v>
      </c>
      <c r="D14592" s="8">
        <f t="shared" si="1596"/>
        <v>31.622811581248403</v>
      </c>
      <c r="E14592" s="8">
        <f t="shared" si="1597"/>
        <v>2.4605437499999995E-3</v>
      </c>
      <c r="F14592" s="8">
        <f t="shared" si="1598"/>
        <v>31.620351037498402</v>
      </c>
      <c r="G14592" s="19">
        <f t="shared" si="1592"/>
        <v>4.2507378208291859</v>
      </c>
      <c r="H14592" s="26">
        <f t="shared" si="1594"/>
        <v>3.5287991478792189E-6</v>
      </c>
      <c r="I14592" s="27">
        <f>SUM($H$11:H14592)</f>
        <v>3.9462724934317538E-2</v>
      </c>
      <c r="J14592" s="26" t="str">
        <f t="shared" si="1593"/>
        <v/>
      </c>
      <c r="K14592" s="20" t="str">
        <f t="shared" si="1595"/>
        <v/>
      </c>
    </row>
    <row r="14593" spans="3:11" x14ac:dyDescent="0.25">
      <c r="C14593" s="7">
        <v>14582</v>
      </c>
      <c r="D14593" s="8">
        <f t="shared" si="1596"/>
        <v>31.617890324998395</v>
      </c>
      <c r="E14593" s="8">
        <f t="shared" si="1597"/>
        <v>2.4607124999999996E-3</v>
      </c>
      <c r="F14593" s="8">
        <f t="shared" si="1598"/>
        <v>31.615429612498396</v>
      </c>
      <c r="G14593" s="19">
        <f t="shared" si="1592"/>
        <v>4.2504070132836116</v>
      </c>
      <c r="H14593" s="26">
        <f t="shared" si="1594"/>
        <v>3.5290737929617454E-6</v>
      </c>
      <c r="I14593" s="27">
        <f>SUM($H$11:H14593)</f>
        <v>3.9466254008110498E-2</v>
      </c>
      <c r="J14593" s="26" t="str">
        <f t="shared" si="1593"/>
        <v/>
      </c>
      <c r="K14593" s="20" t="str">
        <f t="shared" si="1595"/>
        <v/>
      </c>
    </row>
    <row r="14594" spans="3:11" x14ac:dyDescent="0.25">
      <c r="C14594" s="7">
        <v>14583</v>
      </c>
      <c r="D14594" s="8">
        <f t="shared" si="1596"/>
        <v>31.612968731248397</v>
      </c>
      <c r="E14594" s="8">
        <f t="shared" si="1597"/>
        <v>2.4608812499999997E-3</v>
      </c>
      <c r="F14594" s="8">
        <f t="shared" si="1598"/>
        <v>31.610507849998399</v>
      </c>
      <c r="G14594" s="19">
        <f t="shared" si="1592"/>
        <v>4.2500761573007404</v>
      </c>
      <c r="H14594" s="26">
        <f t="shared" si="1594"/>
        <v>3.5293485210219449E-6</v>
      </c>
      <c r="I14594" s="27">
        <f>SUM($H$11:H14594)</f>
        <v>3.9469783356631517E-2</v>
      </c>
      <c r="J14594" s="26" t="str">
        <f t="shared" si="1593"/>
        <v/>
      </c>
      <c r="K14594" s="20" t="str">
        <f t="shared" si="1595"/>
        <v/>
      </c>
    </row>
    <row r="14595" spans="3:11" x14ac:dyDescent="0.25">
      <c r="C14595" s="7">
        <v>14584</v>
      </c>
      <c r="D14595" s="8">
        <f t="shared" si="1596"/>
        <v>31.608046799998402</v>
      </c>
      <c r="E14595" s="8">
        <f t="shared" si="1597"/>
        <v>2.4610499999999998E-3</v>
      </c>
      <c r="F14595" s="8">
        <f t="shared" si="1598"/>
        <v>31.605585749998401</v>
      </c>
      <c r="G14595" s="19">
        <f t="shared" si="1592"/>
        <v>4.2497452528692587</v>
      </c>
      <c r="H14595" s="26">
        <f t="shared" si="1594"/>
        <v>3.5296233320979877E-6</v>
      </c>
      <c r="I14595" s="27">
        <f>SUM($H$11:H14595)</f>
        <v>3.9473312979963614E-2</v>
      </c>
      <c r="J14595" s="26" t="str">
        <f t="shared" si="1593"/>
        <v/>
      </c>
      <c r="K14595" s="20" t="str">
        <f t="shared" si="1595"/>
        <v/>
      </c>
    </row>
    <row r="14596" spans="3:11" x14ac:dyDescent="0.25">
      <c r="C14596" s="7">
        <v>14585</v>
      </c>
      <c r="D14596" s="8">
        <f t="shared" si="1596"/>
        <v>31.603124531248397</v>
      </c>
      <c r="E14596" s="8">
        <f t="shared" si="1597"/>
        <v>2.4612187499999999E-3</v>
      </c>
      <c r="F14596" s="8">
        <f t="shared" si="1598"/>
        <v>31.600663312498398</v>
      </c>
      <c r="G14596" s="19">
        <f t="shared" si="1592"/>
        <v>4.2494142999778486</v>
      </c>
      <c r="H14596" s="26">
        <f t="shared" si="1594"/>
        <v>3.5298982262280687E-6</v>
      </c>
      <c r="I14596" s="27">
        <f>SUM($H$11:H14596)</f>
        <v>3.9476842878189838E-2</v>
      </c>
      <c r="J14596" s="26" t="str">
        <f t="shared" si="1593"/>
        <v/>
      </c>
      <c r="K14596" s="20" t="str">
        <f t="shared" si="1595"/>
        <v/>
      </c>
    </row>
    <row r="14597" spans="3:11" x14ac:dyDescent="0.25">
      <c r="C14597" s="7">
        <v>14586</v>
      </c>
      <c r="D14597" s="8">
        <f t="shared" si="1596"/>
        <v>31.598201924998403</v>
      </c>
      <c r="E14597" s="8">
        <f t="shared" si="1597"/>
        <v>2.4613874999999995E-3</v>
      </c>
      <c r="F14597" s="8">
        <f t="shared" si="1598"/>
        <v>31.595740537498404</v>
      </c>
      <c r="G14597" s="19">
        <f t="shared" si="1592"/>
        <v>4.2490832986151865</v>
      </c>
      <c r="H14597" s="26">
        <f t="shared" si="1594"/>
        <v>3.5301732034504076E-6</v>
      </c>
      <c r="I14597" s="27">
        <f>SUM($H$11:H14597)</f>
        <v>3.9480373051393292E-2</v>
      </c>
      <c r="J14597" s="26" t="str">
        <f t="shared" si="1593"/>
        <v/>
      </c>
      <c r="K14597" s="20" t="str">
        <f t="shared" si="1595"/>
        <v/>
      </c>
    </row>
    <row r="14598" spans="3:11" x14ac:dyDescent="0.25">
      <c r="C14598" s="7">
        <v>14587</v>
      </c>
      <c r="D14598" s="8">
        <f t="shared" si="1596"/>
        <v>31.5932789812484</v>
      </c>
      <c r="E14598" s="8">
        <f t="shared" si="1597"/>
        <v>2.4615562499999996E-3</v>
      </c>
      <c r="F14598" s="8">
        <f t="shared" si="1598"/>
        <v>31.590817424998399</v>
      </c>
      <c r="G14598" s="19">
        <f t="shared" si="1592"/>
        <v>4.2487522487699438</v>
      </c>
      <c r="H14598" s="26">
        <f t="shared" si="1594"/>
        <v>3.5304482638032489E-6</v>
      </c>
      <c r="I14598" s="27">
        <f>SUM($H$11:H14598)</f>
        <v>3.9483903499657094E-2</v>
      </c>
      <c r="J14598" s="26" t="str">
        <f t="shared" si="1593"/>
        <v/>
      </c>
      <c r="K14598" s="20" t="str">
        <f t="shared" si="1595"/>
        <v/>
      </c>
    </row>
    <row r="14599" spans="3:11" x14ac:dyDescent="0.25">
      <c r="C14599" s="7">
        <v>14588</v>
      </c>
      <c r="D14599" s="8">
        <f t="shared" si="1596"/>
        <v>31.588355699998395</v>
      </c>
      <c r="E14599" s="8">
        <f t="shared" si="1597"/>
        <v>2.4617249999999997E-3</v>
      </c>
      <c r="F14599" s="8">
        <f t="shared" si="1598"/>
        <v>31.585893974998395</v>
      </c>
      <c r="G14599" s="19">
        <f t="shared" si="1592"/>
        <v>4.2484211504307874</v>
      </c>
      <c r="H14599" s="26">
        <f t="shared" si="1594"/>
        <v>3.5307234073248619E-6</v>
      </c>
      <c r="I14599" s="27">
        <f>SUM($H$11:H14599)</f>
        <v>3.9487434223064416E-2</v>
      </c>
      <c r="J14599" s="26" t="str">
        <f t="shared" si="1593"/>
        <v/>
      </c>
      <c r="K14599" s="20" t="str">
        <f t="shared" si="1595"/>
        <v/>
      </c>
    </row>
    <row r="14600" spans="3:11" x14ac:dyDescent="0.25">
      <c r="C14600" s="7">
        <v>14589</v>
      </c>
      <c r="D14600" s="8">
        <f t="shared" si="1596"/>
        <v>31.583432081248397</v>
      </c>
      <c r="E14600" s="8">
        <f t="shared" si="1597"/>
        <v>2.4618937499999998E-3</v>
      </c>
      <c r="F14600" s="8">
        <f t="shared" si="1598"/>
        <v>31.580970187498398</v>
      </c>
      <c r="G14600" s="19">
        <f t="shared" si="1592"/>
        <v>4.2480900035863778</v>
      </c>
      <c r="H14600" s="26">
        <f t="shared" si="1594"/>
        <v>3.5309986340535402E-6</v>
      </c>
      <c r="I14600" s="27">
        <f>SUM($H$11:H14600)</f>
        <v>3.9490965221698468E-2</v>
      </c>
      <c r="J14600" s="26" t="str">
        <f t="shared" si="1593"/>
        <v/>
      </c>
      <c r="K14600" s="20" t="str">
        <f t="shared" si="1595"/>
        <v/>
      </c>
    </row>
    <row r="14601" spans="3:11" x14ac:dyDescent="0.25">
      <c r="C14601" s="7">
        <v>14590</v>
      </c>
      <c r="D14601" s="8">
        <f t="shared" si="1596"/>
        <v>31.57850812499839</v>
      </c>
      <c r="E14601" s="8">
        <f t="shared" si="1597"/>
        <v>2.4620624999999998E-3</v>
      </c>
      <c r="F14601" s="8">
        <f t="shared" si="1598"/>
        <v>31.576046062498389</v>
      </c>
      <c r="G14601" s="19">
        <f t="shared" si="1592"/>
        <v>4.2477588082253703</v>
      </c>
      <c r="H14601" s="26">
        <f t="shared" si="1594"/>
        <v>3.5312739440276043E-6</v>
      </c>
      <c r="I14601" s="27">
        <f>SUM($H$11:H14601)</f>
        <v>3.9494496495642496E-2</v>
      </c>
      <c r="J14601" s="26" t="str">
        <f t="shared" si="1593"/>
        <v/>
      </c>
      <c r="K14601" s="20" t="str">
        <f t="shared" si="1595"/>
        <v/>
      </c>
    </row>
    <row r="14602" spans="3:11" x14ac:dyDescent="0.25">
      <c r="C14602" s="7">
        <v>14591</v>
      </c>
      <c r="D14602" s="8">
        <f t="shared" si="1596"/>
        <v>31.573583831248381</v>
      </c>
      <c r="E14602" s="8">
        <f t="shared" si="1597"/>
        <v>2.4622312499999995E-3</v>
      </c>
      <c r="F14602" s="8">
        <f t="shared" si="1598"/>
        <v>31.571121599998381</v>
      </c>
      <c r="G14602" s="19">
        <f t="shared" si="1592"/>
        <v>4.2474275643364177</v>
      </c>
      <c r="H14602" s="26">
        <f t="shared" si="1594"/>
        <v>3.531549337285396E-6</v>
      </c>
      <c r="I14602" s="27">
        <f>SUM($H$11:H14602)</f>
        <v>3.9498028044979781E-2</v>
      </c>
      <c r="J14602" s="26" t="str">
        <f t="shared" si="1593"/>
        <v/>
      </c>
      <c r="K14602" s="20" t="str">
        <f t="shared" si="1595"/>
        <v/>
      </c>
    </row>
    <row r="14603" spans="3:11" x14ac:dyDescent="0.25">
      <c r="C14603" s="7">
        <v>14592</v>
      </c>
      <c r="D14603" s="8">
        <f t="shared" si="1596"/>
        <v>31.56865919999839</v>
      </c>
      <c r="E14603" s="8">
        <f t="shared" si="1597"/>
        <v>2.4623999999999996E-3</v>
      </c>
      <c r="F14603" s="8">
        <f t="shared" si="1598"/>
        <v>31.566196799998391</v>
      </c>
      <c r="G14603" s="19">
        <f t="shared" ref="G14603:G14666" si="1599">SQRT(2*F14603/$D$3)</f>
        <v>4.2470962719081635</v>
      </c>
      <c r="H14603" s="26">
        <f t="shared" si="1594"/>
        <v>3.5318248138652856E-6</v>
      </c>
      <c r="I14603" s="27">
        <f>SUM($H$11:H14603)</f>
        <v>3.9501559869793645E-2</v>
      </c>
      <c r="J14603" s="26" t="str">
        <f t="shared" ref="J14603:J14666" si="1600">IF($I$7&gt;=I14603,G14603,"")</f>
        <v/>
      </c>
      <c r="K14603" s="20" t="str">
        <f t="shared" si="1595"/>
        <v/>
      </c>
    </row>
    <row r="14604" spans="3:11" x14ac:dyDescent="0.25">
      <c r="C14604" s="7">
        <v>14593</v>
      </c>
      <c r="D14604" s="8">
        <f t="shared" si="1596"/>
        <v>31.563734231248386</v>
      </c>
      <c r="E14604" s="8">
        <f t="shared" si="1597"/>
        <v>2.4625687499999997E-3</v>
      </c>
      <c r="F14604" s="8">
        <f t="shared" si="1598"/>
        <v>31.561271662498385</v>
      </c>
      <c r="G14604" s="19">
        <f t="shared" si="1599"/>
        <v>4.246764930929249</v>
      </c>
      <c r="H14604" s="26">
        <f t="shared" ref="H14604:H14667" si="1601">$D$7/G14604</f>
        <v>3.5321003738056673E-6</v>
      </c>
      <c r="I14604" s="27">
        <f>SUM($H$11:H14604)</f>
        <v>3.9505091970167452E-2</v>
      </c>
      <c r="J14604" s="26" t="str">
        <f t="shared" si="1600"/>
        <v/>
      </c>
      <c r="K14604" s="20" t="str">
        <f t="shared" ref="K14604:K14667" si="1602">IF(J14604="","",I14604)</f>
        <v/>
      </c>
    </row>
    <row r="14605" spans="3:11" x14ac:dyDescent="0.25">
      <c r="C14605" s="7">
        <v>14594</v>
      </c>
      <c r="D14605" s="8">
        <f t="shared" ref="D14605:D14668" si="1603">$D$3*G14604^2/2-E14605</f>
        <v>31.558808924998392</v>
      </c>
      <c r="E14605" s="8">
        <f t="shared" ref="E14605:E14668" si="1604">C14605*$D$4*$D$7^2/2</f>
        <v>2.4627374999999997E-3</v>
      </c>
      <c r="F14605" s="8">
        <f t="shared" si="1598"/>
        <v>31.556346187498391</v>
      </c>
      <c r="G14605" s="19">
        <f t="shared" si="1599"/>
        <v>4.2464335413883081</v>
      </c>
      <c r="H14605" s="26">
        <f t="shared" si="1601"/>
        <v>3.5323760171449599E-6</v>
      </c>
      <c r="I14605" s="27">
        <f>SUM($H$11:H14605)</f>
        <v>3.9508624346184594E-2</v>
      </c>
      <c r="J14605" s="26" t="str">
        <f t="shared" si="1600"/>
        <v/>
      </c>
      <c r="K14605" s="20" t="str">
        <f t="shared" si="1602"/>
        <v/>
      </c>
    </row>
    <row r="14606" spans="3:11" x14ac:dyDescent="0.25">
      <c r="C14606" s="7">
        <v>14595</v>
      </c>
      <c r="D14606" s="8">
        <f t="shared" si="1603"/>
        <v>31.553883281248385</v>
      </c>
      <c r="E14606" s="8">
        <f t="shared" si="1604"/>
        <v>2.4629062499999998E-3</v>
      </c>
      <c r="F14606" s="8">
        <f t="shared" si="1598"/>
        <v>31.551420374998386</v>
      </c>
      <c r="G14606" s="19">
        <f t="shared" si="1599"/>
        <v>4.2461021032739721</v>
      </c>
      <c r="H14606" s="26">
        <f t="shared" si="1601"/>
        <v>3.5326517439216066E-6</v>
      </c>
      <c r="I14606" s="27">
        <f>SUM($H$11:H14606)</f>
        <v>3.9512156997928517E-2</v>
      </c>
      <c r="J14606" s="26" t="str">
        <f t="shared" si="1600"/>
        <v/>
      </c>
      <c r="K14606" s="20" t="str">
        <f t="shared" si="1602"/>
        <v/>
      </c>
    </row>
    <row r="14607" spans="3:11" x14ac:dyDescent="0.25">
      <c r="C14607" s="7">
        <v>14596</v>
      </c>
      <c r="D14607" s="8">
        <f t="shared" si="1603"/>
        <v>31.548957299998385</v>
      </c>
      <c r="E14607" s="8">
        <f t="shared" si="1604"/>
        <v>2.4630749999999999E-3</v>
      </c>
      <c r="F14607" s="8">
        <f t="shared" si="1598"/>
        <v>31.546494224998384</v>
      </c>
      <c r="G14607" s="19">
        <f t="shared" si="1599"/>
        <v>4.2457706165748643</v>
      </c>
      <c r="H14607" s="26">
        <f t="shared" si="1601"/>
        <v>3.532927554174077E-6</v>
      </c>
      <c r="I14607" s="27">
        <f>SUM($H$11:H14607)</f>
        <v>3.951568992548269E-2</v>
      </c>
      <c r="J14607" s="26" t="str">
        <f t="shared" si="1600"/>
        <v/>
      </c>
      <c r="K14607" s="20" t="str">
        <f t="shared" si="1602"/>
        <v/>
      </c>
    </row>
    <row r="14608" spans="3:11" x14ac:dyDescent="0.25">
      <c r="C14608" s="7">
        <v>14597</v>
      </c>
      <c r="D14608" s="8">
        <f t="shared" si="1603"/>
        <v>31.54403098124838</v>
      </c>
      <c r="E14608" s="8">
        <f t="shared" si="1604"/>
        <v>2.4632437499999995E-3</v>
      </c>
      <c r="F14608" s="8">
        <f t="shared" si="1598"/>
        <v>31.541567737498379</v>
      </c>
      <c r="G14608" s="19">
        <f t="shared" si="1599"/>
        <v>4.2454390812796055</v>
      </c>
      <c r="H14608" s="26">
        <f t="shared" si="1601"/>
        <v>3.5332034479408645E-6</v>
      </c>
      <c r="I14608" s="27">
        <f>SUM($H$11:H14608)</f>
        <v>3.9519223128930629E-2</v>
      </c>
      <c r="J14608" s="26" t="str">
        <f t="shared" si="1600"/>
        <v/>
      </c>
      <c r="K14608" s="20" t="str">
        <f t="shared" si="1602"/>
        <v/>
      </c>
    </row>
    <row r="14609" spans="3:11" x14ac:dyDescent="0.25">
      <c r="C14609" s="7">
        <v>14598</v>
      </c>
      <c r="D14609" s="8">
        <f t="shared" si="1603"/>
        <v>31.539104324998387</v>
      </c>
      <c r="E14609" s="8">
        <f t="shared" si="1604"/>
        <v>2.4634124999999996E-3</v>
      </c>
      <c r="F14609" s="8">
        <f t="shared" si="1598"/>
        <v>31.536640912498388</v>
      </c>
      <c r="G14609" s="19">
        <f t="shared" si="1599"/>
        <v>4.245107497376809</v>
      </c>
      <c r="H14609" s="26">
        <f t="shared" si="1601"/>
        <v>3.5334794252604888E-6</v>
      </c>
      <c r="I14609" s="27">
        <f>SUM($H$11:H14609)</f>
        <v>3.9522756608355893E-2</v>
      </c>
      <c r="J14609" s="26" t="str">
        <f t="shared" si="1600"/>
        <v/>
      </c>
      <c r="K14609" s="20" t="str">
        <f t="shared" si="1602"/>
        <v/>
      </c>
    </row>
    <row r="14610" spans="3:11" x14ac:dyDescent="0.25">
      <c r="C14610" s="7">
        <v>14599</v>
      </c>
      <c r="D14610" s="8">
        <f t="shared" si="1603"/>
        <v>31.53417733124839</v>
      </c>
      <c r="E14610" s="8">
        <f t="shared" si="1604"/>
        <v>2.4635812499999997E-3</v>
      </c>
      <c r="F14610" s="8">
        <f t="shared" si="1598"/>
        <v>31.531713749998389</v>
      </c>
      <c r="G14610" s="19">
        <f t="shared" si="1599"/>
        <v>4.2447758648550833</v>
      </c>
      <c r="H14610" s="26">
        <f t="shared" si="1601"/>
        <v>3.5337554861714941E-6</v>
      </c>
      <c r="I14610" s="27">
        <f>SUM($H$11:H14610)</f>
        <v>3.9526290363842066E-2</v>
      </c>
      <c r="J14610" s="26" t="str">
        <f t="shared" si="1600"/>
        <v/>
      </c>
      <c r="K14610" s="20" t="str">
        <f t="shared" si="1602"/>
        <v/>
      </c>
    </row>
    <row r="14611" spans="3:11" x14ac:dyDescent="0.25">
      <c r="C14611" s="7">
        <v>14600</v>
      </c>
      <c r="D14611" s="8">
        <f t="shared" si="1603"/>
        <v>31.529249999998388</v>
      </c>
      <c r="E14611" s="8">
        <f t="shared" si="1604"/>
        <v>2.4637499999999998E-3</v>
      </c>
      <c r="F14611" s="8">
        <f t="shared" si="1598"/>
        <v>31.526786249998388</v>
      </c>
      <c r="G14611" s="19">
        <f t="shared" si="1599"/>
        <v>4.2444441837030329</v>
      </c>
      <c r="H14611" s="26">
        <f t="shared" si="1601"/>
        <v>3.5340316307124489E-6</v>
      </c>
      <c r="I14611" s="27">
        <f>SUM($H$11:H14611)</f>
        <v>3.9529824395472778E-2</v>
      </c>
      <c r="J14611" s="26" t="str">
        <f t="shared" si="1600"/>
        <v/>
      </c>
      <c r="K14611" s="20" t="str">
        <f t="shared" si="1602"/>
        <v/>
      </c>
    </row>
    <row r="14612" spans="3:11" x14ac:dyDescent="0.25">
      <c r="C14612" s="7">
        <v>14601</v>
      </c>
      <c r="D14612" s="8">
        <f t="shared" si="1603"/>
        <v>31.524322331248381</v>
      </c>
      <c r="E14612" s="8">
        <f t="shared" si="1604"/>
        <v>2.4639187499999999E-3</v>
      </c>
      <c r="F14612" s="8">
        <f t="shared" si="1598"/>
        <v>31.521858412498382</v>
      </c>
      <c r="G14612" s="19">
        <f t="shared" si="1599"/>
        <v>4.2441124539092563</v>
      </c>
      <c r="H14612" s="26">
        <f t="shared" si="1601"/>
        <v>3.534307858921948E-6</v>
      </c>
      <c r="I14612" s="27">
        <f>SUM($H$11:H14612)</f>
        <v>3.9533358703331703E-2</v>
      </c>
      <c r="J14612" s="26" t="str">
        <f t="shared" si="1600"/>
        <v/>
      </c>
      <c r="K14612" s="20" t="str">
        <f t="shared" si="1602"/>
        <v/>
      </c>
    </row>
    <row r="14613" spans="3:11" x14ac:dyDescent="0.25">
      <c r="C14613" s="7">
        <v>14602</v>
      </c>
      <c r="D14613" s="8">
        <f t="shared" si="1603"/>
        <v>31.51939432499838</v>
      </c>
      <c r="E14613" s="8">
        <f t="shared" si="1604"/>
        <v>2.4640874999999995E-3</v>
      </c>
      <c r="F14613" s="8">
        <f t="shared" si="1598"/>
        <v>31.516930237498379</v>
      </c>
      <c r="G14613" s="19">
        <f t="shared" si="1599"/>
        <v>4.2437806754623457</v>
      </c>
      <c r="H14613" s="26">
        <f t="shared" si="1601"/>
        <v>3.5345841708386117E-6</v>
      </c>
      <c r="I14613" s="27">
        <f>SUM($H$11:H14613)</f>
        <v>3.9536893287502539E-2</v>
      </c>
      <c r="J14613" s="26" t="str">
        <f t="shared" si="1600"/>
        <v/>
      </c>
      <c r="K14613" s="20" t="str">
        <f t="shared" si="1602"/>
        <v/>
      </c>
    </row>
    <row r="14614" spans="3:11" x14ac:dyDescent="0.25">
      <c r="C14614" s="7">
        <v>14603</v>
      </c>
      <c r="D14614" s="8">
        <f t="shared" si="1603"/>
        <v>31.514465981248375</v>
      </c>
      <c r="E14614" s="8">
        <f t="shared" si="1604"/>
        <v>2.4642562499999996E-3</v>
      </c>
      <c r="F14614" s="8">
        <f t="shared" si="1598"/>
        <v>31.512001724998374</v>
      </c>
      <c r="G14614" s="19">
        <f t="shared" si="1599"/>
        <v>4.2434488483508908</v>
      </c>
      <c r="H14614" s="26">
        <f t="shared" si="1601"/>
        <v>3.5348605665010832E-6</v>
      </c>
      <c r="I14614" s="27">
        <f>SUM($H$11:H14614)</f>
        <v>3.9540428148069039E-2</v>
      </c>
      <c r="J14614" s="26" t="str">
        <f t="shared" si="1600"/>
        <v/>
      </c>
      <c r="K14614" s="20" t="str">
        <f t="shared" si="1602"/>
        <v/>
      </c>
    </row>
    <row r="14615" spans="3:11" x14ac:dyDescent="0.25">
      <c r="C14615" s="7">
        <v>14604</v>
      </c>
      <c r="D14615" s="8">
        <f t="shared" si="1603"/>
        <v>31.509537299998374</v>
      </c>
      <c r="E14615" s="8">
        <f t="shared" si="1604"/>
        <v>2.4644249999999997E-3</v>
      </c>
      <c r="F14615" s="8">
        <f t="shared" si="1598"/>
        <v>31.507072874998375</v>
      </c>
      <c r="G14615" s="19">
        <f t="shared" si="1599"/>
        <v>4.243116972563473</v>
      </c>
      <c r="H14615" s="26">
        <f t="shared" si="1601"/>
        <v>3.5351370459480334E-6</v>
      </c>
      <c r="I14615" s="27">
        <f>SUM($H$11:H14615)</f>
        <v>3.9543963285114989E-2</v>
      </c>
      <c r="J14615" s="26" t="str">
        <f t="shared" si="1600"/>
        <v/>
      </c>
      <c r="K14615" s="20" t="str">
        <f t="shared" si="1602"/>
        <v/>
      </c>
    </row>
    <row r="14616" spans="3:11" x14ac:dyDescent="0.25">
      <c r="C14616" s="7">
        <v>14605</v>
      </c>
      <c r="D14616" s="8">
        <f t="shared" si="1603"/>
        <v>31.504608281248373</v>
      </c>
      <c r="E14616" s="8">
        <f t="shared" si="1604"/>
        <v>2.4645937499999998E-3</v>
      </c>
      <c r="F14616" s="8">
        <f t="shared" si="1598"/>
        <v>31.502143687498375</v>
      </c>
      <c r="G14616" s="19">
        <f t="shared" si="1599"/>
        <v>4.2427850480886704</v>
      </c>
      <c r="H14616" s="26">
        <f t="shared" si="1601"/>
        <v>3.5354136092181573E-6</v>
      </c>
      <c r="I14616" s="27">
        <f>SUM($H$11:H14616)</f>
        <v>3.9547498698724204E-2</v>
      </c>
      <c r="J14616" s="26" t="str">
        <f t="shared" si="1600"/>
        <v/>
      </c>
      <c r="K14616" s="20" t="str">
        <f t="shared" si="1602"/>
        <v/>
      </c>
    </row>
    <row r="14617" spans="3:11" x14ac:dyDescent="0.25">
      <c r="C14617" s="7">
        <v>14606</v>
      </c>
      <c r="D14617" s="8">
        <f t="shared" si="1603"/>
        <v>31.499678924998367</v>
      </c>
      <c r="E14617" s="8">
        <f t="shared" si="1604"/>
        <v>2.4647624999999999E-3</v>
      </c>
      <c r="F14617" s="8">
        <f t="shared" si="1598"/>
        <v>31.497214162498366</v>
      </c>
      <c r="G14617" s="19">
        <f t="shared" si="1599"/>
        <v>4.2424530749150557</v>
      </c>
      <c r="H14617" s="26">
        <f t="shared" si="1601"/>
        <v>3.5356902563501741E-6</v>
      </c>
      <c r="I14617" s="27">
        <f>SUM($H$11:H14617)</f>
        <v>3.9551034388980555E-2</v>
      </c>
      <c r="J14617" s="26" t="str">
        <f t="shared" si="1600"/>
        <v/>
      </c>
      <c r="K14617" s="20" t="str">
        <f t="shared" si="1602"/>
        <v/>
      </c>
    </row>
    <row r="14618" spans="3:11" x14ac:dyDescent="0.25">
      <c r="C14618" s="7">
        <v>14607</v>
      </c>
      <c r="D14618" s="8">
        <f t="shared" si="1603"/>
        <v>31.494749231248374</v>
      </c>
      <c r="E14618" s="8">
        <f t="shared" si="1604"/>
        <v>2.4649312499999995E-3</v>
      </c>
      <c r="F14618" s="8">
        <f t="shared" si="1598"/>
        <v>31.492284299998374</v>
      </c>
      <c r="G14618" s="19">
        <f t="shared" si="1599"/>
        <v>4.2421210530311955</v>
      </c>
      <c r="H14618" s="26">
        <f t="shared" si="1601"/>
        <v>3.5359669873828308E-6</v>
      </c>
      <c r="I14618" s="27">
        <f>SUM($H$11:H14618)</f>
        <v>3.955457035596794E-2</v>
      </c>
      <c r="J14618" s="26" t="str">
        <f t="shared" si="1600"/>
        <v/>
      </c>
      <c r="K14618" s="20" t="str">
        <f t="shared" si="1602"/>
        <v/>
      </c>
    </row>
    <row r="14619" spans="3:11" x14ac:dyDescent="0.25">
      <c r="C14619" s="7">
        <v>14608</v>
      </c>
      <c r="D14619" s="8">
        <f t="shared" si="1603"/>
        <v>31.489819199998372</v>
      </c>
      <c r="E14619" s="8">
        <f t="shared" si="1604"/>
        <v>2.4650999999999996E-3</v>
      </c>
      <c r="F14619" s="8">
        <f t="shared" si="1598"/>
        <v>31.487354099998374</v>
      </c>
      <c r="G14619" s="19">
        <f t="shared" si="1599"/>
        <v>4.2417889824256516</v>
      </c>
      <c r="H14619" s="26">
        <f t="shared" si="1601"/>
        <v>3.5362438023548979E-6</v>
      </c>
      <c r="I14619" s="27">
        <f>SUM($H$11:H14619)</f>
        <v>3.9558106599770292E-2</v>
      </c>
      <c r="J14619" s="26" t="str">
        <f t="shared" si="1600"/>
        <v/>
      </c>
      <c r="K14619" s="20" t="str">
        <f t="shared" si="1602"/>
        <v/>
      </c>
    </row>
    <row r="14620" spans="3:11" x14ac:dyDescent="0.25">
      <c r="C14620" s="7">
        <v>14609</v>
      </c>
      <c r="D14620" s="8">
        <f t="shared" si="1603"/>
        <v>31.484888831248377</v>
      </c>
      <c r="E14620" s="8">
        <f t="shared" si="1604"/>
        <v>2.4652687499999997E-3</v>
      </c>
      <c r="F14620" s="8">
        <f t="shared" si="1598"/>
        <v>31.482423562498376</v>
      </c>
      <c r="G14620" s="19">
        <f t="shared" si="1599"/>
        <v>4.24145686308698</v>
      </c>
      <c r="H14620" s="26">
        <f t="shared" si="1601"/>
        <v>3.5365207013051715E-6</v>
      </c>
      <c r="I14620" s="27">
        <f>SUM($H$11:H14620)</f>
        <v>3.9561643120471598E-2</v>
      </c>
      <c r="J14620" s="26" t="str">
        <f t="shared" si="1600"/>
        <v/>
      </c>
      <c r="K14620" s="20" t="str">
        <f t="shared" si="1602"/>
        <v/>
      </c>
    </row>
    <row r="14621" spans="3:11" x14ac:dyDescent="0.25">
      <c r="C14621" s="7">
        <v>14610</v>
      </c>
      <c r="D14621" s="8">
        <f t="shared" si="1603"/>
        <v>31.47995812499838</v>
      </c>
      <c r="E14621" s="8">
        <f t="shared" si="1604"/>
        <v>2.4654374999999997E-3</v>
      </c>
      <c r="F14621" s="8">
        <f t="shared" si="1598"/>
        <v>31.47749268749838</v>
      </c>
      <c r="G14621" s="19">
        <f t="shared" si="1599"/>
        <v>4.2411246950037329</v>
      </c>
      <c r="H14621" s="26">
        <f t="shared" si="1601"/>
        <v>3.5367976842724725E-6</v>
      </c>
      <c r="I14621" s="27">
        <f>SUM($H$11:H14621)</f>
        <v>3.956517991815587E-2</v>
      </c>
      <c r="J14621" s="26" t="str">
        <f t="shared" si="1600"/>
        <v/>
      </c>
      <c r="K14621" s="20" t="str">
        <f t="shared" si="1602"/>
        <v/>
      </c>
    </row>
    <row r="14622" spans="3:11" x14ac:dyDescent="0.25">
      <c r="C14622" s="7">
        <v>14611</v>
      </c>
      <c r="D14622" s="8">
        <f t="shared" si="1603"/>
        <v>31.475027081248388</v>
      </c>
      <c r="E14622" s="8">
        <f t="shared" si="1604"/>
        <v>2.4656062499999998E-3</v>
      </c>
      <c r="F14622" s="8">
        <f t="shared" si="1598"/>
        <v>31.47256147499839</v>
      </c>
      <c r="G14622" s="19">
        <f t="shared" si="1599"/>
        <v>4.2407924781644555</v>
      </c>
      <c r="H14622" s="26">
        <f t="shared" si="1601"/>
        <v>3.5370747512956488E-6</v>
      </c>
      <c r="I14622" s="27">
        <f>SUM($H$11:H14622)</f>
        <v>3.9568716992907163E-2</v>
      </c>
      <c r="J14622" s="26" t="str">
        <f t="shared" si="1600"/>
        <v/>
      </c>
      <c r="K14622" s="20" t="str">
        <f t="shared" si="1602"/>
        <v/>
      </c>
    </row>
    <row r="14623" spans="3:11" x14ac:dyDescent="0.25">
      <c r="C14623" s="7">
        <v>14612</v>
      </c>
      <c r="D14623" s="8">
        <f t="shared" si="1603"/>
        <v>31.470095699998392</v>
      </c>
      <c r="E14623" s="8">
        <f t="shared" si="1604"/>
        <v>2.4657749999999999E-3</v>
      </c>
      <c r="F14623" s="8">
        <f t="shared" si="1598"/>
        <v>31.467629924998391</v>
      </c>
      <c r="G14623" s="19">
        <f t="shared" si="1599"/>
        <v>4.2404602125576885</v>
      </c>
      <c r="H14623" s="26">
        <f t="shared" si="1601"/>
        <v>3.5373519024135719E-6</v>
      </c>
      <c r="I14623" s="27">
        <f>SUM($H$11:H14623)</f>
        <v>3.9572254344809578E-2</v>
      </c>
      <c r="J14623" s="26" t="str">
        <f t="shared" si="1600"/>
        <v/>
      </c>
      <c r="K14623" s="20" t="str">
        <f t="shared" si="1602"/>
        <v/>
      </c>
    </row>
    <row r="14624" spans="3:11" x14ac:dyDescent="0.25">
      <c r="C14624" s="7">
        <v>14613</v>
      </c>
      <c r="D14624" s="8">
        <f t="shared" si="1603"/>
        <v>31.465163981248391</v>
      </c>
      <c r="E14624" s="8">
        <f t="shared" si="1604"/>
        <v>2.4659437499999996E-3</v>
      </c>
      <c r="F14624" s="8">
        <f t="shared" si="1598"/>
        <v>31.462698037498392</v>
      </c>
      <c r="G14624" s="19">
        <f t="shared" si="1599"/>
        <v>4.2401278981719672</v>
      </c>
      <c r="H14624" s="26">
        <f t="shared" si="1601"/>
        <v>3.5376291376651398E-6</v>
      </c>
      <c r="I14624" s="27">
        <f>SUM($H$11:H14624)</f>
        <v>3.9575791973947241E-2</v>
      </c>
      <c r="J14624" s="26" t="str">
        <f t="shared" si="1600"/>
        <v/>
      </c>
      <c r="K14624" s="20" t="str">
        <f t="shared" si="1602"/>
        <v/>
      </c>
    </row>
    <row r="14625" spans="3:11" x14ac:dyDescent="0.25">
      <c r="C14625" s="7">
        <v>14614</v>
      </c>
      <c r="D14625" s="8">
        <f t="shared" si="1603"/>
        <v>31.460231924998396</v>
      </c>
      <c r="E14625" s="8">
        <f t="shared" si="1604"/>
        <v>2.4661124999999996E-3</v>
      </c>
      <c r="F14625" s="8">
        <f t="shared" si="1598"/>
        <v>31.457765812498398</v>
      </c>
      <c r="G14625" s="19">
        <f t="shared" si="1599"/>
        <v>4.2397955349958227</v>
      </c>
      <c r="H14625" s="26">
        <f t="shared" si="1601"/>
        <v>3.5379064570892752E-6</v>
      </c>
      <c r="I14625" s="27">
        <f>SUM($H$11:H14625)</f>
        <v>3.9579329880404329E-2</v>
      </c>
      <c r="J14625" s="26" t="str">
        <f t="shared" si="1600"/>
        <v/>
      </c>
      <c r="K14625" s="20" t="str">
        <f t="shared" si="1602"/>
        <v/>
      </c>
    </row>
    <row r="14626" spans="3:11" x14ac:dyDescent="0.25">
      <c r="C14626" s="7">
        <v>14615</v>
      </c>
      <c r="D14626" s="8">
        <f t="shared" si="1603"/>
        <v>31.455299531248404</v>
      </c>
      <c r="E14626" s="8">
        <f t="shared" si="1604"/>
        <v>2.4662812499999997E-3</v>
      </c>
      <c r="F14626" s="8">
        <f t="shared" si="1598"/>
        <v>31.452833249998402</v>
      </c>
      <c r="G14626" s="19">
        <f t="shared" si="1599"/>
        <v>4.2394631230177788</v>
      </c>
      <c r="H14626" s="26">
        <f t="shared" si="1601"/>
        <v>3.5381838607249265E-6</v>
      </c>
      <c r="I14626" s="27">
        <f>SUM($H$11:H14626)</f>
        <v>3.9582868064265052E-2</v>
      </c>
      <c r="J14626" s="26" t="str">
        <f t="shared" si="1600"/>
        <v/>
      </c>
      <c r="K14626" s="20" t="str">
        <f t="shared" si="1602"/>
        <v/>
      </c>
    </row>
    <row r="14627" spans="3:11" x14ac:dyDescent="0.25">
      <c r="C14627" s="7">
        <v>14616</v>
      </c>
      <c r="D14627" s="8">
        <f t="shared" si="1603"/>
        <v>31.450366799998406</v>
      </c>
      <c r="E14627" s="8">
        <f t="shared" si="1604"/>
        <v>2.4664499999999998E-3</v>
      </c>
      <c r="F14627" s="8">
        <f t="shared" si="1598"/>
        <v>31.447900349998406</v>
      </c>
      <c r="G14627" s="19">
        <f t="shared" si="1599"/>
        <v>4.2391306622263558</v>
      </c>
      <c r="H14627" s="26">
        <f t="shared" si="1601"/>
        <v>3.5384613486110674E-6</v>
      </c>
      <c r="I14627" s="27">
        <f>SUM($H$11:H14627)</f>
        <v>3.9586406525613661E-2</v>
      </c>
      <c r="J14627" s="26" t="str">
        <f t="shared" si="1600"/>
        <v/>
      </c>
      <c r="K14627" s="20" t="str">
        <f t="shared" si="1602"/>
        <v/>
      </c>
    </row>
    <row r="14628" spans="3:11" x14ac:dyDescent="0.25">
      <c r="C14628" s="7">
        <v>14617</v>
      </c>
      <c r="D14628" s="8">
        <f t="shared" si="1603"/>
        <v>31.445433731248414</v>
      </c>
      <c r="E14628" s="8">
        <f t="shared" si="1604"/>
        <v>2.4666187499999999E-3</v>
      </c>
      <c r="F14628" s="8">
        <f t="shared" si="1598"/>
        <v>31.442967112498415</v>
      </c>
      <c r="G14628" s="19">
        <f t="shared" si="1599"/>
        <v>4.2387981526100678</v>
      </c>
      <c r="H14628" s="26">
        <f t="shared" si="1601"/>
        <v>3.5387389207866978E-6</v>
      </c>
      <c r="I14628" s="27">
        <f>SUM($H$11:H14628)</f>
        <v>3.9589945264534451E-2</v>
      </c>
      <c r="J14628" s="26" t="str">
        <f t="shared" si="1600"/>
        <v/>
      </c>
      <c r="K14628" s="20" t="str">
        <f t="shared" si="1602"/>
        <v/>
      </c>
    </row>
    <row r="14629" spans="3:11" x14ac:dyDescent="0.25">
      <c r="C14629" s="7">
        <v>14618</v>
      </c>
      <c r="D14629" s="8">
        <f t="shared" si="1603"/>
        <v>31.440500324998414</v>
      </c>
      <c r="E14629" s="8">
        <f t="shared" si="1604"/>
        <v>2.4667874999999995E-3</v>
      </c>
      <c r="F14629" s="8">
        <f t="shared" si="1598"/>
        <v>31.438033537498413</v>
      </c>
      <c r="G14629" s="19">
        <f t="shared" si="1599"/>
        <v>4.2384655941574225</v>
      </c>
      <c r="H14629" s="26">
        <f t="shared" si="1601"/>
        <v>3.5390165772908425E-6</v>
      </c>
      <c r="I14629" s="27">
        <f>SUM($H$11:H14629)</f>
        <v>3.9593484281111743E-2</v>
      </c>
      <c r="J14629" s="26" t="str">
        <f t="shared" si="1600"/>
        <v/>
      </c>
      <c r="K14629" s="20" t="str">
        <f t="shared" si="1602"/>
        <v/>
      </c>
    </row>
    <row r="14630" spans="3:11" x14ac:dyDescent="0.25">
      <c r="C14630" s="7">
        <v>14619</v>
      </c>
      <c r="D14630" s="8">
        <f t="shared" si="1603"/>
        <v>31.435566581248406</v>
      </c>
      <c r="E14630" s="8">
        <f t="shared" si="1604"/>
        <v>2.4669562499999996E-3</v>
      </c>
      <c r="F14630" s="8">
        <f t="shared" si="1598"/>
        <v>31.433099624998405</v>
      </c>
      <c r="G14630" s="19">
        <f t="shared" si="1599"/>
        <v>4.2381329868569253</v>
      </c>
      <c r="H14630" s="26">
        <f t="shared" si="1601"/>
        <v>3.5392943181625512E-6</v>
      </c>
      <c r="I14630" s="27">
        <f>SUM($H$11:H14630)</f>
        <v>3.9597023575429907E-2</v>
      </c>
      <c r="J14630" s="26" t="str">
        <f t="shared" si="1600"/>
        <v/>
      </c>
      <c r="K14630" s="20" t="str">
        <f t="shared" si="1602"/>
        <v/>
      </c>
    </row>
    <row r="14631" spans="3:11" x14ac:dyDescent="0.25">
      <c r="C14631" s="7">
        <v>14620</v>
      </c>
      <c r="D14631" s="8">
        <f t="shared" si="1603"/>
        <v>31.430632499998406</v>
      </c>
      <c r="E14631" s="8">
        <f t="shared" si="1604"/>
        <v>2.4671249999999997E-3</v>
      </c>
      <c r="F14631" s="8">
        <f t="shared" si="1598"/>
        <v>31.428165374998407</v>
      </c>
      <c r="G14631" s="19">
        <f t="shared" si="1599"/>
        <v>4.2378003306970742</v>
      </c>
      <c r="H14631" s="26">
        <f t="shared" si="1601"/>
        <v>3.5395721434409004E-6</v>
      </c>
      <c r="I14631" s="27">
        <f>SUM($H$11:H14631)</f>
        <v>3.9600563147573348E-2</v>
      </c>
      <c r="J14631" s="26" t="str">
        <f t="shared" si="1600"/>
        <v/>
      </c>
      <c r="K14631" s="20" t="str">
        <f t="shared" si="1602"/>
        <v/>
      </c>
    </row>
    <row r="14632" spans="3:11" x14ac:dyDescent="0.25">
      <c r="C14632" s="7">
        <v>14621</v>
      </c>
      <c r="D14632" s="8">
        <f t="shared" si="1603"/>
        <v>31.425698081248402</v>
      </c>
      <c r="E14632" s="8">
        <f t="shared" si="1604"/>
        <v>2.4672937499999998E-3</v>
      </c>
      <c r="F14632" s="8">
        <f t="shared" si="1598"/>
        <v>31.423230787498401</v>
      </c>
      <c r="G14632" s="19">
        <f t="shared" si="1599"/>
        <v>4.2374676256663619</v>
      </c>
      <c r="H14632" s="26">
        <f t="shared" si="1601"/>
        <v>3.5398500531649908E-6</v>
      </c>
      <c r="I14632" s="27">
        <f>SUM($H$11:H14632)</f>
        <v>3.9604102997626511E-2</v>
      </c>
      <c r="J14632" s="26" t="str">
        <f t="shared" si="1600"/>
        <v/>
      </c>
      <c r="K14632" s="20" t="str">
        <f t="shared" si="1602"/>
        <v/>
      </c>
    </row>
    <row r="14633" spans="3:11" x14ac:dyDescent="0.25">
      <c r="C14633" s="7">
        <v>14622</v>
      </c>
      <c r="D14633" s="8">
        <f t="shared" si="1603"/>
        <v>31.420763324998397</v>
      </c>
      <c r="E14633" s="8">
        <f t="shared" si="1604"/>
        <v>2.4674624999999999E-3</v>
      </c>
      <c r="F14633" s="8">
        <f t="shared" si="1598"/>
        <v>31.418295862498397</v>
      </c>
      <c r="G14633" s="19">
        <f t="shared" si="1599"/>
        <v>4.2371348717532769</v>
      </c>
      <c r="H14633" s="26">
        <f t="shared" si="1601"/>
        <v>3.5401280473739498E-6</v>
      </c>
      <c r="I14633" s="27">
        <f>SUM($H$11:H14633)</f>
        <v>3.9607643125673886E-2</v>
      </c>
      <c r="J14633" s="26" t="str">
        <f t="shared" si="1600"/>
        <v/>
      </c>
      <c r="K14633" s="20" t="str">
        <f t="shared" si="1602"/>
        <v/>
      </c>
    </row>
    <row r="14634" spans="3:11" x14ac:dyDescent="0.25">
      <c r="C14634" s="7">
        <v>14623</v>
      </c>
      <c r="D14634" s="8">
        <f t="shared" si="1603"/>
        <v>31.415828231248405</v>
      </c>
      <c r="E14634" s="8">
        <f t="shared" si="1604"/>
        <v>2.4676312499999995E-3</v>
      </c>
      <c r="F14634" s="8">
        <f t="shared" si="1598"/>
        <v>31.413360599998406</v>
      </c>
      <c r="G14634" s="19">
        <f t="shared" si="1599"/>
        <v>4.2368020689463011</v>
      </c>
      <c r="H14634" s="26">
        <f t="shared" si="1601"/>
        <v>3.5404061261069299E-6</v>
      </c>
      <c r="I14634" s="27">
        <f>SUM($H$11:H14634)</f>
        <v>3.9611183531799994E-2</v>
      </c>
      <c r="J14634" s="26" t="str">
        <f t="shared" si="1600"/>
        <v/>
      </c>
      <c r="K14634" s="20" t="str">
        <f t="shared" si="1602"/>
        <v/>
      </c>
    </row>
    <row r="14635" spans="3:11" x14ac:dyDescent="0.25">
      <c r="C14635" s="7">
        <v>14624</v>
      </c>
      <c r="D14635" s="8">
        <f t="shared" si="1603"/>
        <v>31.410892799998397</v>
      </c>
      <c r="E14635" s="8">
        <f t="shared" si="1604"/>
        <v>2.4677999999999996E-3</v>
      </c>
      <c r="F14635" s="8">
        <f t="shared" si="1598"/>
        <v>31.408424999998395</v>
      </c>
      <c r="G14635" s="19">
        <f t="shared" si="1599"/>
        <v>4.2364692172339113</v>
      </c>
      <c r="H14635" s="26">
        <f t="shared" si="1601"/>
        <v>3.5406842894031092E-6</v>
      </c>
      <c r="I14635" s="27">
        <f>SUM($H$11:H14635)</f>
        <v>3.96147242160894E-2</v>
      </c>
      <c r="J14635" s="26" t="str">
        <f t="shared" si="1600"/>
        <v/>
      </c>
      <c r="K14635" s="20" t="str">
        <f t="shared" si="1602"/>
        <v/>
      </c>
    </row>
    <row r="14636" spans="3:11" x14ac:dyDescent="0.25">
      <c r="C14636" s="7">
        <v>14625</v>
      </c>
      <c r="D14636" s="8">
        <f t="shared" si="1603"/>
        <v>31.405957031248388</v>
      </c>
      <c r="E14636" s="8">
        <f t="shared" si="1604"/>
        <v>2.4679687499999997E-3</v>
      </c>
      <c r="F14636" s="8">
        <f t="shared" si="1598"/>
        <v>31.403489062498387</v>
      </c>
      <c r="G14636" s="19">
        <f t="shared" si="1599"/>
        <v>4.23613631660458</v>
      </c>
      <c r="H14636" s="26">
        <f t="shared" si="1601"/>
        <v>3.5409625373016924E-6</v>
      </c>
      <c r="I14636" s="27">
        <f>SUM($H$11:H14636)</f>
        <v>3.9618265178626703E-2</v>
      </c>
      <c r="J14636" s="26" t="str">
        <f t="shared" si="1600"/>
        <v/>
      </c>
      <c r="K14636" s="20" t="str">
        <f t="shared" si="1602"/>
        <v/>
      </c>
    </row>
    <row r="14637" spans="3:11" x14ac:dyDescent="0.25">
      <c r="C14637" s="7">
        <v>14626</v>
      </c>
      <c r="D14637" s="8">
        <f t="shared" si="1603"/>
        <v>31.401020924998384</v>
      </c>
      <c r="E14637" s="8">
        <f t="shared" si="1604"/>
        <v>2.4681374999999998E-3</v>
      </c>
      <c r="F14637" s="8">
        <f t="shared" si="1598"/>
        <v>31.398552787498385</v>
      </c>
      <c r="G14637" s="19">
        <f t="shared" si="1599"/>
        <v>4.2358033670467741</v>
      </c>
      <c r="H14637" s="26">
        <f t="shared" si="1601"/>
        <v>3.5412408698419075E-6</v>
      </c>
      <c r="I14637" s="27">
        <f>SUM($H$11:H14637)</f>
        <v>3.9621806419496544E-2</v>
      </c>
      <c r="J14637" s="26" t="str">
        <f t="shared" si="1600"/>
        <v/>
      </c>
      <c r="K14637" s="20" t="str">
        <f t="shared" si="1602"/>
        <v/>
      </c>
    </row>
    <row r="14638" spans="3:11" x14ac:dyDescent="0.25">
      <c r="C14638" s="7">
        <v>14627</v>
      </c>
      <c r="D14638" s="8">
        <f t="shared" si="1603"/>
        <v>31.396084481248376</v>
      </c>
      <c r="E14638" s="8">
        <f t="shared" si="1604"/>
        <v>2.4683062499999998E-3</v>
      </c>
      <c r="F14638" s="8">
        <f t="shared" ref="F14638:F14701" si="1605">D14638-E14638</f>
        <v>31.393616174998375</v>
      </c>
      <c r="G14638" s="19">
        <f t="shared" si="1599"/>
        <v>4.2354703685489543</v>
      </c>
      <c r="H14638" s="26">
        <f t="shared" si="1601"/>
        <v>3.5415192870630104E-6</v>
      </c>
      <c r="I14638" s="27">
        <f>SUM($H$11:H14638)</f>
        <v>3.9625347938783605E-2</v>
      </c>
      <c r="J14638" s="26" t="str">
        <f t="shared" si="1600"/>
        <v/>
      </c>
      <c r="K14638" s="20" t="str">
        <f t="shared" si="1602"/>
        <v/>
      </c>
    </row>
    <row r="14639" spans="3:11" x14ac:dyDescent="0.25">
      <c r="C14639" s="7">
        <v>14628</v>
      </c>
      <c r="D14639" s="8">
        <f t="shared" si="1603"/>
        <v>31.391147699998378</v>
      </c>
      <c r="E14639" s="8">
        <f t="shared" si="1604"/>
        <v>2.4684749999999995E-3</v>
      </c>
      <c r="F14639" s="8">
        <f t="shared" si="1605"/>
        <v>31.388679224998377</v>
      </c>
      <c r="G14639" s="19">
        <f t="shared" si="1599"/>
        <v>4.2351373210995771</v>
      </c>
      <c r="H14639" s="26">
        <f t="shared" si="1601"/>
        <v>3.5417977890042818E-6</v>
      </c>
      <c r="I14639" s="27">
        <f>SUM($H$11:H14639)</f>
        <v>3.9628889736572609E-2</v>
      </c>
      <c r="J14639" s="26" t="str">
        <f t="shared" si="1600"/>
        <v/>
      </c>
      <c r="K14639" s="20" t="str">
        <f t="shared" si="1602"/>
        <v/>
      </c>
    </row>
    <row r="14640" spans="3:11" x14ac:dyDescent="0.25">
      <c r="C14640" s="7">
        <v>14629</v>
      </c>
      <c r="D14640" s="8">
        <f t="shared" si="1603"/>
        <v>31.386210581248381</v>
      </c>
      <c r="E14640" s="8">
        <f t="shared" si="1604"/>
        <v>2.4686437499999996E-3</v>
      </c>
      <c r="F14640" s="8">
        <f t="shared" si="1605"/>
        <v>31.383741937498382</v>
      </c>
      <c r="G14640" s="19">
        <f t="shared" si="1599"/>
        <v>4.2348042246870925</v>
      </c>
      <c r="H14640" s="26">
        <f t="shared" si="1601"/>
        <v>3.5420763757050282E-6</v>
      </c>
      <c r="I14640" s="27">
        <f>SUM($H$11:H14640)</f>
        <v>3.9632431812948316E-2</v>
      </c>
      <c r="J14640" s="26" t="str">
        <f t="shared" si="1600"/>
        <v/>
      </c>
      <c r="K14640" s="20" t="str">
        <f t="shared" si="1602"/>
        <v/>
      </c>
    </row>
    <row r="14641" spans="3:11" x14ac:dyDescent="0.25">
      <c r="C14641" s="7">
        <v>14630</v>
      </c>
      <c r="D14641" s="8">
        <f t="shared" si="1603"/>
        <v>31.381273124998383</v>
      </c>
      <c r="E14641" s="8">
        <f t="shared" si="1604"/>
        <v>2.4688124999999997E-3</v>
      </c>
      <c r="F14641" s="8">
        <f t="shared" si="1605"/>
        <v>31.378804312498385</v>
      </c>
      <c r="G14641" s="19">
        <f t="shared" si="1599"/>
        <v>4.2344710792999454</v>
      </c>
      <c r="H14641" s="26">
        <f t="shared" si="1601"/>
        <v>3.5423550472045829E-6</v>
      </c>
      <c r="I14641" s="27">
        <f>SUM($H$11:H14641)</f>
        <v>3.9635974167995518E-2</v>
      </c>
      <c r="J14641" s="26" t="str">
        <f t="shared" si="1600"/>
        <v/>
      </c>
      <c r="K14641" s="20" t="str">
        <f t="shared" si="1602"/>
        <v/>
      </c>
    </row>
    <row r="14642" spans="3:11" x14ac:dyDescent="0.25">
      <c r="C14642" s="7">
        <v>14631</v>
      </c>
      <c r="D14642" s="8">
        <f t="shared" si="1603"/>
        <v>31.376335331248374</v>
      </c>
      <c r="E14642" s="8">
        <f t="shared" si="1604"/>
        <v>2.4689812499999997E-3</v>
      </c>
      <c r="F14642" s="8">
        <f t="shared" si="1605"/>
        <v>31.373866349998373</v>
      </c>
      <c r="G14642" s="19">
        <f t="shared" si="1599"/>
        <v>4.2341378849265761</v>
      </c>
      <c r="H14642" s="26">
        <f t="shared" si="1601"/>
        <v>3.5426338035423032E-6</v>
      </c>
      <c r="I14642" s="27">
        <f>SUM($H$11:H14642)</f>
        <v>3.9639516801799057E-2</v>
      </c>
      <c r="J14642" s="26" t="str">
        <f t="shared" si="1600"/>
        <v/>
      </c>
      <c r="K14642" s="20" t="str">
        <f t="shared" si="1602"/>
        <v/>
      </c>
    </row>
    <row r="14643" spans="3:11" x14ac:dyDescent="0.25">
      <c r="C14643" s="7">
        <v>14632</v>
      </c>
      <c r="D14643" s="8">
        <f t="shared" si="1603"/>
        <v>31.371397199998377</v>
      </c>
      <c r="E14643" s="8">
        <f t="shared" si="1604"/>
        <v>2.4691499999999998E-3</v>
      </c>
      <c r="F14643" s="8">
        <f t="shared" si="1605"/>
        <v>31.368928049998377</v>
      </c>
      <c r="G14643" s="19">
        <f t="shared" si="1599"/>
        <v>4.2338046415554196</v>
      </c>
      <c r="H14643" s="26">
        <f t="shared" si="1601"/>
        <v>3.5429126447575728E-6</v>
      </c>
      <c r="I14643" s="27">
        <f>SUM($H$11:H14643)</f>
        <v>3.9643059714443818E-2</v>
      </c>
      <c r="J14643" s="26" t="str">
        <f t="shared" si="1600"/>
        <v/>
      </c>
      <c r="K14643" s="20" t="str">
        <f t="shared" si="1602"/>
        <v/>
      </c>
    </row>
    <row r="14644" spans="3:11" x14ac:dyDescent="0.25">
      <c r="C14644" s="7">
        <v>14633</v>
      </c>
      <c r="D14644" s="8">
        <f t="shared" si="1603"/>
        <v>31.366458731248375</v>
      </c>
      <c r="E14644" s="8">
        <f t="shared" si="1604"/>
        <v>2.4693187499999999E-3</v>
      </c>
      <c r="F14644" s="8">
        <f t="shared" si="1605"/>
        <v>31.363989412498377</v>
      </c>
      <c r="G14644" s="19">
        <f t="shared" si="1599"/>
        <v>4.2334713491749048</v>
      </c>
      <c r="H14644" s="26">
        <f t="shared" si="1601"/>
        <v>3.5431915708898017E-6</v>
      </c>
      <c r="I14644" s="27">
        <f>SUM($H$11:H14644)</f>
        <v>3.9646602906014711E-2</v>
      </c>
      <c r="J14644" s="26" t="str">
        <f t="shared" si="1600"/>
        <v/>
      </c>
      <c r="K14644" s="20" t="str">
        <f t="shared" si="1602"/>
        <v/>
      </c>
    </row>
    <row r="14645" spans="3:11" x14ac:dyDescent="0.25">
      <c r="C14645" s="7">
        <v>14634</v>
      </c>
      <c r="D14645" s="8">
        <f t="shared" si="1603"/>
        <v>31.361519924998376</v>
      </c>
      <c r="E14645" s="8">
        <f t="shared" si="1604"/>
        <v>2.4694874999999995E-3</v>
      </c>
      <c r="F14645" s="8">
        <f t="shared" si="1605"/>
        <v>31.359050437498375</v>
      </c>
      <c r="G14645" s="19">
        <f t="shared" si="1599"/>
        <v>4.2331380077734551</v>
      </c>
      <c r="H14645" s="26">
        <f t="shared" si="1601"/>
        <v>3.5434705819784259E-6</v>
      </c>
      <c r="I14645" s="27">
        <f>SUM($H$11:H14645)</f>
        <v>3.9650146376596689E-2</v>
      </c>
      <c r="J14645" s="26" t="str">
        <f t="shared" si="1600"/>
        <v/>
      </c>
      <c r="K14645" s="20" t="str">
        <f t="shared" si="1602"/>
        <v/>
      </c>
    </row>
    <row r="14646" spans="3:11" x14ac:dyDescent="0.25">
      <c r="C14646" s="7">
        <v>14635</v>
      </c>
      <c r="D14646" s="8">
        <f t="shared" si="1603"/>
        <v>31.356580781248379</v>
      </c>
      <c r="E14646" s="8">
        <f t="shared" si="1604"/>
        <v>2.4696562499999996E-3</v>
      </c>
      <c r="F14646" s="8">
        <f t="shared" si="1605"/>
        <v>31.354111124998379</v>
      </c>
      <c r="G14646" s="19">
        <f t="shared" si="1599"/>
        <v>4.2328046173394895</v>
      </c>
      <c r="H14646" s="26">
        <f t="shared" si="1601"/>
        <v>3.5437496780629062E-6</v>
      </c>
      <c r="I14646" s="27">
        <f>SUM($H$11:H14646)</f>
        <v>3.9653690126274753E-2</v>
      </c>
      <c r="J14646" s="26" t="str">
        <f t="shared" si="1600"/>
        <v/>
      </c>
      <c r="K14646" s="20" t="str">
        <f t="shared" si="1602"/>
        <v/>
      </c>
    </row>
    <row r="14647" spans="3:11" x14ac:dyDescent="0.25">
      <c r="C14647" s="7">
        <v>14636</v>
      </c>
      <c r="D14647" s="8">
        <f t="shared" si="1603"/>
        <v>31.351641299998381</v>
      </c>
      <c r="E14647" s="8">
        <f t="shared" si="1604"/>
        <v>2.4698249999999997E-3</v>
      </c>
      <c r="F14647" s="8">
        <f t="shared" si="1605"/>
        <v>31.349171474998382</v>
      </c>
      <c r="G14647" s="19">
        <f t="shared" si="1599"/>
        <v>4.2324711778614219</v>
      </c>
      <c r="H14647" s="26">
        <f t="shared" si="1601"/>
        <v>3.5440288591827296E-6</v>
      </c>
      <c r="I14647" s="27">
        <f>SUM($H$11:H14647)</f>
        <v>3.9657234155133933E-2</v>
      </c>
      <c r="J14647" s="26" t="str">
        <f t="shared" si="1600"/>
        <v/>
      </c>
      <c r="K14647" s="20" t="str">
        <f t="shared" si="1602"/>
        <v/>
      </c>
    </row>
    <row r="14648" spans="3:11" x14ac:dyDescent="0.25">
      <c r="C14648" s="7">
        <v>14637</v>
      </c>
      <c r="D14648" s="8">
        <f t="shared" si="1603"/>
        <v>31.346701481248392</v>
      </c>
      <c r="E14648" s="8">
        <f t="shared" si="1604"/>
        <v>2.4699937499999998E-3</v>
      </c>
      <c r="F14648" s="8">
        <f t="shared" si="1605"/>
        <v>31.344231487498391</v>
      </c>
      <c r="G14648" s="19">
        <f t="shared" si="1599"/>
        <v>4.2321376893276579</v>
      </c>
      <c r="H14648" s="26">
        <f t="shared" si="1601"/>
        <v>3.544308125377411E-6</v>
      </c>
      <c r="I14648" s="27">
        <f>SUM($H$11:H14648)</f>
        <v>3.9660778463259314E-2</v>
      </c>
      <c r="J14648" s="26" t="str">
        <f t="shared" si="1600"/>
        <v/>
      </c>
      <c r="K14648" s="20" t="str">
        <f t="shared" si="1602"/>
        <v/>
      </c>
    </row>
    <row r="14649" spans="3:11" x14ac:dyDescent="0.25">
      <c r="C14649" s="7">
        <v>14638</v>
      </c>
      <c r="D14649" s="8">
        <f t="shared" si="1603"/>
        <v>31.341761324998384</v>
      </c>
      <c r="E14649" s="8">
        <f t="shared" si="1604"/>
        <v>2.4701624999999999E-3</v>
      </c>
      <c r="F14649" s="8">
        <f t="shared" si="1605"/>
        <v>31.339291162498384</v>
      </c>
      <c r="G14649" s="19">
        <f t="shared" si="1599"/>
        <v>4.2318041517266023</v>
      </c>
      <c r="H14649" s="26">
        <f t="shared" si="1601"/>
        <v>3.5445874766864874E-6</v>
      </c>
      <c r="I14649" s="27">
        <f>SUM($H$11:H14649)</f>
        <v>3.9664323050736E-2</v>
      </c>
      <c r="J14649" s="26" t="str">
        <f t="shared" si="1600"/>
        <v/>
      </c>
      <c r="K14649" s="20" t="str">
        <f t="shared" si="1602"/>
        <v/>
      </c>
    </row>
    <row r="14650" spans="3:11" x14ac:dyDescent="0.25">
      <c r="C14650" s="7">
        <v>14639</v>
      </c>
      <c r="D14650" s="8">
        <f t="shared" si="1603"/>
        <v>31.336820831248392</v>
      </c>
      <c r="E14650" s="8">
        <f t="shared" si="1604"/>
        <v>2.4703312499999995E-3</v>
      </c>
      <c r="F14650" s="8">
        <f t="shared" si="1605"/>
        <v>31.334350499998394</v>
      </c>
      <c r="G14650" s="19">
        <f t="shared" si="1599"/>
        <v>4.2314705650466511</v>
      </c>
      <c r="H14650" s="26">
        <f t="shared" si="1601"/>
        <v>3.5448669131495249E-6</v>
      </c>
      <c r="I14650" s="27">
        <f>SUM($H$11:H14650)</f>
        <v>3.9667867917649147E-2</v>
      </c>
      <c r="J14650" s="26" t="str">
        <f t="shared" si="1600"/>
        <v/>
      </c>
      <c r="K14650" s="20" t="str">
        <f t="shared" si="1602"/>
        <v/>
      </c>
    </row>
    <row r="14651" spans="3:11" x14ac:dyDescent="0.25">
      <c r="C14651" s="7">
        <v>14640</v>
      </c>
      <c r="D14651" s="8">
        <f t="shared" si="1603"/>
        <v>31.331879999998392</v>
      </c>
      <c r="E14651" s="8">
        <f t="shared" si="1604"/>
        <v>2.4704999999999996E-3</v>
      </c>
      <c r="F14651" s="8">
        <f t="shared" si="1605"/>
        <v>31.329409499998391</v>
      </c>
      <c r="G14651" s="19">
        <f t="shared" si="1599"/>
        <v>4.2311369292761958</v>
      </c>
      <c r="H14651" s="26">
        <f t="shared" si="1601"/>
        <v>3.5451464348061152E-6</v>
      </c>
      <c r="I14651" s="27">
        <f>SUM($H$11:H14651)</f>
        <v>3.9671413064083956E-2</v>
      </c>
      <c r="J14651" s="26" t="str">
        <f t="shared" si="1600"/>
        <v/>
      </c>
      <c r="K14651" s="20" t="str">
        <f t="shared" si="1602"/>
        <v/>
      </c>
    </row>
    <row r="14652" spans="3:11" x14ac:dyDescent="0.25">
      <c r="C14652" s="7">
        <v>14641</v>
      </c>
      <c r="D14652" s="8">
        <f t="shared" si="1603"/>
        <v>31.326938831248395</v>
      </c>
      <c r="E14652" s="8">
        <f t="shared" si="1604"/>
        <v>2.4706687499999997E-3</v>
      </c>
      <c r="F14652" s="8">
        <f t="shared" si="1605"/>
        <v>31.324468162498395</v>
      </c>
      <c r="G14652" s="19">
        <f t="shared" si="1599"/>
        <v>4.2308032444036234</v>
      </c>
      <c r="H14652" s="26">
        <f t="shared" si="1601"/>
        <v>3.5454260416958739E-6</v>
      </c>
      <c r="I14652" s="27">
        <f>SUM($H$11:H14652)</f>
        <v>3.9674958490125652E-2</v>
      </c>
      <c r="J14652" s="26" t="str">
        <f t="shared" si="1600"/>
        <v/>
      </c>
      <c r="K14652" s="20" t="str">
        <f t="shared" si="1602"/>
        <v/>
      </c>
    </row>
    <row r="14653" spans="3:11" x14ac:dyDescent="0.25">
      <c r="C14653" s="7">
        <v>14642</v>
      </c>
      <c r="D14653" s="8">
        <f t="shared" si="1603"/>
        <v>31.321997324998392</v>
      </c>
      <c r="E14653" s="8">
        <f t="shared" si="1604"/>
        <v>2.4708374999999998E-3</v>
      </c>
      <c r="F14653" s="8">
        <f t="shared" si="1605"/>
        <v>31.319526487498393</v>
      </c>
      <c r="G14653" s="19">
        <f t="shared" si="1599"/>
        <v>4.230469510417314</v>
      </c>
      <c r="H14653" s="26">
        <f t="shared" si="1601"/>
        <v>3.5457057338584447E-6</v>
      </c>
      <c r="I14653" s="27">
        <f>SUM($H$11:H14653)</f>
        <v>3.9678504195859512E-2</v>
      </c>
      <c r="J14653" s="26" t="str">
        <f t="shared" si="1600"/>
        <v/>
      </c>
      <c r="K14653" s="20" t="str">
        <f t="shared" si="1602"/>
        <v/>
      </c>
    </row>
    <row r="14654" spans="3:11" x14ac:dyDescent="0.25">
      <c r="C14654" s="7">
        <v>14643</v>
      </c>
      <c r="D14654" s="8">
        <f t="shared" si="1603"/>
        <v>31.317055481248389</v>
      </c>
      <c r="E14654" s="8">
        <f t="shared" si="1604"/>
        <v>2.4710062499999999E-3</v>
      </c>
      <c r="F14654" s="8">
        <f t="shared" si="1605"/>
        <v>31.314584474998387</v>
      </c>
      <c r="G14654" s="19">
        <f t="shared" si="1599"/>
        <v>4.2301357273056439</v>
      </c>
      <c r="H14654" s="26">
        <f t="shared" si="1601"/>
        <v>3.5459855113334973E-6</v>
      </c>
      <c r="I14654" s="27">
        <f>SUM($H$11:H14654)</f>
        <v>3.9682050181370845E-2</v>
      </c>
      <c r="J14654" s="26" t="str">
        <f t="shared" si="1600"/>
        <v/>
      </c>
      <c r="K14654" s="20" t="str">
        <f t="shared" si="1602"/>
        <v/>
      </c>
    </row>
    <row r="14655" spans="3:11" x14ac:dyDescent="0.25">
      <c r="C14655" s="7">
        <v>14644</v>
      </c>
      <c r="D14655" s="8">
        <f t="shared" si="1603"/>
        <v>31.312113299998387</v>
      </c>
      <c r="E14655" s="8">
        <f t="shared" si="1604"/>
        <v>2.4711749999999995E-3</v>
      </c>
      <c r="F14655" s="8">
        <f t="shared" si="1605"/>
        <v>31.309642124998387</v>
      </c>
      <c r="G14655" s="19">
        <f t="shared" si="1599"/>
        <v>4.2298018950569833</v>
      </c>
      <c r="H14655" s="26">
        <f t="shared" si="1601"/>
        <v>3.5462653741607256E-6</v>
      </c>
      <c r="I14655" s="27">
        <f>SUM($H$11:H14655)</f>
        <v>3.9685596446745006E-2</v>
      </c>
      <c r="J14655" s="26" t="str">
        <f t="shared" si="1600"/>
        <v/>
      </c>
      <c r="K14655" s="20" t="str">
        <f t="shared" si="1602"/>
        <v/>
      </c>
    </row>
    <row r="14656" spans="3:11" x14ac:dyDescent="0.25">
      <c r="C14656" s="7">
        <v>14645</v>
      </c>
      <c r="D14656" s="8">
        <f t="shared" si="1603"/>
        <v>31.307170781248384</v>
      </c>
      <c r="E14656" s="8">
        <f t="shared" si="1604"/>
        <v>2.4713437499999996E-3</v>
      </c>
      <c r="F14656" s="8">
        <f t="shared" si="1605"/>
        <v>31.304699437498385</v>
      </c>
      <c r="G14656" s="19">
        <f t="shared" si="1599"/>
        <v>4.2294680136596972</v>
      </c>
      <c r="H14656" s="26">
        <f t="shared" si="1601"/>
        <v>3.5465453223798508E-6</v>
      </c>
      <c r="I14656" s="27">
        <f>SUM($H$11:H14656)</f>
        <v>3.9689142992067383E-2</v>
      </c>
      <c r="J14656" s="26" t="str">
        <f t="shared" si="1600"/>
        <v/>
      </c>
      <c r="K14656" s="20" t="str">
        <f t="shared" si="1602"/>
        <v/>
      </c>
    </row>
    <row r="14657" spans="3:11" x14ac:dyDescent="0.25">
      <c r="C14657" s="7">
        <v>14646</v>
      </c>
      <c r="D14657" s="8">
        <f t="shared" si="1603"/>
        <v>31.30222792499838</v>
      </c>
      <c r="E14657" s="8">
        <f t="shared" si="1604"/>
        <v>2.4715124999999997E-3</v>
      </c>
      <c r="F14657" s="8">
        <f t="shared" si="1605"/>
        <v>31.299756412498379</v>
      </c>
      <c r="G14657" s="19">
        <f t="shared" si="1599"/>
        <v>4.2291340831021449</v>
      </c>
      <c r="H14657" s="26">
        <f t="shared" si="1601"/>
        <v>3.5468253560306208E-6</v>
      </c>
      <c r="I14657" s="27">
        <f>SUM($H$11:H14657)</f>
        <v>3.9692689817423417E-2</v>
      </c>
      <c r="J14657" s="26" t="str">
        <f t="shared" si="1600"/>
        <v/>
      </c>
      <c r="K14657" s="20" t="str">
        <f t="shared" si="1602"/>
        <v/>
      </c>
    </row>
    <row r="14658" spans="3:11" x14ac:dyDescent="0.25">
      <c r="C14658" s="7">
        <v>14647</v>
      </c>
      <c r="D14658" s="8">
        <f t="shared" si="1603"/>
        <v>31.297284731248382</v>
      </c>
      <c r="E14658" s="8">
        <f t="shared" si="1604"/>
        <v>2.4716812499999997E-3</v>
      </c>
      <c r="F14658" s="8">
        <f t="shared" si="1605"/>
        <v>31.294813049998382</v>
      </c>
      <c r="G14658" s="19">
        <f t="shared" si="1599"/>
        <v>4.2288001033726799</v>
      </c>
      <c r="H14658" s="26">
        <f t="shared" si="1601"/>
        <v>3.5471054751528093E-6</v>
      </c>
      <c r="I14658" s="27">
        <f>SUM($H$11:H14658)</f>
        <v>3.9696236922898573E-2</v>
      </c>
      <c r="J14658" s="26" t="str">
        <f t="shared" si="1600"/>
        <v/>
      </c>
      <c r="K14658" s="20" t="str">
        <f t="shared" si="1602"/>
        <v/>
      </c>
    </row>
    <row r="14659" spans="3:11" x14ac:dyDescent="0.25">
      <c r="C14659" s="7">
        <v>14648</v>
      </c>
      <c r="D14659" s="8">
        <f t="shared" si="1603"/>
        <v>31.292341199998379</v>
      </c>
      <c r="E14659" s="8">
        <f t="shared" si="1604"/>
        <v>2.4718499999999998E-3</v>
      </c>
      <c r="F14659" s="8">
        <f t="shared" si="1605"/>
        <v>31.28986934999838</v>
      </c>
      <c r="G14659" s="19">
        <f t="shared" si="1599"/>
        <v>4.2284660744596518</v>
      </c>
      <c r="H14659" s="26">
        <f t="shared" si="1601"/>
        <v>3.5473856797862147E-6</v>
      </c>
      <c r="I14659" s="27">
        <f>SUM($H$11:H14659)</f>
        <v>3.9699784308578359E-2</v>
      </c>
      <c r="J14659" s="26" t="str">
        <f t="shared" si="1600"/>
        <v/>
      </c>
      <c r="K14659" s="20" t="str">
        <f t="shared" si="1602"/>
        <v/>
      </c>
    </row>
    <row r="14660" spans="3:11" x14ac:dyDescent="0.25">
      <c r="C14660" s="7">
        <v>14649</v>
      </c>
      <c r="D14660" s="8">
        <f t="shared" si="1603"/>
        <v>31.287397331248382</v>
      </c>
      <c r="E14660" s="8">
        <f t="shared" si="1604"/>
        <v>2.4720187499999999E-3</v>
      </c>
      <c r="F14660" s="8">
        <f t="shared" si="1605"/>
        <v>31.28492531249838</v>
      </c>
      <c r="G14660" s="19">
        <f t="shared" si="1599"/>
        <v>4.2281319963514035</v>
      </c>
      <c r="H14660" s="26">
        <f t="shared" si="1601"/>
        <v>3.5476659699706634E-6</v>
      </c>
      <c r="I14660" s="27">
        <f>SUM($H$11:H14660)</f>
        <v>3.9703331974548332E-2</v>
      </c>
      <c r="J14660" s="26" t="str">
        <f t="shared" si="1600"/>
        <v/>
      </c>
      <c r="K14660" s="20" t="str">
        <f t="shared" si="1602"/>
        <v/>
      </c>
    </row>
    <row r="14661" spans="3:11" x14ac:dyDescent="0.25">
      <c r="C14661" s="7">
        <v>14650</v>
      </c>
      <c r="D14661" s="8">
        <f t="shared" si="1603"/>
        <v>31.282453124998383</v>
      </c>
      <c r="E14661" s="8">
        <f t="shared" si="1604"/>
        <v>2.4721874999999996E-3</v>
      </c>
      <c r="F14661" s="8">
        <f t="shared" si="1605"/>
        <v>31.279980937498383</v>
      </c>
      <c r="G14661" s="19">
        <f t="shared" si="1599"/>
        <v>4.227797869036273</v>
      </c>
      <c r="H14661" s="26">
        <f t="shared" si="1601"/>
        <v>3.5479463457460067E-6</v>
      </c>
      <c r="I14661" s="27">
        <f>SUM($H$11:H14661)</f>
        <v>3.9706879920894077E-2</v>
      </c>
      <c r="J14661" s="26" t="str">
        <f t="shared" si="1600"/>
        <v/>
      </c>
      <c r="K14661" s="20" t="str">
        <f t="shared" si="1602"/>
        <v/>
      </c>
    </row>
    <row r="14662" spans="3:11" x14ac:dyDescent="0.25">
      <c r="C14662" s="7">
        <v>14651</v>
      </c>
      <c r="D14662" s="8">
        <f t="shared" si="1603"/>
        <v>31.277508581248391</v>
      </c>
      <c r="E14662" s="8">
        <f t="shared" si="1604"/>
        <v>2.4723562499999996E-3</v>
      </c>
      <c r="F14662" s="8">
        <f t="shared" si="1605"/>
        <v>31.275036224998392</v>
      </c>
      <c r="G14662" s="19">
        <f t="shared" si="1599"/>
        <v>4.2274636925025924</v>
      </c>
      <c r="H14662" s="26">
        <f t="shared" si="1601"/>
        <v>3.5482268071521234E-6</v>
      </c>
      <c r="I14662" s="27">
        <f>SUM($H$11:H14662)</f>
        <v>3.9710428147701232E-2</v>
      </c>
      <c r="J14662" s="26" t="str">
        <f t="shared" si="1600"/>
        <v/>
      </c>
      <c r="K14662" s="20" t="str">
        <f t="shared" si="1602"/>
        <v/>
      </c>
    </row>
    <row r="14663" spans="3:11" x14ac:dyDescent="0.25">
      <c r="C14663" s="7">
        <v>14652</v>
      </c>
      <c r="D14663" s="8">
        <f t="shared" si="1603"/>
        <v>31.272563699998393</v>
      </c>
      <c r="E14663" s="8">
        <f t="shared" si="1604"/>
        <v>2.4725249999999997E-3</v>
      </c>
      <c r="F14663" s="8">
        <f t="shared" si="1605"/>
        <v>31.270091174998392</v>
      </c>
      <c r="G14663" s="19">
        <f t="shared" si="1599"/>
        <v>4.2271294667386883</v>
      </c>
      <c r="H14663" s="26">
        <f t="shared" si="1601"/>
        <v>3.5485073542289176E-6</v>
      </c>
      <c r="I14663" s="27">
        <f>SUM($H$11:H14663)</f>
        <v>3.9713976655055459E-2</v>
      </c>
      <c r="J14663" s="26" t="str">
        <f t="shared" si="1600"/>
        <v/>
      </c>
      <c r="K14663" s="20" t="str">
        <f t="shared" si="1602"/>
        <v/>
      </c>
    </row>
    <row r="14664" spans="3:11" x14ac:dyDescent="0.25">
      <c r="C14664" s="7">
        <v>14653</v>
      </c>
      <c r="D14664" s="8">
        <f t="shared" si="1603"/>
        <v>31.267618481248384</v>
      </c>
      <c r="E14664" s="8">
        <f t="shared" si="1604"/>
        <v>2.4726937499999998E-3</v>
      </c>
      <c r="F14664" s="8">
        <f t="shared" si="1605"/>
        <v>31.265145787498383</v>
      </c>
      <c r="G14664" s="19">
        <f t="shared" si="1599"/>
        <v>4.226795191732883</v>
      </c>
      <c r="H14664" s="26">
        <f t="shared" si="1601"/>
        <v>3.5487879870163202E-6</v>
      </c>
      <c r="I14664" s="27">
        <f>SUM($H$11:H14664)</f>
        <v>3.9717525443042474E-2</v>
      </c>
      <c r="J14664" s="26" t="str">
        <f t="shared" si="1600"/>
        <v/>
      </c>
      <c r="K14664" s="20" t="str">
        <f t="shared" si="1602"/>
        <v/>
      </c>
    </row>
    <row r="14665" spans="3:11" x14ac:dyDescent="0.25">
      <c r="C14665" s="7">
        <v>14654</v>
      </c>
      <c r="D14665" s="8">
        <f t="shared" si="1603"/>
        <v>31.262672924998384</v>
      </c>
      <c r="E14665" s="8">
        <f t="shared" si="1604"/>
        <v>2.4728624999999999E-3</v>
      </c>
      <c r="F14665" s="8">
        <f t="shared" si="1605"/>
        <v>31.260200062498384</v>
      </c>
      <c r="G14665" s="19">
        <f t="shared" si="1599"/>
        <v>4.2264608674734925</v>
      </c>
      <c r="H14665" s="26">
        <f t="shared" si="1601"/>
        <v>3.5490687055542873E-6</v>
      </c>
      <c r="I14665" s="27">
        <f>SUM($H$11:H14665)</f>
        <v>3.9721074511748028E-2</v>
      </c>
      <c r="J14665" s="26" t="str">
        <f t="shared" si="1600"/>
        <v/>
      </c>
      <c r="K14665" s="20" t="str">
        <f t="shared" si="1602"/>
        <v/>
      </c>
    </row>
    <row r="14666" spans="3:11" x14ac:dyDescent="0.25">
      <c r="C14666" s="7">
        <v>14655</v>
      </c>
      <c r="D14666" s="8">
        <f t="shared" si="1603"/>
        <v>31.257727031248379</v>
      </c>
      <c r="E14666" s="8">
        <f t="shared" si="1604"/>
        <v>2.4730312499999995E-3</v>
      </c>
      <c r="F14666" s="8">
        <f t="shared" si="1605"/>
        <v>31.255253999998381</v>
      </c>
      <c r="G14666" s="19">
        <f t="shared" si="1599"/>
        <v>4.2261264939488283</v>
      </c>
      <c r="H14666" s="26">
        <f t="shared" si="1601"/>
        <v>3.5493495098828023E-6</v>
      </c>
      <c r="I14666" s="27">
        <f>SUM($H$11:H14666)</f>
        <v>3.9724623861257913E-2</v>
      </c>
      <c r="J14666" s="26" t="str">
        <f t="shared" si="1600"/>
        <v/>
      </c>
      <c r="K14666" s="20" t="str">
        <f t="shared" si="1602"/>
        <v/>
      </c>
    </row>
    <row r="14667" spans="3:11" x14ac:dyDescent="0.25">
      <c r="C14667" s="7">
        <v>14656</v>
      </c>
      <c r="D14667" s="8">
        <f t="shared" si="1603"/>
        <v>31.252780799998376</v>
      </c>
      <c r="E14667" s="8">
        <f t="shared" si="1604"/>
        <v>2.4731999999999996E-3</v>
      </c>
      <c r="F14667" s="8">
        <f t="shared" si="1605"/>
        <v>31.250307599998376</v>
      </c>
      <c r="G14667" s="19">
        <f t="shared" ref="G14667:G14730" si="1606">SQRT(2*F14667/$D$3)</f>
        <v>4.225792071147195</v>
      </c>
      <c r="H14667" s="26">
        <f t="shared" si="1601"/>
        <v>3.5496304000418744E-6</v>
      </c>
      <c r="I14667" s="27">
        <f>SUM($H$11:H14667)</f>
        <v>3.9728173491657956E-2</v>
      </c>
      <c r="J14667" s="26" t="str">
        <f t="shared" ref="J14667:J14730" si="1607">IF($I$7&gt;=I14667,G14667,"")</f>
        <v/>
      </c>
      <c r="K14667" s="20" t="str">
        <f t="shared" si="1602"/>
        <v/>
      </c>
    </row>
    <row r="14668" spans="3:11" x14ac:dyDescent="0.25">
      <c r="C14668" s="7">
        <v>14657</v>
      </c>
      <c r="D14668" s="8">
        <f t="shared" si="1603"/>
        <v>31.247834231248376</v>
      </c>
      <c r="E14668" s="8">
        <f t="shared" si="1604"/>
        <v>2.4733687499999997E-3</v>
      </c>
      <c r="F14668" s="8">
        <f t="shared" si="1605"/>
        <v>31.245360862498377</v>
      </c>
      <c r="G14668" s="19">
        <f t="shared" si="1606"/>
        <v>4.2254575990568934</v>
      </c>
      <c r="H14668" s="26">
        <f t="shared" ref="H14668:H14731" si="1608">$D$7/G14668</f>
        <v>3.549911376071539E-6</v>
      </c>
      <c r="I14668" s="27">
        <f>SUM($H$11:H14668)</f>
        <v>3.9731723403034026E-2</v>
      </c>
      <c r="J14668" s="26" t="str">
        <f t="shared" si="1607"/>
        <v/>
      </c>
      <c r="K14668" s="20" t="str">
        <f t="shared" ref="K14668:K14731" si="1609">IF(J14668="","",I14668)</f>
        <v/>
      </c>
    </row>
    <row r="14669" spans="3:11" x14ac:dyDescent="0.25">
      <c r="C14669" s="7">
        <v>14658</v>
      </c>
      <c r="D14669" s="8">
        <f t="shared" ref="D14669:D14732" si="1610">$D$3*G14668^2/2-E14669</f>
        <v>31.242887324998382</v>
      </c>
      <c r="E14669" s="8">
        <f t="shared" ref="E14669:E14732" si="1611">C14669*$D$4*$D$7^2/2</f>
        <v>2.4735374999999998E-3</v>
      </c>
      <c r="F14669" s="8">
        <f t="shared" si="1605"/>
        <v>31.240413787498383</v>
      </c>
      <c r="G14669" s="19">
        <f t="shared" si="1606"/>
        <v>4.2251230776662174</v>
      </c>
      <c r="H14669" s="26">
        <f t="shared" si="1608"/>
        <v>3.5501924380118591E-6</v>
      </c>
      <c r="I14669" s="27">
        <f>SUM($H$11:H14669)</f>
        <v>3.9735273595472041E-2</v>
      </c>
      <c r="J14669" s="26" t="str">
        <f t="shared" si="1607"/>
        <v/>
      </c>
      <c r="K14669" s="20" t="str">
        <f t="shared" si="1609"/>
        <v/>
      </c>
    </row>
    <row r="14670" spans="3:11" x14ac:dyDescent="0.25">
      <c r="C14670" s="7">
        <v>14659</v>
      </c>
      <c r="D14670" s="8">
        <f t="shared" si="1610"/>
        <v>31.237940081248386</v>
      </c>
      <c r="E14670" s="8">
        <f t="shared" si="1611"/>
        <v>2.4737062499999999E-3</v>
      </c>
      <c r="F14670" s="8">
        <f t="shared" si="1605"/>
        <v>31.235466374998385</v>
      </c>
      <c r="G14670" s="19">
        <f t="shared" si="1606"/>
        <v>4.2247885069634563</v>
      </c>
      <c r="H14670" s="26">
        <f t="shared" si="1608"/>
        <v>3.5504735859029231E-6</v>
      </c>
      <c r="I14670" s="27">
        <f>SUM($H$11:H14670)</f>
        <v>3.9738824069057946E-2</v>
      </c>
      <c r="J14670" s="26" t="str">
        <f t="shared" si="1607"/>
        <v/>
      </c>
      <c r="K14670" s="20" t="str">
        <f t="shared" si="1609"/>
        <v/>
      </c>
    </row>
    <row r="14671" spans="3:11" x14ac:dyDescent="0.25">
      <c r="C14671" s="7">
        <v>14660</v>
      </c>
      <c r="D14671" s="8">
        <f t="shared" si="1610"/>
        <v>31.232992499998396</v>
      </c>
      <c r="E14671" s="8">
        <f t="shared" si="1611"/>
        <v>2.4738749999999995E-3</v>
      </c>
      <c r="F14671" s="8">
        <f t="shared" si="1605"/>
        <v>31.230518624998396</v>
      </c>
      <c r="G14671" s="19">
        <f t="shared" si="1606"/>
        <v>4.2244538869368933</v>
      </c>
      <c r="H14671" s="26">
        <f t="shared" si="1608"/>
        <v>3.5507548197848455E-6</v>
      </c>
      <c r="I14671" s="27">
        <f>SUM($H$11:H14671)</f>
        <v>3.9742374823877734E-2</v>
      </c>
      <c r="J14671" s="26" t="str">
        <f t="shared" si="1607"/>
        <v/>
      </c>
      <c r="K14671" s="20" t="str">
        <f t="shared" si="1609"/>
        <v/>
      </c>
    </row>
    <row r="14672" spans="3:11" x14ac:dyDescent="0.25">
      <c r="C14672" s="7">
        <v>14661</v>
      </c>
      <c r="D14672" s="8">
        <f t="shared" si="1610"/>
        <v>31.228044581248394</v>
      </c>
      <c r="E14672" s="8">
        <f t="shared" si="1611"/>
        <v>2.4740437499999996E-3</v>
      </c>
      <c r="F14672" s="8">
        <f t="shared" si="1605"/>
        <v>31.225570537498395</v>
      </c>
      <c r="G14672" s="19">
        <f t="shared" si="1606"/>
        <v>4.224119217574807</v>
      </c>
      <c r="H14672" s="26">
        <f t="shared" si="1608"/>
        <v>3.5510361396977678E-6</v>
      </c>
      <c r="I14672" s="27">
        <f>SUM($H$11:H14672)</f>
        <v>3.9745925860017434E-2</v>
      </c>
      <c r="J14672" s="26" t="str">
        <f t="shared" si="1607"/>
        <v/>
      </c>
      <c r="K14672" s="20" t="str">
        <f t="shared" si="1609"/>
        <v/>
      </c>
    </row>
    <row r="14673" spans="3:11" x14ac:dyDescent="0.25">
      <c r="C14673" s="7">
        <v>14662</v>
      </c>
      <c r="D14673" s="8">
        <f t="shared" si="1610"/>
        <v>31.223096324998398</v>
      </c>
      <c r="E14673" s="8">
        <f t="shared" si="1611"/>
        <v>2.4742124999999997E-3</v>
      </c>
      <c r="F14673" s="8">
        <f t="shared" si="1605"/>
        <v>31.220622112498397</v>
      </c>
      <c r="G14673" s="19">
        <f t="shared" si="1606"/>
        <v>4.2237844988654691</v>
      </c>
      <c r="H14673" s="26">
        <f t="shared" si="1608"/>
        <v>3.5513175456818592E-6</v>
      </c>
      <c r="I14673" s="27">
        <f>SUM($H$11:H14673)</f>
        <v>3.9749477177563115E-2</v>
      </c>
      <c r="J14673" s="26" t="str">
        <f t="shared" si="1607"/>
        <v/>
      </c>
      <c r="K14673" s="20" t="str">
        <f t="shared" si="1609"/>
        <v/>
      </c>
    </row>
    <row r="14674" spans="3:11" x14ac:dyDescent="0.25">
      <c r="C14674" s="7">
        <v>14663</v>
      </c>
      <c r="D14674" s="8">
        <f t="shared" si="1610"/>
        <v>31.21814773124839</v>
      </c>
      <c r="E14674" s="8">
        <f t="shared" si="1611"/>
        <v>2.4743812499999998E-3</v>
      </c>
      <c r="F14674" s="8">
        <f t="shared" si="1605"/>
        <v>31.21567334999839</v>
      </c>
      <c r="G14674" s="19">
        <f t="shared" si="1606"/>
        <v>4.2234497307971486</v>
      </c>
      <c r="H14674" s="26">
        <f t="shared" si="1608"/>
        <v>3.5515990377773118E-6</v>
      </c>
      <c r="I14674" s="27">
        <f>SUM($H$11:H14674)</f>
        <v>3.9753028776600891E-2</v>
      </c>
      <c r="J14674" s="26" t="str">
        <f t="shared" si="1607"/>
        <v/>
      </c>
      <c r="K14674" s="20" t="str">
        <f t="shared" si="1609"/>
        <v/>
      </c>
    </row>
    <row r="14675" spans="3:11" x14ac:dyDescent="0.25">
      <c r="C14675" s="7">
        <v>14664</v>
      </c>
      <c r="D14675" s="8">
        <f t="shared" si="1610"/>
        <v>31.213198799998384</v>
      </c>
      <c r="E14675" s="8">
        <f t="shared" si="1611"/>
        <v>2.4745499999999998E-3</v>
      </c>
      <c r="F14675" s="8">
        <f t="shared" si="1605"/>
        <v>31.210724249998385</v>
      </c>
      <c r="G14675" s="19">
        <f t="shared" si="1606"/>
        <v>4.2231149133581063</v>
      </c>
      <c r="H14675" s="26">
        <f t="shared" si="1608"/>
        <v>3.5518806160243474E-6</v>
      </c>
      <c r="I14675" s="27">
        <f>SUM($H$11:H14675)</f>
        <v>3.9756580657216913E-2</v>
      </c>
      <c r="J14675" s="26" t="str">
        <f t="shared" si="1607"/>
        <v/>
      </c>
      <c r="K14675" s="20" t="str">
        <f t="shared" si="1609"/>
        <v/>
      </c>
    </row>
    <row r="14676" spans="3:11" x14ac:dyDescent="0.25">
      <c r="C14676" s="7">
        <v>14665</v>
      </c>
      <c r="D14676" s="8">
        <f t="shared" si="1610"/>
        <v>31.208249531248377</v>
      </c>
      <c r="E14676" s="8">
        <f t="shared" si="1611"/>
        <v>2.4747187499999995E-3</v>
      </c>
      <c r="F14676" s="8">
        <f t="shared" si="1605"/>
        <v>31.205774812498376</v>
      </c>
      <c r="G14676" s="19">
        <f t="shared" si="1606"/>
        <v>4.2227800465365997</v>
      </c>
      <c r="H14676" s="26">
        <f t="shared" si="1608"/>
        <v>3.5521622804632127E-6</v>
      </c>
      <c r="I14676" s="27">
        <f>SUM($H$11:H14676)</f>
        <v>3.9760132819497376E-2</v>
      </c>
      <c r="J14676" s="26" t="str">
        <f t="shared" si="1607"/>
        <v/>
      </c>
      <c r="K14676" s="20" t="str">
        <f t="shared" si="1609"/>
        <v/>
      </c>
    </row>
    <row r="14677" spans="3:11" x14ac:dyDescent="0.25">
      <c r="C14677" s="7">
        <v>14666</v>
      </c>
      <c r="D14677" s="8">
        <f t="shared" si="1610"/>
        <v>31.203299924998383</v>
      </c>
      <c r="E14677" s="8">
        <f t="shared" si="1611"/>
        <v>2.4748874999999996E-3</v>
      </c>
      <c r="F14677" s="8">
        <f t="shared" si="1605"/>
        <v>31.200825037498383</v>
      </c>
      <c r="G14677" s="19">
        <f t="shared" si="1606"/>
        <v>4.222445130320879</v>
      </c>
      <c r="H14677" s="26">
        <f t="shared" si="1608"/>
        <v>3.5524440311341817E-6</v>
      </c>
      <c r="I14677" s="27">
        <f>SUM($H$11:H14677)</f>
        <v>3.9763685263528512E-2</v>
      </c>
      <c r="J14677" s="26" t="str">
        <f t="shared" si="1607"/>
        <v/>
      </c>
      <c r="K14677" s="20" t="str">
        <f t="shared" si="1609"/>
        <v/>
      </c>
    </row>
    <row r="14678" spans="3:11" x14ac:dyDescent="0.25">
      <c r="C14678" s="7">
        <v>14667</v>
      </c>
      <c r="D14678" s="8">
        <f t="shared" si="1610"/>
        <v>31.198349981248384</v>
      </c>
      <c r="E14678" s="8">
        <f t="shared" si="1611"/>
        <v>2.4750562499999997E-3</v>
      </c>
      <c r="F14678" s="8">
        <f t="shared" si="1605"/>
        <v>31.195874924998385</v>
      </c>
      <c r="G14678" s="19">
        <f t="shared" si="1606"/>
        <v>4.2221101646991901</v>
      </c>
      <c r="H14678" s="26">
        <f t="shared" si="1608"/>
        <v>3.5527258680775549E-6</v>
      </c>
      <c r="I14678" s="27">
        <f>SUM($H$11:H14678)</f>
        <v>3.9767237989396589E-2</v>
      </c>
      <c r="J14678" s="26" t="str">
        <f t="shared" si="1607"/>
        <v/>
      </c>
      <c r="K14678" s="20" t="str">
        <f t="shared" si="1609"/>
        <v/>
      </c>
    </row>
    <row r="14679" spans="3:11" x14ac:dyDescent="0.25">
      <c r="C14679" s="7">
        <v>14668</v>
      </c>
      <c r="D14679" s="8">
        <f t="shared" si="1610"/>
        <v>31.193399699998384</v>
      </c>
      <c r="E14679" s="8">
        <f t="shared" si="1611"/>
        <v>2.4752249999999997E-3</v>
      </c>
      <c r="F14679" s="8">
        <f t="shared" si="1605"/>
        <v>31.190924474998383</v>
      </c>
      <c r="G14679" s="19">
        <f t="shared" si="1606"/>
        <v>4.2217751496597717</v>
      </c>
      <c r="H14679" s="26">
        <f t="shared" si="1608"/>
        <v>3.5530077913336604E-6</v>
      </c>
      <c r="I14679" s="27">
        <f>SUM($H$11:H14679)</f>
        <v>3.9770790997187923E-2</v>
      </c>
      <c r="J14679" s="26" t="str">
        <f t="shared" si="1607"/>
        <v/>
      </c>
      <c r="K14679" s="20" t="str">
        <f t="shared" si="1609"/>
        <v/>
      </c>
    </row>
    <row r="14680" spans="3:11" x14ac:dyDescent="0.25">
      <c r="C14680" s="7">
        <v>14669</v>
      </c>
      <c r="D14680" s="8">
        <f t="shared" si="1610"/>
        <v>31.188449081248383</v>
      </c>
      <c r="E14680" s="8">
        <f t="shared" si="1611"/>
        <v>2.4753937499999998E-3</v>
      </c>
      <c r="F14680" s="8">
        <f t="shared" si="1605"/>
        <v>31.185973687498382</v>
      </c>
      <c r="G14680" s="19">
        <f t="shared" si="1606"/>
        <v>4.22144008519086</v>
      </c>
      <c r="H14680" s="26">
        <f t="shared" si="1608"/>
        <v>3.5532898009428499E-6</v>
      </c>
      <c r="I14680" s="27">
        <f>SUM($H$11:H14680)</f>
        <v>3.9774344286988866E-2</v>
      </c>
      <c r="J14680" s="26" t="str">
        <f t="shared" si="1607"/>
        <v/>
      </c>
      <c r="K14680" s="20" t="str">
        <f t="shared" si="1609"/>
        <v/>
      </c>
    </row>
    <row r="14681" spans="3:11" x14ac:dyDescent="0.25">
      <c r="C14681" s="7">
        <v>14670</v>
      </c>
      <c r="D14681" s="8">
        <f t="shared" si="1610"/>
        <v>31.183498124998376</v>
      </c>
      <c r="E14681" s="8">
        <f t="shared" si="1611"/>
        <v>2.4755624999999999E-3</v>
      </c>
      <c r="F14681" s="8">
        <f t="shared" si="1605"/>
        <v>31.181022562498377</v>
      </c>
      <c r="G14681" s="19">
        <f t="shared" si="1606"/>
        <v>4.2211049712806838</v>
      </c>
      <c r="H14681" s="26">
        <f t="shared" si="1608"/>
        <v>3.5535718969455046E-6</v>
      </c>
      <c r="I14681" s="27">
        <f>SUM($H$11:H14681)</f>
        <v>3.9777897858885809E-2</v>
      </c>
      <c r="J14681" s="26" t="str">
        <f t="shared" si="1607"/>
        <v/>
      </c>
      <c r="K14681" s="20" t="str">
        <f t="shared" si="1609"/>
        <v/>
      </c>
    </row>
    <row r="14682" spans="3:11" x14ac:dyDescent="0.25">
      <c r="C14682" s="7">
        <v>14671</v>
      </c>
      <c r="D14682" s="8">
        <f t="shared" si="1610"/>
        <v>31.178546831248379</v>
      </c>
      <c r="E14682" s="8">
        <f t="shared" si="1611"/>
        <v>2.4757312499999995E-3</v>
      </c>
      <c r="F14682" s="8">
        <f t="shared" si="1605"/>
        <v>31.176071099998378</v>
      </c>
      <c r="G14682" s="19">
        <f t="shared" si="1606"/>
        <v>4.220769807917466</v>
      </c>
      <c r="H14682" s="26">
        <f t="shared" si="1608"/>
        <v>3.5538540793820313E-6</v>
      </c>
      <c r="I14682" s="27">
        <f>SUM($H$11:H14682)</f>
        <v>3.9781451712965189E-2</v>
      </c>
      <c r="J14682" s="26" t="str">
        <f t="shared" si="1607"/>
        <v/>
      </c>
      <c r="K14682" s="20" t="str">
        <f t="shared" si="1609"/>
        <v/>
      </c>
    </row>
    <row r="14683" spans="3:11" x14ac:dyDescent="0.25">
      <c r="C14683" s="7">
        <v>14672</v>
      </c>
      <c r="D14683" s="8">
        <f t="shared" si="1610"/>
        <v>31.173595199998374</v>
      </c>
      <c r="E14683" s="8">
        <f t="shared" si="1611"/>
        <v>2.4758999999999996E-3</v>
      </c>
      <c r="F14683" s="8">
        <f t="shared" si="1605"/>
        <v>31.171119299998374</v>
      </c>
      <c r="G14683" s="19">
        <f t="shared" si="1606"/>
        <v>4.2204345950894258</v>
      </c>
      <c r="H14683" s="26">
        <f t="shared" si="1608"/>
        <v>3.5541363482928626E-6</v>
      </c>
      <c r="I14683" s="27">
        <f>SUM($H$11:H14683)</f>
        <v>3.9785005849313479E-2</v>
      </c>
      <c r="J14683" s="26" t="str">
        <f t="shared" si="1607"/>
        <v/>
      </c>
      <c r="K14683" s="20" t="str">
        <f t="shared" si="1609"/>
        <v/>
      </c>
    </row>
    <row r="14684" spans="3:11" x14ac:dyDescent="0.25">
      <c r="C14684" s="7">
        <v>14673</v>
      </c>
      <c r="D14684" s="8">
        <f t="shared" si="1610"/>
        <v>31.168643231248378</v>
      </c>
      <c r="E14684" s="8">
        <f t="shared" si="1611"/>
        <v>2.4760687499999997E-3</v>
      </c>
      <c r="F14684" s="8">
        <f t="shared" si="1605"/>
        <v>31.166167162498379</v>
      </c>
      <c r="G14684" s="19">
        <f t="shared" si="1606"/>
        <v>4.2200993327847751</v>
      </c>
      <c r="H14684" s="26">
        <f t="shared" si="1608"/>
        <v>3.5544187037184601E-6</v>
      </c>
      <c r="I14684" s="27">
        <f>SUM($H$11:H14684)</f>
        <v>3.9788560268017199E-2</v>
      </c>
      <c r="J14684" s="26" t="str">
        <f t="shared" si="1607"/>
        <v/>
      </c>
      <c r="K14684" s="20" t="str">
        <f t="shared" si="1609"/>
        <v/>
      </c>
    </row>
    <row r="14685" spans="3:11" x14ac:dyDescent="0.25">
      <c r="C14685" s="7">
        <v>14674</v>
      </c>
      <c r="D14685" s="8">
        <f t="shared" si="1610"/>
        <v>31.163690924998381</v>
      </c>
      <c r="E14685" s="8">
        <f t="shared" si="1611"/>
        <v>2.4762374999999998E-3</v>
      </c>
      <c r="F14685" s="8">
        <f t="shared" si="1605"/>
        <v>31.161214687498379</v>
      </c>
      <c r="G14685" s="19">
        <f t="shared" si="1606"/>
        <v>4.2197640209917209</v>
      </c>
      <c r="H14685" s="26">
        <f t="shared" si="1608"/>
        <v>3.5547011456993102E-6</v>
      </c>
      <c r="I14685" s="27">
        <f>SUM($H$11:H14685)</f>
        <v>3.9792114969162899E-2</v>
      </c>
      <c r="J14685" s="26" t="str">
        <f t="shared" si="1607"/>
        <v/>
      </c>
      <c r="K14685" s="20" t="str">
        <f t="shared" si="1609"/>
        <v/>
      </c>
    </row>
    <row r="14686" spans="3:11" x14ac:dyDescent="0.25">
      <c r="C14686" s="7">
        <v>14675</v>
      </c>
      <c r="D14686" s="8">
        <f t="shared" si="1610"/>
        <v>31.158738281248379</v>
      </c>
      <c r="E14686" s="8">
        <f t="shared" si="1611"/>
        <v>2.4764062499999999E-3</v>
      </c>
      <c r="F14686" s="8">
        <f t="shared" si="1605"/>
        <v>31.156261874998378</v>
      </c>
      <c r="G14686" s="19">
        <f t="shared" si="1606"/>
        <v>4.2194286596984654</v>
      </c>
      <c r="H14686" s="26">
        <f t="shared" si="1608"/>
        <v>3.5549836742759266E-6</v>
      </c>
      <c r="I14686" s="27">
        <f>SUM($H$11:H14686)</f>
        <v>3.9795669952837176E-2</v>
      </c>
      <c r="J14686" s="26" t="str">
        <f t="shared" si="1607"/>
        <v/>
      </c>
      <c r="K14686" s="20" t="str">
        <f t="shared" si="1609"/>
        <v/>
      </c>
    </row>
    <row r="14687" spans="3:11" x14ac:dyDescent="0.25">
      <c r="C14687" s="7">
        <v>14676</v>
      </c>
      <c r="D14687" s="8">
        <f t="shared" si="1610"/>
        <v>31.153785299998379</v>
      </c>
      <c r="E14687" s="8">
        <f t="shared" si="1611"/>
        <v>2.4765749999999995E-3</v>
      </c>
      <c r="F14687" s="8">
        <f t="shared" si="1605"/>
        <v>31.15130872499838</v>
      </c>
      <c r="G14687" s="19">
        <f t="shared" si="1606"/>
        <v>4.2190932488932047</v>
      </c>
      <c r="H14687" s="26">
        <f t="shared" si="1608"/>
        <v>3.5552662894888495E-6</v>
      </c>
      <c r="I14687" s="27">
        <f>SUM($H$11:H14687)</f>
        <v>3.9799225219126662E-2</v>
      </c>
      <c r="J14687" s="26" t="str">
        <f t="shared" si="1607"/>
        <v/>
      </c>
      <c r="K14687" s="20" t="str">
        <f t="shared" si="1609"/>
        <v/>
      </c>
    </row>
    <row r="14688" spans="3:11" x14ac:dyDescent="0.25">
      <c r="C14688" s="7">
        <v>14677</v>
      </c>
      <c r="D14688" s="8">
        <f t="shared" si="1610"/>
        <v>31.148831981248378</v>
      </c>
      <c r="E14688" s="8">
        <f t="shared" si="1611"/>
        <v>2.4767437499999996E-3</v>
      </c>
      <c r="F14688" s="8">
        <f t="shared" si="1605"/>
        <v>31.146355237498376</v>
      </c>
      <c r="G14688" s="19">
        <f t="shared" si="1606"/>
        <v>4.2187577885641288</v>
      </c>
      <c r="H14688" s="26">
        <f t="shared" si="1608"/>
        <v>3.5555489913786471E-6</v>
      </c>
      <c r="I14688" s="27">
        <f>SUM($H$11:H14688)</f>
        <v>3.9802780768118037E-2</v>
      </c>
      <c r="J14688" s="26" t="str">
        <f t="shared" si="1607"/>
        <v/>
      </c>
      <c r="K14688" s="20" t="str">
        <f t="shared" si="1609"/>
        <v/>
      </c>
    </row>
    <row r="14689" spans="3:11" x14ac:dyDescent="0.25">
      <c r="C14689" s="7">
        <v>14678</v>
      </c>
      <c r="D14689" s="8">
        <f t="shared" si="1610"/>
        <v>31.143878324998372</v>
      </c>
      <c r="E14689" s="8">
        <f t="shared" si="1611"/>
        <v>2.4769124999999997E-3</v>
      </c>
      <c r="F14689" s="8">
        <f t="shared" si="1605"/>
        <v>31.141401412498372</v>
      </c>
      <c r="G14689" s="19">
        <f t="shared" si="1606"/>
        <v>4.2184222786994239</v>
      </c>
      <c r="H14689" s="26">
        <f t="shared" si="1608"/>
        <v>3.5558317799859117E-6</v>
      </c>
      <c r="I14689" s="27">
        <f>SUM($H$11:H14689)</f>
        <v>3.9806336599898025E-2</v>
      </c>
      <c r="J14689" s="26" t="str">
        <f t="shared" si="1607"/>
        <v/>
      </c>
      <c r="K14689" s="20" t="str">
        <f t="shared" si="1609"/>
        <v/>
      </c>
    </row>
    <row r="14690" spans="3:11" x14ac:dyDescent="0.25">
      <c r="C14690" s="7">
        <v>14679</v>
      </c>
      <c r="D14690" s="8">
        <f t="shared" si="1610"/>
        <v>31.138924331248369</v>
      </c>
      <c r="E14690" s="8">
        <f t="shared" si="1611"/>
        <v>2.4770812499999998E-3</v>
      </c>
      <c r="F14690" s="8">
        <f t="shared" si="1605"/>
        <v>31.136447249998369</v>
      </c>
      <c r="G14690" s="19">
        <f t="shared" si="1606"/>
        <v>4.2180867192872693</v>
      </c>
      <c r="H14690" s="26">
        <f t="shared" si="1608"/>
        <v>3.5561146553512659E-6</v>
      </c>
      <c r="I14690" s="27">
        <f>SUM($H$11:H14690)</f>
        <v>3.9809892714553374E-2</v>
      </c>
      <c r="J14690" s="26" t="str">
        <f t="shared" si="1607"/>
        <v/>
      </c>
      <c r="K14690" s="20" t="str">
        <f t="shared" si="1609"/>
        <v/>
      </c>
    </row>
    <row r="14691" spans="3:11" x14ac:dyDescent="0.25">
      <c r="C14691" s="7">
        <v>14680</v>
      </c>
      <c r="D14691" s="8">
        <f t="shared" si="1610"/>
        <v>31.133969999998371</v>
      </c>
      <c r="E14691" s="8">
        <f t="shared" si="1611"/>
        <v>2.4772499999999999E-3</v>
      </c>
      <c r="F14691" s="8">
        <f t="shared" si="1605"/>
        <v>31.131492749998372</v>
      </c>
      <c r="G14691" s="19">
        <f t="shared" si="1606"/>
        <v>4.2177511103158398</v>
      </c>
      <c r="H14691" s="26">
        <f t="shared" si="1608"/>
        <v>3.5563976175153557E-6</v>
      </c>
      <c r="I14691" s="27">
        <f>SUM($H$11:H14691)</f>
        <v>3.9813449112170891E-2</v>
      </c>
      <c r="J14691" s="26" t="str">
        <f t="shared" si="1607"/>
        <v/>
      </c>
      <c r="K14691" s="20" t="str">
        <f t="shared" si="1609"/>
        <v/>
      </c>
    </row>
    <row r="14692" spans="3:11" x14ac:dyDescent="0.25">
      <c r="C14692" s="7">
        <v>14681</v>
      </c>
      <c r="D14692" s="8">
        <f t="shared" si="1610"/>
        <v>31.129015331248372</v>
      </c>
      <c r="E14692" s="8">
        <f t="shared" si="1611"/>
        <v>2.4774187499999995E-3</v>
      </c>
      <c r="F14692" s="8">
        <f t="shared" si="1605"/>
        <v>31.126537912498371</v>
      </c>
      <c r="G14692" s="19">
        <f t="shared" si="1606"/>
        <v>4.2174154517733031</v>
      </c>
      <c r="H14692" s="26">
        <f t="shared" si="1608"/>
        <v>3.556680666518857E-6</v>
      </c>
      <c r="I14692" s="27">
        <f>SUM($H$11:H14692)</f>
        <v>3.9817005792837409E-2</v>
      </c>
      <c r="J14692" s="26" t="str">
        <f t="shared" si="1607"/>
        <v/>
      </c>
      <c r="K14692" s="20" t="str">
        <f t="shared" si="1609"/>
        <v/>
      </c>
    </row>
    <row r="14693" spans="3:11" x14ac:dyDescent="0.25">
      <c r="C14693" s="7">
        <v>14682</v>
      </c>
      <c r="D14693" s="8">
        <f t="shared" si="1610"/>
        <v>31.124060324998378</v>
      </c>
      <c r="E14693" s="8">
        <f t="shared" si="1611"/>
        <v>2.4775874999999996E-3</v>
      </c>
      <c r="F14693" s="8">
        <f t="shared" si="1605"/>
        <v>31.121582737498379</v>
      </c>
      <c r="G14693" s="19">
        <f t="shared" si="1606"/>
        <v>4.2170797436478233</v>
      </c>
      <c r="H14693" s="26">
        <f t="shared" si="1608"/>
        <v>3.5569638024024709E-6</v>
      </c>
      <c r="I14693" s="27">
        <f>SUM($H$11:H14693)</f>
        <v>3.982056275663981E-2</v>
      </c>
      <c r="J14693" s="26" t="str">
        <f t="shared" si="1607"/>
        <v/>
      </c>
      <c r="K14693" s="20" t="str">
        <f t="shared" si="1609"/>
        <v/>
      </c>
    </row>
    <row r="14694" spans="3:11" x14ac:dyDescent="0.25">
      <c r="C14694" s="7">
        <v>14683</v>
      </c>
      <c r="D14694" s="8">
        <f t="shared" si="1610"/>
        <v>31.119104981248388</v>
      </c>
      <c r="E14694" s="8">
        <f t="shared" si="1611"/>
        <v>2.4777562499999997E-3</v>
      </c>
      <c r="F14694" s="8">
        <f t="shared" si="1605"/>
        <v>31.116627224998389</v>
      </c>
      <c r="G14694" s="19">
        <f t="shared" si="1606"/>
        <v>4.2167439859275566</v>
      </c>
      <c r="H14694" s="26">
        <f t="shared" si="1608"/>
        <v>3.5572470252069266E-6</v>
      </c>
      <c r="I14694" s="27">
        <f>SUM($H$11:H14694)</f>
        <v>3.9824120003665017E-2</v>
      </c>
      <c r="J14694" s="26" t="str">
        <f t="shared" si="1607"/>
        <v/>
      </c>
      <c r="K14694" s="20" t="str">
        <f t="shared" si="1609"/>
        <v/>
      </c>
    </row>
    <row r="14695" spans="3:11" x14ac:dyDescent="0.25">
      <c r="C14695" s="7">
        <v>14684</v>
      </c>
      <c r="D14695" s="8">
        <f t="shared" si="1610"/>
        <v>31.114149299998381</v>
      </c>
      <c r="E14695" s="8">
        <f t="shared" si="1611"/>
        <v>2.4779249999999997E-3</v>
      </c>
      <c r="F14695" s="8">
        <f t="shared" si="1605"/>
        <v>31.11167137499838</v>
      </c>
      <c r="G14695" s="19">
        <f t="shared" si="1606"/>
        <v>4.2164081786006564</v>
      </c>
      <c r="H14695" s="26">
        <f t="shared" si="1608"/>
        <v>3.5575303349729782E-6</v>
      </c>
      <c r="I14695" s="27">
        <f>SUM($H$11:H14695)</f>
        <v>3.9827677533999989E-2</v>
      </c>
      <c r="J14695" s="26" t="str">
        <f t="shared" si="1607"/>
        <v/>
      </c>
      <c r="K14695" s="20" t="str">
        <f t="shared" si="1609"/>
        <v/>
      </c>
    </row>
    <row r="14696" spans="3:11" x14ac:dyDescent="0.25">
      <c r="C14696" s="7">
        <v>14685</v>
      </c>
      <c r="D14696" s="8">
        <f t="shared" si="1610"/>
        <v>31.109193281248388</v>
      </c>
      <c r="E14696" s="8">
        <f t="shared" si="1611"/>
        <v>2.4780937499999998E-3</v>
      </c>
      <c r="F14696" s="8">
        <f t="shared" si="1605"/>
        <v>31.106715187498388</v>
      </c>
      <c r="G14696" s="19">
        <f t="shared" si="1606"/>
        <v>4.2160723216552691</v>
      </c>
      <c r="H14696" s="26">
        <f t="shared" si="1608"/>
        <v>3.5578137317414088E-6</v>
      </c>
      <c r="I14696" s="27">
        <f>SUM($H$11:H14696)</f>
        <v>3.9831235347731732E-2</v>
      </c>
      <c r="J14696" s="26" t="str">
        <f t="shared" si="1607"/>
        <v/>
      </c>
      <c r="K14696" s="20" t="str">
        <f t="shared" si="1609"/>
        <v/>
      </c>
    </row>
    <row r="14697" spans="3:11" x14ac:dyDescent="0.25">
      <c r="C14697" s="7">
        <v>14686</v>
      </c>
      <c r="D14697" s="8">
        <f t="shared" si="1610"/>
        <v>31.104236924998393</v>
      </c>
      <c r="E14697" s="8">
        <f t="shared" si="1611"/>
        <v>2.4782624999999999E-3</v>
      </c>
      <c r="F14697" s="8">
        <f t="shared" si="1605"/>
        <v>31.101758662498394</v>
      </c>
      <c r="G14697" s="19">
        <f t="shared" si="1606"/>
        <v>4.2157364150795358</v>
      </c>
      <c r="H14697" s="26">
        <f t="shared" si="1608"/>
        <v>3.5580972155530274E-6</v>
      </c>
      <c r="I14697" s="27">
        <f>SUM($H$11:H14697)</f>
        <v>3.9834793444947288E-2</v>
      </c>
      <c r="J14697" s="26" t="str">
        <f t="shared" si="1607"/>
        <v/>
      </c>
      <c r="K14697" s="20" t="str">
        <f t="shared" si="1609"/>
        <v/>
      </c>
    </row>
    <row r="14698" spans="3:11" x14ac:dyDescent="0.25">
      <c r="C14698" s="7">
        <v>14687</v>
      </c>
      <c r="D14698" s="8">
        <f t="shared" si="1610"/>
        <v>31.099280231248393</v>
      </c>
      <c r="E14698" s="8">
        <f t="shared" si="1611"/>
        <v>2.4784312499999996E-3</v>
      </c>
      <c r="F14698" s="8">
        <f t="shared" si="1605"/>
        <v>31.096801799998392</v>
      </c>
      <c r="G14698" s="19">
        <f t="shared" si="1606"/>
        <v>4.2154004588615903</v>
      </c>
      <c r="H14698" s="26">
        <f t="shared" si="1608"/>
        <v>3.5583807864486722E-6</v>
      </c>
      <c r="I14698" s="27">
        <f>SUM($H$11:H14698)</f>
        <v>3.9838351825733739E-2</v>
      </c>
      <c r="J14698" s="26" t="str">
        <f t="shared" si="1607"/>
        <v/>
      </c>
      <c r="K14698" s="20" t="str">
        <f t="shared" si="1609"/>
        <v/>
      </c>
    </row>
    <row r="14699" spans="3:11" x14ac:dyDescent="0.25">
      <c r="C14699" s="7">
        <v>14688</v>
      </c>
      <c r="D14699" s="8">
        <f t="shared" si="1610"/>
        <v>31.094323199998385</v>
      </c>
      <c r="E14699" s="8">
        <f t="shared" si="1611"/>
        <v>2.4785999999999996E-3</v>
      </c>
      <c r="F14699" s="8">
        <f t="shared" si="1605"/>
        <v>31.091844599998385</v>
      </c>
      <c r="G14699" s="19">
        <f t="shared" si="1606"/>
        <v>4.2150644529895649</v>
      </c>
      <c r="H14699" s="26">
        <f t="shared" si="1608"/>
        <v>3.5586644444692038E-6</v>
      </c>
      <c r="I14699" s="27">
        <f>SUM($H$11:H14699)</f>
        <v>3.9841910490178212E-2</v>
      </c>
      <c r="J14699" s="26" t="str">
        <f t="shared" si="1607"/>
        <v/>
      </c>
      <c r="K14699" s="20" t="str">
        <f t="shared" si="1609"/>
        <v/>
      </c>
    </row>
    <row r="14700" spans="3:11" x14ac:dyDescent="0.25">
      <c r="C14700" s="7">
        <v>14689</v>
      </c>
      <c r="D14700" s="8">
        <f t="shared" si="1610"/>
        <v>31.089365831248386</v>
      </c>
      <c r="E14700" s="8">
        <f t="shared" si="1611"/>
        <v>2.4787687499999997E-3</v>
      </c>
      <c r="F14700" s="8">
        <f t="shared" si="1605"/>
        <v>31.086887062498388</v>
      </c>
      <c r="G14700" s="19">
        <f t="shared" si="1606"/>
        <v>4.2147283974515837</v>
      </c>
      <c r="H14700" s="26">
        <f t="shared" si="1608"/>
        <v>3.5589481896555139E-6</v>
      </c>
      <c r="I14700" s="27">
        <f>SUM($H$11:H14700)</f>
        <v>3.9845469438367864E-2</v>
      </c>
      <c r="J14700" s="26" t="str">
        <f t="shared" si="1607"/>
        <v/>
      </c>
      <c r="K14700" s="20" t="str">
        <f t="shared" si="1609"/>
        <v/>
      </c>
    </row>
    <row r="14701" spans="3:11" x14ac:dyDescent="0.25">
      <c r="C14701" s="7">
        <v>14690</v>
      </c>
      <c r="D14701" s="8">
        <f t="shared" si="1610"/>
        <v>31.08440812499839</v>
      </c>
      <c r="E14701" s="8">
        <f t="shared" si="1611"/>
        <v>2.4789374999999998E-3</v>
      </c>
      <c r="F14701" s="8">
        <f t="shared" si="1605"/>
        <v>31.081929187498389</v>
      </c>
      <c r="G14701" s="19">
        <f t="shared" si="1606"/>
        <v>4.2143922922357646</v>
      </c>
      <c r="H14701" s="26">
        <f t="shared" si="1608"/>
        <v>3.5592320220485202E-6</v>
      </c>
      <c r="I14701" s="27">
        <f>SUM($H$11:H14701)</f>
        <v>3.9849028670389912E-2</v>
      </c>
      <c r="J14701" s="26" t="str">
        <f t="shared" si="1607"/>
        <v/>
      </c>
      <c r="K14701" s="20" t="str">
        <f t="shared" si="1609"/>
        <v/>
      </c>
    </row>
    <row r="14702" spans="3:11" x14ac:dyDescent="0.25">
      <c r="C14702" s="7">
        <v>14691</v>
      </c>
      <c r="D14702" s="8">
        <f t="shared" si="1610"/>
        <v>31.079450081248389</v>
      </c>
      <c r="E14702" s="8">
        <f t="shared" si="1611"/>
        <v>2.4791062499999999E-3</v>
      </c>
      <c r="F14702" s="8">
        <f t="shared" ref="F14702:F14765" si="1612">D14702-E14702</f>
        <v>31.076970974998389</v>
      </c>
      <c r="G14702" s="19">
        <f t="shared" si="1606"/>
        <v>4.2140561373302212</v>
      </c>
      <c r="H14702" s="26">
        <f t="shared" si="1608"/>
        <v>3.5595159416891677E-6</v>
      </c>
      <c r="I14702" s="27">
        <f>SUM($H$11:H14702)</f>
        <v>3.9852588186331604E-2</v>
      </c>
      <c r="J14702" s="26" t="str">
        <f t="shared" si="1607"/>
        <v/>
      </c>
      <c r="K14702" s="20" t="str">
        <f t="shared" si="1609"/>
        <v/>
      </c>
    </row>
    <row r="14703" spans="3:11" x14ac:dyDescent="0.25">
      <c r="C14703" s="7">
        <v>14692</v>
      </c>
      <c r="D14703" s="8">
        <f t="shared" si="1610"/>
        <v>31.074491699998383</v>
      </c>
      <c r="E14703" s="8">
        <f t="shared" si="1611"/>
        <v>2.4792749999999995E-3</v>
      </c>
      <c r="F14703" s="8">
        <f t="shared" si="1612"/>
        <v>31.072012424998384</v>
      </c>
      <c r="G14703" s="19">
        <f t="shared" si="1606"/>
        <v>4.2137199327230626</v>
      </c>
      <c r="H14703" s="26">
        <f t="shared" si="1608"/>
        <v>3.5597999486184268E-6</v>
      </c>
      <c r="I14703" s="27">
        <f>SUM($H$11:H14703)</f>
        <v>3.9856147986280226E-2</v>
      </c>
      <c r="J14703" s="26" t="str">
        <f t="shared" si="1607"/>
        <v/>
      </c>
      <c r="K14703" s="20" t="str">
        <f t="shared" si="1609"/>
        <v/>
      </c>
    </row>
    <row r="14704" spans="3:11" x14ac:dyDescent="0.25">
      <c r="C14704" s="7">
        <v>14693</v>
      </c>
      <c r="D14704" s="8">
        <f t="shared" si="1610"/>
        <v>31.06953298124839</v>
      </c>
      <c r="E14704" s="8">
        <f t="shared" si="1611"/>
        <v>2.4794437499999996E-3</v>
      </c>
      <c r="F14704" s="8">
        <f t="shared" si="1612"/>
        <v>31.067053537498388</v>
      </c>
      <c r="G14704" s="19">
        <f t="shared" si="1606"/>
        <v>4.2133836784023897</v>
      </c>
      <c r="H14704" s="26">
        <f t="shared" si="1608"/>
        <v>3.5600840428772974E-6</v>
      </c>
      <c r="I14704" s="27">
        <f>SUM($H$11:H14704)</f>
        <v>3.9859708070323102E-2</v>
      </c>
      <c r="J14704" s="26" t="str">
        <f t="shared" si="1607"/>
        <v/>
      </c>
      <c r="K14704" s="20" t="str">
        <f t="shared" si="1609"/>
        <v/>
      </c>
    </row>
    <row r="14705" spans="3:11" x14ac:dyDescent="0.25">
      <c r="C14705" s="7">
        <v>14694</v>
      </c>
      <c r="D14705" s="8">
        <f t="shared" si="1610"/>
        <v>31.064573924998392</v>
      </c>
      <c r="E14705" s="8">
        <f t="shared" si="1611"/>
        <v>2.4796124999999997E-3</v>
      </c>
      <c r="F14705" s="8">
        <f t="shared" si="1612"/>
        <v>31.062094312498392</v>
      </c>
      <c r="G14705" s="19">
        <f t="shared" si="1606"/>
        <v>4.2130473743562993</v>
      </c>
      <c r="H14705" s="26">
        <f t="shared" si="1608"/>
        <v>3.5603682245068062E-6</v>
      </c>
      <c r="I14705" s="27">
        <f>SUM($H$11:H14705)</f>
        <v>3.9863268438547608E-2</v>
      </c>
      <c r="J14705" s="26" t="str">
        <f t="shared" si="1607"/>
        <v/>
      </c>
      <c r="K14705" s="20" t="str">
        <f t="shared" si="1609"/>
        <v/>
      </c>
    </row>
    <row r="14706" spans="3:11" x14ac:dyDescent="0.25">
      <c r="C14706" s="7">
        <v>14695</v>
      </c>
      <c r="D14706" s="8">
        <f t="shared" si="1610"/>
        <v>31.059614531248393</v>
      </c>
      <c r="E14706" s="8">
        <f t="shared" si="1611"/>
        <v>2.4797812499999998E-3</v>
      </c>
      <c r="F14706" s="8">
        <f t="shared" si="1612"/>
        <v>31.057134749998394</v>
      </c>
      <c r="G14706" s="19">
        <f t="shared" si="1606"/>
        <v>4.2127110205728835</v>
      </c>
      <c r="H14706" s="26">
        <f t="shared" si="1608"/>
        <v>3.5606524935480049E-6</v>
      </c>
      <c r="I14706" s="27">
        <f>SUM($H$11:H14706)</f>
        <v>3.9866829091041153E-2</v>
      </c>
      <c r="J14706" s="26" t="str">
        <f t="shared" si="1607"/>
        <v/>
      </c>
      <c r="K14706" s="20" t="str">
        <f t="shared" si="1609"/>
        <v/>
      </c>
    </row>
    <row r="14707" spans="3:11" x14ac:dyDescent="0.25">
      <c r="C14707" s="7">
        <v>14696</v>
      </c>
      <c r="D14707" s="8">
        <f t="shared" si="1610"/>
        <v>31.054654799998396</v>
      </c>
      <c r="E14707" s="8">
        <f t="shared" si="1611"/>
        <v>2.4799499999999999E-3</v>
      </c>
      <c r="F14707" s="8">
        <f t="shared" si="1612"/>
        <v>31.052174849998394</v>
      </c>
      <c r="G14707" s="19">
        <f t="shared" si="1606"/>
        <v>4.2123746170402265</v>
      </c>
      <c r="H14707" s="26">
        <f t="shared" si="1608"/>
        <v>3.5609368500419757E-6</v>
      </c>
      <c r="I14707" s="27">
        <f>SUM($H$11:H14707)</f>
        <v>3.9870390027891195E-2</v>
      </c>
      <c r="J14707" s="26" t="str">
        <f t="shared" si="1607"/>
        <v/>
      </c>
      <c r="K14707" s="20" t="str">
        <f t="shared" si="1609"/>
        <v/>
      </c>
    </row>
    <row r="14708" spans="3:11" x14ac:dyDescent="0.25">
      <c r="C14708" s="7">
        <v>14697</v>
      </c>
      <c r="D14708" s="8">
        <f t="shared" si="1610"/>
        <v>31.049694731248394</v>
      </c>
      <c r="E14708" s="8">
        <f t="shared" si="1611"/>
        <v>2.4801187499999995E-3</v>
      </c>
      <c r="F14708" s="8">
        <f t="shared" si="1612"/>
        <v>31.047214612498394</v>
      </c>
      <c r="G14708" s="19">
        <f t="shared" si="1606"/>
        <v>4.2120381637464099</v>
      </c>
      <c r="H14708" s="26">
        <f t="shared" si="1608"/>
        <v>3.5612212940298251E-6</v>
      </c>
      <c r="I14708" s="27">
        <f>SUM($H$11:H14708)</f>
        <v>3.9873951249185226E-2</v>
      </c>
      <c r="J14708" s="26" t="str">
        <f t="shared" si="1607"/>
        <v/>
      </c>
      <c r="K14708" s="20" t="str">
        <f t="shared" si="1609"/>
        <v/>
      </c>
    </row>
    <row r="14709" spans="3:11" x14ac:dyDescent="0.25">
      <c r="C14709" s="7">
        <v>14698</v>
      </c>
      <c r="D14709" s="8">
        <f t="shared" si="1610"/>
        <v>31.044734324998402</v>
      </c>
      <c r="E14709" s="8">
        <f t="shared" si="1611"/>
        <v>2.4802874999999996E-3</v>
      </c>
      <c r="F14709" s="8">
        <f t="shared" si="1612"/>
        <v>31.042254037498402</v>
      </c>
      <c r="G14709" s="19">
        <f t="shared" si="1606"/>
        <v>4.2117016606795064</v>
      </c>
      <c r="H14709" s="26">
        <f t="shared" si="1608"/>
        <v>3.5615058255526894E-6</v>
      </c>
      <c r="I14709" s="27">
        <f>SUM($H$11:H14709)</f>
        <v>3.987751275501078E-2</v>
      </c>
      <c r="J14709" s="26" t="str">
        <f t="shared" si="1607"/>
        <v/>
      </c>
      <c r="K14709" s="20" t="str">
        <f t="shared" si="1609"/>
        <v/>
      </c>
    </row>
    <row r="14710" spans="3:11" x14ac:dyDescent="0.25">
      <c r="C14710" s="7">
        <v>14699</v>
      </c>
      <c r="D14710" s="8">
        <f t="shared" si="1610"/>
        <v>31.039773581248394</v>
      </c>
      <c r="E14710" s="8">
        <f t="shared" si="1611"/>
        <v>2.4804562499999997E-3</v>
      </c>
      <c r="F14710" s="8">
        <f t="shared" si="1612"/>
        <v>31.037293124998392</v>
      </c>
      <c r="G14710" s="19">
        <f t="shared" si="1606"/>
        <v>4.2113651078275858</v>
      </c>
      <c r="H14710" s="26">
        <f t="shared" si="1608"/>
        <v>3.5617904446517304E-6</v>
      </c>
      <c r="I14710" s="27">
        <f>SUM($H$11:H14710)</f>
        <v>3.9881074545455433E-2</v>
      </c>
      <c r="J14710" s="26" t="str">
        <f t="shared" si="1607"/>
        <v/>
      </c>
      <c r="K14710" s="20" t="str">
        <f t="shared" si="1609"/>
        <v/>
      </c>
    </row>
    <row r="14711" spans="3:11" x14ac:dyDescent="0.25">
      <c r="C14711" s="7">
        <v>14700</v>
      </c>
      <c r="D14711" s="8">
        <f t="shared" si="1610"/>
        <v>31.034812499998395</v>
      </c>
      <c r="E14711" s="8">
        <f t="shared" si="1611"/>
        <v>2.4806249999999998E-3</v>
      </c>
      <c r="F14711" s="8">
        <f t="shared" si="1612"/>
        <v>31.032331874998395</v>
      </c>
      <c r="G14711" s="19">
        <f t="shared" si="1606"/>
        <v>4.2110285051787111</v>
      </c>
      <c r="H14711" s="26">
        <f t="shared" si="1608"/>
        <v>3.5620751513681374E-6</v>
      </c>
      <c r="I14711" s="27">
        <f>SUM($H$11:H14711)</f>
        <v>3.9884636620606803E-2</v>
      </c>
      <c r="J14711" s="26" t="str">
        <f t="shared" si="1607"/>
        <v/>
      </c>
      <c r="K14711" s="20" t="str">
        <f t="shared" si="1609"/>
        <v/>
      </c>
    </row>
    <row r="14712" spans="3:11" x14ac:dyDescent="0.25">
      <c r="C14712" s="7">
        <v>14701</v>
      </c>
      <c r="D14712" s="8">
        <f t="shared" si="1610"/>
        <v>31.029851081248388</v>
      </c>
      <c r="E14712" s="8">
        <f t="shared" si="1611"/>
        <v>2.4807937499999998E-3</v>
      </c>
      <c r="F14712" s="8">
        <f t="shared" si="1612"/>
        <v>31.027370287498389</v>
      </c>
      <c r="G14712" s="19">
        <f t="shared" si="1606"/>
        <v>4.2106918527209407</v>
      </c>
      <c r="H14712" s="26">
        <f t="shared" si="1608"/>
        <v>3.5623599457431273E-6</v>
      </c>
      <c r="I14712" s="27">
        <f>SUM($H$11:H14712)</f>
        <v>3.9888198980552549E-2</v>
      </c>
      <c r="J14712" s="26" t="str">
        <f t="shared" si="1607"/>
        <v/>
      </c>
      <c r="K14712" s="20" t="str">
        <f t="shared" si="1609"/>
        <v/>
      </c>
    </row>
    <row r="14713" spans="3:11" x14ac:dyDescent="0.25">
      <c r="C14713" s="7">
        <v>14702</v>
      </c>
      <c r="D14713" s="8">
        <f t="shared" si="1610"/>
        <v>31.024889324998387</v>
      </c>
      <c r="E14713" s="8">
        <f t="shared" si="1611"/>
        <v>2.4809624999999995E-3</v>
      </c>
      <c r="F14713" s="8">
        <f t="shared" si="1612"/>
        <v>31.022408362498386</v>
      </c>
      <c r="G14713" s="19">
        <f t="shared" si="1606"/>
        <v>4.210355150442326</v>
      </c>
      <c r="H14713" s="26">
        <f t="shared" si="1608"/>
        <v>3.5626448278179451E-6</v>
      </c>
      <c r="I14713" s="27">
        <f>SUM($H$11:H14713)</f>
        <v>3.9891761625380363E-2</v>
      </c>
      <c r="J14713" s="26" t="str">
        <f t="shared" si="1607"/>
        <v/>
      </c>
      <c r="K14713" s="20" t="str">
        <f t="shared" si="1609"/>
        <v/>
      </c>
    </row>
    <row r="14714" spans="3:11" x14ac:dyDescent="0.25">
      <c r="C14714" s="7">
        <v>14703</v>
      </c>
      <c r="D14714" s="8">
        <f t="shared" si="1610"/>
        <v>31.019927231248385</v>
      </c>
      <c r="E14714" s="8">
        <f t="shared" si="1611"/>
        <v>2.4811312499999996E-3</v>
      </c>
      <c r="F14714" s="8">
        <f t="shared" si="1612"/>
        <v>31.017446099998384</v>
      </c>
      <c r="G14714" s="19">
        <f t="shared" si="1606"/>
        <v>4.2100183983309138</v>
      </c>
      <c r="H14714" s="26">
        <f t="shared" si="1608"/>
        <v>3.5629297976338621E-6</v>
      </c>
      <c r="I14714" s="27">
        <f>SUM($H$11:H14714)</f>
        <v>3.9895324555177997E-2</v>
      </c>
      <c r="J14714" s="26" t="str">
        <f t="shared" si="1607"/>
        <v/>
      </c>
      <c r="K14714" s="20" t="str">
        <f t="shared" si="1609"/>
        <v/>
      </c>
    </row>
    <row r="14715" spans="3:11" x14ac:dyDescent="0.25">
      <c r="C14715" s="7">
        <v>14704</v>
      </c>
      <c r="D14715" s="8">
        <f t="shared" si="1610"/>
        <v>31.014964799998388</v>
      </c>
      <c r="E14715" s="8">
        <f t="shared" si="1611"/>
        <v>2.4812999999999997E-3</v>
      </c>
      <c r="F14715" s="8">
        <f t="shared" si="1612"/>
        <v>31.012483499998389</v>
      </c>
      <c r="G14715" s="19">
        <f t="shared" si="1606"/>
        <v>4.2096815963747449</v>
      </c>
      <c r="H14715" s="26">
        <f t="shared" si="1608"/>
        <v>3.5632148552321775E-6</v>
      </c>
      <c r="I14715" s="27">
        <f>SUM($H$11:H14715)</f>
        <v>3.9898887770033226E-2</v>
      </c>
      <c r="J14715" s="26" t="str">
        <f t="shared" si="1607"/>
        <v/>
      </c>
      <c r="K14715" s="20" t="str">
        <f t="shared" si="1609"/>
        <v/>
      </c>
    </row>
    <row r="14716" spans="3:11" x14ac:dyDescent="0.25">
      <c r="C14716" s="7">
        <v>14705</v>
      </c>
      <c r="D14716" s="8">
        <f t="shared" si="1610"/>
        <v>31.010002031248387</v>
      </c>
      <c r="E14716" s="8">
        <f t="shared" si="1611"/>
        <v>2.4814687499999997E-3</v>
      </c>
      <c r="F14716" s="8">
        <f t="shared" si="1612"/>
        <v>31.007520562498389</v>
      </c>
      <c r="G14716" s="19">
        <f t="shared" si="1606"/>
        <v>4.2093447445618546</v>
      </c>
      <c r="H14716" s="26">
        <f t="shared" si="1608"/>
        <v>3.563500000654218E-6</v>
      </c>
      <c r="I14716" s="27">
        <f>SUM($H$11:H14716)</f>
        <v>3.9902451270033883E-2</v>
      </c>
      <c r="J14716" s="26" t="str">
        <f t="shared" si="1607"/>
        <v/>
      </c>
      <c r="K14716" s="20" t="str">
        <f t="shared" si="1609"/>
        <v/>
      </c>
    </row>
    <row r="14717" spans="3:11" x14ac:dyDescent="0.25">
      <c r="C14717" s="7">
        <v>14706</v>
      </c>
      <c r="D14717" s="8">
        <f t="shared" si="1610"/>
        <v>31.005038924998384</v>
      </c>
      <c r="E14717" s="8">
        <f t="shared" si="1611"/>
        <v>2.4816374999999998E-3</v>
      </c>
      <c r="F14717" s="8">
        <f t="shared" si="1612"/>
        <v>31.002557287498384</v>
      </c>
      <c r="G14717" s="19">
        <f t="shared" si="1606"/>
        <v>4.2090078428802729</v>
      </c>
      <c r="H14717" s="26">
        <f t="shared" si="1608"/>
        <v>3.563785233941338E-6</v>
      </c>
      <c r="I14717" s="27">
        <f>SUM($H$11:H14717)</f>
        <v>3.9906015055267821E-2</v>
      </c>
      <c r="J14717" s="26" t="str">
        <f t="shared" si="1607"/>
        <v/>
      </c>
      <c r="K14717" s="20" t="str">
        <f t="shared" si="1609"/>
        <v/>
      </c>
    </row>
    <row r="14718" spans="3:11" x14ac:dyDescent="0.25">
      <c r="C14718" s="7">
        <v>14707</v>
      </c>
      <c r="D14718" s="8">
        <f t="shared" si="1610"/>
        <v>31.000075481248388</v>
      </c>
      <c r="E14718" s="8">
        <f t="shared" si="1611"/>
        <v>2.4818062499999999E-3</v>
      </c>
      <c r="F14718" s="8">
        <f t="shared" si="1612"/>
        <v>30.997593674998388</v>
      </c>
      <c r="G14718" s="19">
        <f t="shared" si="1606"/>
        <v>4.2086708913180244</v>
      </c>
      <c r="H14718" s="26">
        <f t="shared" si="1608"/>
        <v>3.5640705551349174E-6</v>
      </c>
      <c r="I14718" s="27">
        <f>SUM($H$11:H14718)</f>
        <v>3.9909579125822957E-2</v>
      </c>
      <c r="J14718" s="26" t="str">
        <f t="shared" si="1607"/>
        <v/>
      </c>
      <c r="K14718" s="20" t="str">
        <f t="shared" si="1609"/>
        <v/>
      </c>
    </row>
    <row r="14719" spans="3:11" x14ac:dyDescent="0.25">
      <c r="C14719" s="7">
        <v>14708</v>
      </c>
      <c r="D14719" s="8">
        <f t="shared" si="1610"/>
        <v>30.995111699998397</v>
      </c>
      <c r="E14719" s="8">
        <f t="shared" si="1611"/>
        <v>2.4819749999999995E-3</v>
      </c>
      <c r="F14719" s="8">
        <f t="shared" si="1612"/>
        <v>30.992629724998398</v>
      </c>
      <c r="G14719" s="19">
        <f t="shared" si="1606"/>
        <v>4.2083338898631268</v>
      </c>
      <c r="H14719" s="26">
        <f t="shared" si="1608"/>
        <v>3.5643559642763666E-6</v>
      </c>
      <c r="I14719" s="27">
        <f>SUM($H$11:H14719)</f>
        <v>3.9913143481787233E-2</v>
      </c>
      <c r="J14719" s="26" t="str">
        <f t="shared" si="1607"/>
        <v/>
      </c>
      <c r="K14719" s="20" t="str">
        <f t="shared" si="1609"/>
        <v/>
      </c>
    </row>
    <row r="14720" spans="3:11" x14ac:dyDescent="0.25">
      <c r="C14720" s="7">
        <v>14709</v>
      </c>
      <c r="D14720" s="8">
        <f t="shared" si="1610"/>
        <v>30.990147581248401</v>
      </c>
      <c r="E14720" s="8">
        <f t="shared" si="1611"/>
        <v>2.4821437499999996E-3</v>
      </c>
      <c r="F14720" s="8">
        <f t="shared" si="1612"/>
        <v>30.9876654374984</v>
      </c>
      <c r="G14720" s="19">
        <f t="shared" si="1606"/>
        <v>4.2079968385035924</v>
      </c>
      <c r="H14720" s="26">
        <f t="shared" si="1608"/>
        <v>3.5646414614071231E-6</v>
      </c>
      <c r="I14720" s="27">
        <f>SUM($H$11:H14720)</f>
        <v>3.9916708123248643E-2</v>
      </c>
      <c r="J14720" s="26" t="str">
        <f t="shared" si="1607"/>
        <v/>
      </c>
      <c r="K14720" s="20" t="str">
        <f t="shared" si="1609"/>
        <v/>
      </c>
    </row>
    <row r="14721" spans="3:11" x14ac:dyDescent="0.25">
      <c r="C14721" s="7">
        <v>14710</v>
      </c>
      <c r="D14721" s="8">
        <f t="shared" si="1610"/>
        <v>30.9851831249984</v>
      </c>
      <c r="E14721" s="8">
        <f t="shared" si="1611"/>
        <v>2.4823124999999997E-3</v>
      </c>
      <c r="F14721" s="8">
        <f t="shared" si="1612"/>
        <v>30.9827008124984</v>
      </c>
      <c r="G14721" s="19">
        <f t="shared" si="1606"/>
        <v>4.2076597372274289</v>
      </c>
      <c r="H14721" s="26">
        <f t="shared" si="1608"/>
        <v>3.5649270465686497E-6</v>
      </c>
      <c r="I14721" s="27">
        <f>SUM($H$11:H14721)</f>
        <v>3.9920273050295212E-2</v>
      </c>
      <c r="J14721" s="26" t="str">
        <f t="shared" si="1607"/>
        <v/>
      </c>
      <c r="K14721" s="20" t="str">
        <f t="shared" si="1609"/>
        <v/>
      </c>
    </row>
    <row r="14722" spans="3:11" x14ac:dyDescent="0.25">
      <c r="C14722" s="7">
        <v>14711</v>
      </c>
      <c r="D14722" s="8">
        <f t="shared" si="1610"/>
        <v>30.980218331248395</v>
      </c>
      <c r="E14722" s="8">
        <f t="shared" si="1611"/>
        <v>2.4824812499999998E-3</v>
      </c>
      <c r="F14722" s="8">
        <f t="shared" si="1612"/>
        <v>30.977735849998396</v>
      </c>
      <c r="G14722" s="19">
        <f t="shared" si="1606"/>
        <v>4.2073225860226389</v>
      </c>
      <c r="H14722" s="26">
        <f t="shared" si="1608"/>
        <v>3.5652127198024378E-6</v>
      </c>
      <c r="I14722" s="27">
        <f>SUM($H$11:H14722)</f>
        <v>3.9923838263015016E-2</v>
      </c>
      <c r="J14722" s="26" t="str">
        <f t="shared" si="1607"/>
        <v/>
      </c>
      <c r="K14722" s="20" t="str">
        <f t="shared" si="1609"/>
        <v/>
      </c>
    </row>
    <row r="14723" spans="3:11" x14ac:dyDescent="0.25">
      <c r="C14723" s="7">
        <v>14712</v>
      </c>
      <c r="D14723" s="8">
        <f t="shared" si="1610"/>
        <v>30.975253199998395</v>
      </c>
      <c r="E14723" s="8">
        <f t="shared" si="1611"/>
        <v>2.4826499999999999E-3</v>
      </c>
      <c r="F14723" s="8">
        <f t="shared" si="1612"/>
        <v>30.972770549998394</v>
      </c>
      <c r="G14723" s="19">
        <f t="shared" si="1606"/>
        <v>4.2069853848772176</v>
      </c>
      <c r="H14723" s="26">
        <f t="shared" si="1608"/>
        <v>3.5654984811500073E-6</v>
      </c>
      <c r="I14723" s="27">
        <f>SUM($H$11:H14723)</f>
        <v>3.9927403761496165E-2</v>
      </c>
      <c r="J14723" s="26" t="str">
        <f t="shared" si="1607"/>
        <v/>
      </c>
      <c r="K14723" s="20" t="str">
        <f t="shared" si="1609"/>
        <v/>
      </c>
    </row>
    <row r="14724" spans="3:11" x14ac:dyDescent="0.25">
      <c r="C14724" s="7">
        <v>14713</v>
      </c>
      <c r="D14724" s="8">
        <f t="shared" si="1610"/>
        <v>30.970287731248394</v>
      </c>
      <c r="E14724" s="8">
        <f t="shared" si="1611"/>
        <v>2.4828187499999995E-3</v>
      </c>
      <c r="F14724" s="8">
        <f t="shared" si="1612"/>
        <v>30.967804912498394</v>
      </c>
      <c r="G14724" s="19">
        <f t="shared" si="1606"/>
        <v>4.2066481337791561</v>
      </c>
      <c r="H14724" s="26">
        <f t="shared" si="1608"/>
        <v>3.5657843306529048E-6</v>
      </c>
      <c r="I14724" s="27">
        <f>SUM($H$11:H14724)</f>
        <v>3.9930969545826818E-2</v>
      </c>
      <c r="J14724" s="26" t="str">
        <f t="shared" si="1607"/>
        <v/>
      </c>
      <c r="K14724" s="20" t="str">
        <f t="shared" si="1609"/>
        <v/>
      </c>
    </row>
    <row r="14725" spans="3:11" x14ac:dyDescent="0.25">
      <c r="C14725" s="7">
        <v>14714</v>
      </c>
      <c r="D14725" s="8">
        <f t="shared" si="1610"/>
        <v>30.965321924998403</v>
      </c>
      <c r="E14725" s="8">
        <f t="shared" si="1611"/>
        <v>2.4829874999999996E-3</v>
      </c>
      <c r="F14725" s="8">
        <f t="shared" si="1612"/>
        <v>30.962838937498404</v>
      </c>
      <c r="G14725" s="19">
        <f t="shared" si="1606"/>
        <v>4.2063108327164382</v>
      </c>
      <c r="H14725" s="26">
        <f t="shared" si="1608"/>
        <v>3.5660702683527051E-6</v>
      </c>
      <c r="I14725" s="27">
        <f>SUM($H$11:H14725)</f>
        <v>3.9934535616095168E-2</v>
      </c>
      <c r="J14725" s="26" t="str">
        <f t="shared" si="1607"/>
        <v/>
      </c>
      <c r="K14725" s="20" t="str">
        <f t="shared" si="1609"/>
        <v/>
      </c>
    </row>
    <row r="14726" spans="3:11" x14ac:dyDescent="0.25">
      <c r="C14726" s="7">
        <v>14715</v>
      </c>
      <c r="D14726" s="8">
        <f t="shared" si="1610"/>
        <v>30.960355781248399</v>
      </c>
      <c r="E14726" s="8">
        <f t="shared" si="1611"/>
        <v>2.4831562499999997E-3</v>
      </c>
      <c r="F14726" s="8">
        <f t="shared" si="1612"/>
        <v>30.957872624998398</v>
      </c>
      <c r="G14726" s="19">
        <f t="shared" si="1606"/>
        <v>4.2059734816770442</v>
      </c>
      <c r="H14726" s="26">
        <f t="shared" si="1608"/>
        <v>3.5663562942910095E-6</v>
      </c>
      <c r="I14726" s="27">
        <f>SUM($H$11:H14726)</f>
        <v>3.9938101972389457E-2</v>
      </c>
      <c r="J14726" s="26" t="str">
        <f t="shared" si="1607"/>
        <v/>
      </c>
      <c r="K14726" s="20" t="str">
        <f t="shared" si="1609"/>
        <v/>
      </c>
    </row>
    <row r="14727" spans="3:11" x14ac:dyDescent="0.25">
      <c r="C14727" s="7">
        <v>14716</v>
      </c>
      <c r="D14727" s="8">
        <f t="shared" si="1610"/>
        <v>30.955389299998405</v>
      </c>
      <c r="E14727" s="8">
        <f t="shared" si="1611"/>
        <v>2.4833249999999998E-3</v>
      </c>
      <c r="F14727" s="8">
        <f t="shared" si="1612"/>
        <v>30.952905974998405</v>
      </c>
      <c r="G14727" s="19">
        <f t="shared" si="1606"/>
        <v>4.2056360806489463</v>
      </c>
      <c r="H14727" s="26">
        <f t="shared" si="1608"/>
        <v>3.5666424085094492E-6</v>
      </c>
      <c r="I14727" s="27">
        <f>SUM($H$11:H14727)</f>
        <v>3.9941668614797969E-2</v>
      </c>
      <c r="J14727" s="26" t="str">
        <f t="shared" si="1607"/>
        <v/>
      </c>
      <c r="K14727" s="20" t="str">
        <f t="shared" si="1609"/>
        <v/>
      </c>
    </row>
    <row r="14728" spans="3:11" x14ac:dyDescent="0.25">
      <c r="C14728" s="7">
        <v>14717</v>
      </c>
      <c r="D14728" s="8">
        <f t="shared" si="1610"/>
        <v>30.950422481248403</v>
      </c>
      <c r="E14728" s="8">
        <f t="shared" si="1611"/>
        <v>2.4834937499999999E-3</v>
      </c>
      <c r="F14728" s="8">
        <f t="shared" si="1612"/>
        <v>30.947938987498404</v>
      </c>
      <c r="G14728" s="19">
        <f t="shared" si="1606"/>
        <v>4.2052986296201134</v>
      </c>
      <c r="H14728" s="26">
        <f t="shared" si="1608"/>
        <v>3.5669286110496813E-6</v>
      </c>
      <c r="I14728" s="27">
        <f>SUM($H$11:H14728)</f>
        <v>3.9945235543409022E-2</v>
      </c>
      <c r="J14728" s="26" t="str">
        <f t="shared" si="1607"/>
        <v/>
      </c>
      <c r="K14728" s="20" t="str">
        <f t="shared" si="1609"/>
        <v/>
      </c>
    </row>
    <row r="14729" spans="3:11" x14ac:dyDescent="0.25">
      <c r="C14729" s="7">
        <v>14718</v>
      </c>
      <c r="D14729" s="8">
        <f t="shared" si="1610"/>
        <v>30.945455324998409</v>
      </c>
      <c r="E14729" s="8">
        <f t="shared" si="1611"/>
        <v>2.4836624999999995E-3</v>
      </c>
      <c r="F14729" s="8">
        <f t="shared" si="1612"/>
        <v>30.942971662498408</v>
      </c>
      <c r="G14729" s="19">
        <f t="shared" si="1606"/>
        <v>4.2049611285785069</v>
      </c>
      <c r="H14729" s="26">
        <f t="shared" si="1608"/>
        <v>3.5672149019533911E-6</v>
      </c>
      <c r="I14729" s="27">
        <f>SUM($H$11:H14729)</f>
        <v>3.9948802758310975E-2</v>
      </c>
      <c r="J14729" s="26" t="str">
        <f t="shared" si="1607"/>
        <v/>
      </c>
      <c r="K14729" s="20" t="str">
        <f t="shared" si="1609"/>
        <v/>
      </c>
    </row>
    <row r="14730" spans="3:11" x14ac:dyDescent="0.25">
      <c r="C14730" s="7">
        <v>14719</v>
      </c>
      <c r="D14730" s="8">
        <f t="shared" si="1610"/>
        <v>30.940487831248401</v>
      </c>
      <c r="E14730" s="8">
        <f t="shared" si="1611"/>
        <v>2.4838312499999996E-3</v>
      </c>
      <c r="F14730" s="8">
        <f t="shared" si="1612"/>
        <v>30.938003999998401</v>
      </c>
      <c r="G14730" s="19">
        <f t="shared" si="1606"/>
        <v>4.2046235775120842</v>
      </c>
      <c r="H14730" s="26">
        <f t="shared" si="1608"/>
        <v>3.567501281262291E-6</v>
      </c>
      <c r="I14730" s="27">
        <f>SUM($H$11:H14730)</f>
        <v>3.9952370259592238E-2</v>
      </c>
      <c r="J14730" s="26" t="str">
        <f t="shared" si="1607"/>
        <v/>
      </c>
      <c r="K14730" s="20" t="str">
        <f t="shared" si="1609"/>
        <v/>
      </c>
    </row>
    <row r="14731" spans="3:11" x14ac:dyDescent="0.25">
      <c r="C14731" s="7">
        <v>14720</v>
      </c>
      <c r="D14731" s="8">
        <f t="shared" si="1610"/>
        <v>30.935519999998409</v>
      </c>
      <c r="E14731" s="8">
        <f t="shared" si="1611"/>
        <v>2.4839999999999997E-3</v>
      </c>
      <c r="F14731" s="8">
        <f t="shared" si="1612"/>
        <v>30.93303599999841</v>
      </c>
      <c r="G14731" s="19">
        <f t="shared" ref="G14731:G14794" si="1613">SQRT(2*F14731/$D$3)</f>
        <v>4.2042859764087961</v>
      </c>
      <c r="H14731" s="26">
        <f t="shared" si="1608"/>
        <v>3.5677877490181226E-6</v>
      </c>
      <c r="I14731" s="27">
        <f>SUM($H$11:H14731)</f>
        <v>3.9955938047341252E-2</v>
      </c>
      <c r="J14731" s="26" t="str">
        <f t="shared" ref="J14731:J14794" si="1614">IF($I$7&gt;=I14731,G14731,"")</f>
        <v/>
      </c>
      <c r="K14731" s="20" t="str">
        <f t="shared" si="1609"/>
        <v/>
      </c>
    </row>
    <row r="14732" spans="3:11" x14ac:dyDescent="0.25">
      <c r="C14732" s="7">
        <v>14721</v>
      </c>
      <c r="D14732" s="8">
        <f t="shared" si="1610"/>
        <v>30.930551831248408</v>
      </c>
      <c r="E14732" s="8">
        <f t="shared" si="1611"/>
        <v>2.4841687499999997E-3</v>
      </c>
      <c r="F14732" s="8">
        <f t="shared" si="1612"/>
        <v>30.928067662498407</v>
      </c>
      <c r="G14732" s="19">
        <f t="shared" si="1613"/>
        <v>4.2039483252565866</v>
      </c>
      <c r="H14732" s="26">
        <f t="shared" ref="H14732:H14795" si="1615">$D$7/G14732</f>
        <v>3.5680743052626552E-6</v>
      </c>
      <c r="I14732" s="27">
        <f>SUM($H$11:H14732)</f>
        <v>3.9959506121646518E-2</v>
      </c>
      <c r="J14732" s="26" t="str">
        <f t="shared" si="1614"/>
        <v/>
      </c>
      <c r="K14732" s="20" t="str">
        <f t="shared" ref="K14732:K14795" si="1616">IF(J14732="","",I14732)</f>
        <v/>
      </c>
    </row>
    <row r="14733" spans="3:11" x14ac:dyDescent="0.25">
      <c r="C14733" s="7">
        <v>14722</v>
      </c>
      <c r="D14733" s="8">
        <f t="shared" ref="D14733:D14796" si="1617">$D$3*G14732^2/2-E14733</f>
        <v>30.925583324998399</v>
      </c>
      <c r="E14733" s="8">
        <f t="shared" ref="E14733:E14796" si="1618">C14733*$D$4*$D$7^2/2</f>
        <v>2.4843374999999998E-3</v>
      </c>
      <c r="F14733" s="8">
        <f t="shared" si="1612"/>
        <v>30.923098987498399</v>
      </c>
      <c r="G14733" s="19">
        <f t="shared" si="1613"/>
        <v>4.2036106240433968</v>
      </c>
      <c r="H14733" s="26">
        <f t="shared" si="1615"/>
        <v>3.5683609500376845E-6</v>
      </c>
      <c r="I14733" s="27">
        <f>SUM($H$11:H14733)</f>
        <v>3.9963074482596554E-2</v>
      </c>
      <c r="J14733" s="26" t="str">
        <f t="shared" si="1614"/>
        <v/>
      </c>
      <c r="K14733" s="20" t="str">
        <f t="shared" si="1616"/>
        <v/>
      </c>
    </row>
    <row r="14734" spans="3:11" x14ac:dyDescent="0.25">
      <c r="C14734" s="7">
        <v>14723</v>
      </c>
      <c r="D14734" s="8">
        <f t="shared" si="1617"/>
        <v>30.920614481248403</v>
      </c>
      <c r="E14734" s="8">
        <f t="shared" si="1618"/>
        <v>2.4845062499999999E-3</v>
      </c>
      <c r="F14734" s="8">
        <f t="shared" si="1612"/>
        <v>30.918129974998404</v>
      </c>
      <c r="G14734" s="19">
        <f t="shared" si="1613"/>
        <v>4.20327287275716</v>
      </c>
      <c r="H14734" s="26">
        <f t="shared" si="1615"/>
        <v>3.5686476833850348E-6</v>
      </c>
      <c r="I14734" s="27">
        <f>SUM($H$11:H14734)</f>
        <v>3.9966643130279943E-2</v>
      </c>
      <c r="J14734" s="26" t="str">
        <f t="shared" si="1614"/>
        <v/>
      </c>
      <c r="K14734" s="20" t="str">
        <f t="shared" si="1616"/>
        <v/>
      </c>
    </row>
    <row r="14735" spans="3:11" x14ac:dyDescent="0.25">
      <c r="C14735" s="7">
        <v>14724</v>
      </c>
      <c r="D14735" s="8">
        <f t="shared" si="1617"/>
        <v>30.915645299998399</v>
      </c>
      <c r="E14735" s="8">
        <f t="shared" si="1618"/>
        <v>2.4846749999999996E-3</v>
      </c>
      <c r="F14735" s="8">
        <f t="shared" si="1612"/>
        <v>30.913160624998397</v>
      </c>
      <c r="G14735" s="19">
        <f t="shared" si="1613"/>
        <v>4.202935071385804</v>
      </c>
      <c r="H14735" s="26">
        <f t="shared" si="1615"/>
        <v>3.5689345053465588E-6</v>
      </c>
      <c r="I14735" s="27">
        <f>SUM($H$11:H14735)</f>
        <v>3.9970212064785286E-2</v>
      </c>
      <c r="J14735" s="26" t="str">
        <f t="shared" si="1614"/>
        <v/>
      </c>
      <c r="K14735" s="20" t="str">
        <f t="shared" si="1616"/>
        <v/>
      </c>
    </row>
    <row r="14736" spans="3:11" x14ac:dyDescent="0.25">
      <c r="C14736" s="7">
        <v>14725</v>
      </c>
      <c r="D14736" s="8">
        <f t="shared" si="1617"/>
        <v>30.91067578124839</v>
      </c>
      <c r="E14736" s="8">
        <f t="shared" si="1618"/>
        <v>2.4848437499999996E-3</v>
      </c>
      <c r="F14736" s="8">
        <f t="shared" si="1612"/>
        <v>30.908190937498389</v>
      </c>
      <c r="G14736" s="19">
        <f t="shared" si="1613"/>
        <v>4.2025972199172532</v>
      </c>
      <c r="H14736" s="26">
        <f t="shared" si="1615"/>
        <v>3.5692214159641356E-6</v>
      </c>
      <c r="I14736" s="27">
        <f>SUM($H$11:H14736)</f>
        <v>3.997378128620125E-2</v>
      </c>
      <c r="J14736" s="26" t="str">
        <f t="shared" si="1614"/>
        <v/>
      </c>
      <c r="K14736" s="20" t="str">
        <f t="shared" si="1616"/>
        <v/>
      </c>
    </row>
    <row r="14737" spans="3:11" x14ac:dyDescent="0.25">
      <c r="C14737" s="7">
        <v>14726</v>
      </c>
      <c r="D14737" s="8">
        <f t="shared" si="1617"/>
        <v>30.905705924998394</v>
      </c>
      <c r="E14737" s="8">
        <f t="shared" si="1618"/>
        <v>2.4850124999999997E-3</v>
      </c>
      <c r="F14737" s="8">
        <f t="shared" si="1612"/>
        <v>30.903220912498394</v>
      </c>
      <c r="G14737" s="19">
        <f t="shared" si="1613"/>
        <v>4.202259318339423</v>
      </c>
      <c r="H14737" s="26">
        <f t="shared" si="1615"/>
        <v>3.5695084152796746E-6</v>
      </c>
      <c r="I14737" s="27">
        <f>SUM($H$11:H14737)</f>
        <v>3.9977350794616527E-2</v>
      </c>
      <c r="J14737" s="26" t="str">
        <f t="shared" si="1614"/>
        <v/>
      </c>
      <c r="K14737" s="20" t="str">
        <f t="shared" si="1616"/>
        <v/>
      </c>
    </row>
    <row r="14738" spans="3:11" x14ac:dyDescent="0.25">
      <c r="C14738" s="7">
        <v>14727</v>
      </c>
      <c r="D14738" s="8">
        <f t="shared" si="1617"/>
        <v>30.900735731248393</v>
      </c>
      <c r="E14738" s="8">
        <f t="shared" si="1618"/>
        <v>2.4851812499999998E-3</v>
      </c>
      <c r="F14738" s="8">
        <f t="shared" si="1612"/>
        <v>30.898250549998391</v>
      </c>
      <c r="G14738" s="19">
        <f t="shared" si="1613"/>
        <v>4.2019213666402244</v>
      </c>
      <c r="H14738" s="26">
        <f t="shared" si="1615"/>
        <v>3.5697955033351112E-6</v>
      </c>
      <c r="I14738" s="27">
        <f>SUM($H$11:H14738)</f>
        <v>3.9980920590119859E-2</v>
      </c>
      <c r="J14738" s="26" t="str">
        <f t="shared" si="1614"/>
        <v/>
      </c>
      <c r="K14738" s="20" t="str">
        <f t="shared" si="1616"/>
        <v/>
      </c>
    </row>
    <row r="14739" spans="3:11" x14ac:dyDescent="0.25">
      <c r="C14739" s="7">
        <v>14728</v>
      </c>
      <c r="D14739" s="8">
        <f t="shared" si="1617"/>
        <v>30.895765199998387</v>
      </c>
      <c r="E14739" s="8">
        <f t="shared" si="1618"/>
        <v>2.4853499999999999E-3</v>
      </c>
      <c r="F14739" s="8">
        <f t="shared" si="1612"/>
        <v>30.893279849998386</v>
      </c>
      <c r="G14739" s="19">
        <f t="shared" si="1613"/>
        <v>4.201583364807564</v>
      </c>
      <c r="H14739" s="26">
        <f t="shared" si="1615"/>
        <v>3.5700826801724095E-6</v>
      </c>
      <c r="I14739" s="27">
        <f>SUM($H$11:H14739)</f>
        <v>3.9984490672800028E-2</v>
      </c>
      <c r="J14739" s="26" t="str">
        <f t="shared" si="1614"/>
        <v/>
      </c>
      <c r="K14739" s="20" t="str">
        <f t="shared" si="1616"/>
        <v/>
      </c>
    </row>
    <row r="14740" spans="3:11" x14ac:dyDescent="0.25">
      <c r="C14740" s="7">
        <v>14729</v>
      </c>
      <c r="D14740" s="8">
        <f t="shared" si="1617"/>
        <v>30.89079433124839</v>
      </c>
      <c r="E14740" s="8">
        <f t="shared" si="1618"/>
        <v>2.4855187499999995E-3</v>
      </c>
      <c r="F14740" s="8">
        <f t="shared" si="1612"/>
        <v>30.888308812498391</v>
      </c>
      <c r="G14740" s="19">
        <f t="shared" si="1613"/>
        <v>4.2012453128293412</v>
      </c>
      <c r="H14740" s="26">
        <f t="shared" si="1615"/>
        <v>3.5703699458335616E-6</v>
      </c>
      <c r="I14740" s="27">
        <f>SUM($H$11:H14740)</f>
        <v>3.9988061042745861E-2</v>
      </c>
      <c r="J14740" s="26" t="str">
        <f t="shared" si="1614"/>
        <v/>
      </c>
      <c r="K14740" s="20" t="str">
        <f t="shared" si="1616"/>
        <v/>
      </c>
    </row>
    <row r="14741" spans="3:11" x14ac:dyDescent="0.25">
      <c r="C14741" s="7">
        <v>14730</v>
      </c>
      <c r="D14741" s="8">
        <f t="shared" si="1617"/>
        <v>30.885823124998396</v>
      </c>
      <c r="E14741" s="8">
        <f t="shared" si="1618"/>
        <v>2.4856874999999996E-3</v>
      </c>
      <c r="F14741" s="8">
        <f t="shared" si="1612"/>
        <v>30.883337437498398</v>
      </c>
      <c r="G14741" s="19">
        <f t="shared" si="1613"/>
        <v>4.2009072106934502</v>
      </c>
      <c r="H14741" s="26">
        <f t="shared" si="1615"/>
        <v>3.5706573003605871E-6</v>
      </c>
      <c r="I14741" s="27">
        <f>SUM($H$11:H14741)</f>
        <v>3.9991631700046222E-2</v>
      </c>
      <c r="J14741" s="26" t="str">
        <f t="shared" si="1614"/>
        <v/>
      </c>
      <c r="K14741" s="20" t="str">
        <f t="shared" si="1616"/>
        <v/>
      </c>
    </row>
    <row r="14742" spans="3:11" x14ac:dyDescent="0.25">
      <c r="C14742" s="7">
        <v>14731</v>
      </c>
      <c r="D14742" s="8">
        <f t="shared" si="1617"/>
        <v>30.88085158124839</v>
      </c>
      <c r="E14742" s="8">
        <f t="shared" si="1618"/>
        <v>2.4858562499999997E-3</v>
      </c>
      <c r="F14742" s="8">
        <f t="shared" si="1612"/>
        <v>30.878365724998389</v>
      </c>
      <c r="G14742" s="19">
        <f t="shared" si="1613"/>
        <v>4.2005690583877788</v>
      </c>
      <c r="H14742" s="26">
        <f t="shared" si="1615"/>
        <v>3.5709447437955352E-6</v>
      </c>
      <c r="I14742" s="27">
        <f>SUM($H$11:H14742)</f>
        <v>3.9995202644790021E-2</v>
      </c>
      <c r="J14742" s="26" t="str">
        <f t="shared" si="1614"/>
        <v/>
      </c>
      <c r="K14742" s="20" t="str">
        <f t="shared" si="1616"/>
        <v/>
      </c>
    </row>
    <row r="14743" spans="3:11" x14ac:dyDescent="0.25">
      <c r="C14743" s="7">
        <v>14732</v>
      </c>
      <c r="D14743" s="8">
        <f t="shared" si="1617"/>
        <v>30.875879699998386</v>
      </c>
      <c r="E14743" s="8">
        <f t="shared" si="1618"/>
        <v>2.4860249999999998E-3</v>
      </c>
      <c r="F14743" s="8">
        <f t="shared" si="1612"/>
        <v>30.873393674998386</v>
      </c>
      <c r="G14743" s="19">
        <f t="shared" si="1613"/>
        <v>4.2002308559002115</v>
      </c>
      <c r="H14743" s="26">
        <f t="shared" si="1615"/>
        <v>3.5712322761804803E-6</v>
      </c>
      <c r="I14743" s="27">
        <f>SUM($H$11:H14743)</f>
        <v>3.9998773877066199E-2</v>
      </c>
      <c r="J14743" s="26" t="str">
        <f t="shared" si="1614"/>
        <v/>
      </c>
      <c r="K14743" s="20" t="str">
        <f t="shared" si="1616"/>
        <v/>
      </c>
    </row>
    <row r="14744" spans="3:11" x14ac:dyDescent="0.25">
      <c r="C14744" s="7">
        <v>14733</v>
      </c>
      <c r="D14744" s="8">
        <f t="shared" si="1617"/>
        <v>30.870907481248395</v>
      </c>
      <c r="E14744" s="8">
        <f t="shared" si="1618"/>
        <v>2.4861937499999999E-3</v>
      </c>
      <c r="F14744" s="8">
        <f t="shared" si="1612"/>
        <v>30.868421287498396</v>
      </c>
      <c r="G14744" s="19">
        <f t="shared" si="1613"/>
        <v>4.1998926032186246</v>
      </c>
      <c r="H14744" s="26">
        <f t="shared" si="1615"/>
        <v>3.5715198975575273E-6</v>
      </c>
      <c r="I14744" s="27">
        <f>SUM($H$11:H14744)</f>
        <v>4.0002345396963755E-2</v>
      </c>
      <c r="J14744" s="26" t="str">
        <f t="shared" si="1614"/>
        <v/>
      </c>
      <c r="K14744" s="20" t="str">
        <f t="shared" si="1616"/>
        <v/>
      </c>
    </row>
    <row r="14745" spans="3:11" x14ac:dyDescent="0.25">
      <c r="C14745" s="7">
        <v>14734</v>
      </c>
      <c r="D14745" s="8">
        <f t="shared" si="1617"/>
        <v>30.865934924998399</v>
      </c>
      <c r="E14745" s="8">
        <f t="shared" si="1618"/>
        <v>2.4863624999999995E-3</v>
      </c>
      <c r="F14745" s="8">
        <f t="shared" si="1612"/>
        <v>30.863448562498398</v>
      </c>
      <c r="G14745" s="19">
        <f t="shared" si="1613"/>
        <v>4.1995543003308882</v>
      </c>
      <c r="H14745" s="26">
        <f t="shared" si="1615"/>
        <v>3.57180760796881E-6</v>
      </c>
      <c r="I14745" s="27">
        <f>SUM($H$11:H14745)</f>
        <v>4.0005917204571723E-2</v>
      </c>
      <c r="J14745" s="26" t="str">
        <f t="shared" si="1614"/>
        <v/>
      </c>
      <c r="K14745" s="20" t="str">
        <f t="shared" si="1616"/>
        <v/>
      </c>
    </row>
    <row r="14746" spans="3:11" x14ac:dyDescent="0.25">
      <c r="C14746" s="7">
        <v>14735</v>
      </c>
      <c r="D14746" s="8">
        <f t="shared" si="1617"/>
        <v>30.860962031248398</v>
      </c>
      <c r="E14746" s="8">
        <f t="shared" si="1618"/>
        <v>2.4865312499999996E-3</v>
      </c>
      <c r="F14746" s="8">
        <f t="shared" si="1612"/>
        <v>30.858475499998399</v>
      </c>
      <c r="G14746" s="19">
        <f t="shared" si="1613"/>
        <v>4.1992159472248698</v>
      </c>
      <c r="H14746" s="26">
        <f t="shared" si="1615"/>
        <v>3.5720954074564868E-6</v>
      </c>
      <c r="I14746" s="27">
        <f>SUM($H$11:H14746)</f>
        <v>4.0009489299979176E-2</v>
      </c>
      <c r="J14746" s="26" t="str">
        <f t="shared" si="1614"/>
        <v/>
      </c>
      <c r="K14746" s="20" t="str">
        <f t="shared" si="1616"/>
        <v/>
      </c>
    </row>
    <row r="14747" spans="3:11" x14ac:dyDescent="0.25">
      <c r="C14747" s="7">
        <v>14736</v>
      </c>
      <c r="D14747" s="8">
        <f t="shared" si="1617"/>
        <v>30.855988799998407</v>
      </c>
      <c r="E14747" s="8">
        <f t="shared" si="1618"/>
        <v>2.4866999999999997E-3</v>
      </c>
      <c r="F14747" s="8">
        <f t="shared" si="1612"/>
        <v>30.853502099998408</v>
      </c>
      <c r="G14747" s="19">
        <f t="shared" si="1613"/>
        <v>4.198877543888428</v>
      </c>
      <c r="H14747" s="26">
        <f t="shared" si="1615"/>
        <v>3.5723832960627481E-6</v>
      </c>
      <c r="I14747" s="27">
        <f>SUM($H$11:H14747)</f>
        <v>4.0013061683275238E-2</v>
      </c>
      <c r="J14747" s="26" t="str">
        <f t="shared" si="1614"/>
        <v/>
      </c>
      <c r="K14747" s="20" t="str">
        <f t="shared" si="1616"/>
        <v/>
      </c>
    </row>
    <row r="14748" spans="3:11" x14ac:dyDescent="0.25">
      <c r="C14748" s="7">
        <v>14737</v>
      </c>
      <c r="D14748" s="8">
        <f t="shared" si="1617"/>
        <v>30.851015231248407</v>
      </c>
      <c r="E14748" s="8">
        <f t="shared" si="1618"/>
        <v>2.4868687499999998E-3</v>
      </c>
      <c r="F14748" s="8">
        <f t="shared" si="1612"/>
        <v>30.848528362498406</v>
      </c>
      <c r="G14748" s="19">
        <f t="shared" si="1613"/>
        <v>4.198539090309418</v>
      </c>
      <c r="H14748" s="26">
        <f t="shared" si="1615"/>
        <v>3.5726712738298098E-6</v>
      </c>
      <c r="I14748" s="27">
        <f>SUM($H$11:H14748)</f>
        <v>4.0016634354549066E-2</v>
      </c>
      <c r="J14748" s="26" t="str">
        <f t="shared" si="1614"/>
        <v/>
      </c>
      <c r="K14748" s="20" t="str">
        <f t="shared" si="1616"/>
        <v/>
      </c>
    </row>
    <row r="14749" spans="3:11" x14ac:dyDescent="0.25">
      <c r="C14749" s="7">
        <v>14738</v>
      </c>
      <c r="D14749" s="8">
        <f t="shared" si="1617"/>
        <v>30.84604132499841</v>
      </c>
      <c r="E14749" s="8">
        <f t="shared" si="1618"/>
        <v>2.4870374999999998E-3</v>
      </c>
      <c r="F14749" s="8">
        <f t="shared" si="1612"/>
        <v>30.84355428749841</v>
      </c>
      <c r="G14749" s="19">
        <f t="shared" si="1613"/>
        <v>4.1982005864756875</v>
      </c>
      <c r="H14749" s="26">
        <f t="shared" si="1615"/>
        <v>3.5729593407999174E-6</v>
      </c>
      <c r="I14749" s="27">
        <f>SUM($H$11:H14749)</f>
        <v>4.0020207313889868E-2</v>
      </c>
      <c r="J14749" s="26" t="str">
        <f t="shared" si="1614"/>
        <v/>
      </c>
      <c r="K14749" s="20" t="str">
        <f t="shared" si="1616"/>
        <v/>
      </c>
    </row>
    <row r="14750" spans="3:11" x14ac:dyDescent="0.25">
      <c r="C14750" s="7">
        <v>14739</v>
      </c>
      <c r="D14750" s="8">
        <f t="shared" si="1617"/>
        <v>30.841067081248408</v>
      </c>
      <c r="E14750" s="8">
        <f t="shared" si="1618"/>
        <v>2.4872062499999995E-3</v>
      </c>
      <c r="F14750" s="8">
        <f t="shared" si="1612"/>
        <v>30.838579874998409</v>
      </c>
      <c r="G14750" s="19">
        <f t="shared" si="1613"/>
        <v>4.1978620323750793</v>
      </c>
      <c r="H14750" s="26">
        <f t="shared" si="1615"/>
        <v>3.5732474970153446E-6</v>
      </c>
      <c r="I14750" s="27">
        <f>SUM($H$11:H14750)</f>
        <v>4.0023780561386883E-2</v>
      </c>
      <c r="J14750" s="26" t="str">
        <f t="shared" si="1614"/>
        <v/>
      </c>
      <c r="K14750" s="20" t="str">
        <f t="shared" si="1616"/>
        <v/>
      </c>
    </row>
    <row r="14751" spans="3:11" x14ac:dyDescent="0.25">
      <c r="C14751" s="7">
        <v>14740</v>
      </c>
      <c r="D14751" s="8">
        <f t="shared" si="1617"/>
        <v>30.836092499998404</v>
      </c>
      <c r="E14751" s="8">
        <f t="shared" si="1618"/>
        <v>2.4873749999999996E-3</v>
      </c>
      <c r="F14751" s="8">
        <f t="shared" si="1612"/>
        <v>30.833605124998403</v>
      </c>
      <c r="G14751" s="19">
        <f t="shared" si="1613"/>
        <v>4.1975234279954314</v>
      </c>
      <c r="H14751" s="26">
        <f t="shared" si="1615"/>
        <v>3.5735357425183918E-6</v>
      </c>
      <c r="I14751" s="27">
        <f>SUM($H$11:H14751)</f>
        <v>4.0027354097129403E-2</v>
      </c>
      <c r="J14751" s="26" t="str">
        <f t="shared" si="1614"/>
        <v/>
      </c>
      <c r="K14751" s="20" t="str">
        <f t="shared" si="1616"/>
        <v/>
      </c>
    </row>
    <row r="14752" spans="3:11" x14ac:dyDescent="0.25">
      <c r="C14752" s="7">
        <v>14741</v>
      </c>
      <c r="D14752" s="8">
        <f t="shared" si="1617"/>
        <v>30.83111758124841</v>
      </c>
      <c r="E14752" s="8">
        <f t="shared" si="1618"/>
        <v>2.4875437499999997E-3</v>
      </c>
      <c r="F14752" s="8">
        <f t="shared" si="1612"/>
        <v>30.82863003749841</v>
      </c>
      <c r="G14752" s="19">
        <f t="shared" si="1613"/>
        <v>4.1971847733245751</v>
      </c>
      <c r="H14752" s="26">
        <f t="shared" si="1615"/>
        <v>3.5738240773513891E-6</v>
      </c>
      <c r="I14752" s="27">
        <f>SUM($H$11:H14752)</f>
        <v>4.0030927921206758E-2</v>
      </c>
      <c r="J14752" s="26" t="str">
        <f t="shared" si="1614"/>
        <v/>
      </c>
      <c r="K14752" s="20" t="str">
        <f t="shared" si="1616"/>
        <v/>
      </c>
    </row>
    <row r="14753" spans="3:11" x14ac:dyDescent="0.25">
      <c r="C14753" s="7">
        <v>14742</v>
      </c>
      <c r="D14753" s="8">
        <f t="shared" si="1617"/>
        <v>30.826142324998411</v>
      </c>
      <c r="E14753" s="8">
        <f t="shared" si="1618"/>
        <v>2.4877124999999997E-3</v>
      </c>
      <c r="F14753" s="8">
        <f t="shared" si="1612"/>
        <v>30.823654612498412</v>
      </c>
      <c r="G14753" s="19">
        <f t="shared" si="1613"/>
        <v>4.196846068350335</v>
      </c>
      <c r="H14753" s="26">
        <f t="shared" si="1615"/>
        <v>3.5741125015566956E-6</v>
      </c>
      <c r="I14753" s="27">
        <f>SUM($H$11:H14753)</f>
        <v>4.0034502033708314E-2</v>
      </c>
      <c r="J14753" s="26" t="str">
        <f t="shared" si="1614"/>
        <v/>
      </c>
      <c r="K14753" s="20" t="str">
        <f t="shared" si="1616"/>
        <v/>
      </c>
    </row>
    <row r="14754" spans="3:11" x14ac:dyDescent="0.25">
      <c r="C14754" s="7">
        <v>14743</v>
      </c>
      <c r="D14754" s="8">
        <f t="shared" si="1617"/>
        <v>30.821166731248411</v>
      </c>
      <c r="E14754" s="8">
        <f t="shared" si="1618"/>
        <v>2.4878812499999998E-3</v>
      </c>
      <c r="F14754" s="8">
        <f t="shared" si="1612"/>
        <v>30.81867884999841</v>
      </c>
      <c r="G14754" s="19">
        <f t="shared" si="1613"/>
        <v>4.1965073130605317</v>
      </c>
      <c r="H14754" s="26">
        <f t="shared" si="1615"/>
        <v>3.5744010151766974E-6</v>
      </c>
      <c r="I14754" s="27">
        <f>SUM($H$11:H14754)</f>
        <v>4.0038076434723492E-2</v>
      </c>
      <c r="J14754" s="26" t="str">
        <f t="shared" si="1614"/>
        <v/>
      </c>
      <c r="K14754" s="20" t="str">
        <f t="shared" si="1616"/>
        <v/>
      </c>
    </row>
    <row r="14755" spans="3:11" x14ac:dyDescent="0.25">
      <c r="C14755" s="7">
        <v>14744</v>
      </c>
      <c r="D14755" s="8">
        <f t="shared" si="1617"/>
        <v>30.816190799998417</v>
      </c>
      <c r="E14755" s="8">
        <f t="shared" si="1618"/>
        <v>2.4880499999999999E-3</v>
      </c>
      <c r="F14755" s="8">
        <f t="shared" si="1612"/>
        <v>30.813702749998416</v>
      </c>
      <c r="G14755" s="19">
        <f t="shared" si="1613"/>
        <v>4.1961685074429784</v>
      </c>
      <c r="H14755" s="26">
        <f t="shared" si="1615"/>
        <v>3.5746896182538097E-6</v>
      </c>
      <c r="I14755" s="27">
        <f>SUM($H$11:H14755)</f>
        <v>4.0041651124341743E-2</v>
      </c>
      <c r="J14755" s="26" t="str">
        <f t="shared" si="1614"/>
        <v/>
      </c>
      <c r="K14755" s="20" t="str">
        <f t="shared" si="1616"/>
        <v/>
      </c>
    </row>
    <row r="14756" spans="3:11" x14ac:dyDescent="0.25">
      <c r="C14756" s="7">
        <v>14745</v>
      </c>
      <c r="D14756" s="8">
        <f t="shared" si="1617"/>
        <v>30.81121453124841</v>
      </c>
      <c r="E14756" s="8">
        <f t="shared" si="1618"/>
        <v>2.4882187499999995E-3</v>
      </c>
      <c r="F14756" s="8">
        <f t="shared" si="1612"/>
        <v>30.808726312498411</v>
      </c>
      <c r="G14756" s="19">
        <f t="shared" si="1613"/>
        <v>4.1958296514854849</v>
      </c>
      <c r="H14756" s="26">
        <f t="shared" si="1615"/>
        <v>3.5749783108304747E-6</v>
      </c>
      <c r="I14756" s="27">
        <f>SUM($H$11:H14756)</f>
        <v>4.004522610265257E-2</v>
      </c>
      <c r="J14756" s="26" t="str">
        <f t="shared" si="1614"/>
        <v/>
      </c>
      <c r="K14756" s="20" t="str">
        <f t="shared" si="1616"/>
        <v/>
      </c>
    </row>
    <row r="14757" spans="3:11" x14ac:dyDescent="0.25">
      <c r="C14757" s="7">
        <v>14746</v>
      </c>
      <c r="D14757" s="8">
        <f t="shared" si="1617"/>
        <v>30.80623792499841</v>
      </c>
      <c r="E14757" s="8">
        <f t="shared" si="1618"/>
        <v>2.4883874999999996E-3</v>
      </c>
      <c r="F14757" s="8">
        <f t="shared" si="1612"/>
        <v>30.803749537498408</v>
      </c>
      <c r="G14757" s="19">
        <f t="shared" si="1613"/>
        <v>4.195490745175853</v>
      </c>
      <c r="H14757" s="26">
        <f t="shared" si="1615"/>
        <v>3.5752670929491652E-6</v>
      </c>
      <c r="I14757" s="27">
        <f>SUM($H$11:H14757)</f>
        <v>4.0048801369745521E-2</v>
      </c>
      <c r="J14757" s="26" t="str">
        <f t="shared" si="1614"/>
        <v/>
      </c>
      <c r="K14757" s="20" t="str">
        <f t="shared" si="1616"/>
        <v/>
      </c>
    </row>
    <row r="14758" spans="3:11" x14ac:dyDescent="0.25">
      <c r="C14758" s="7">
        <v>14747</v>
      </c>
      <c r="D14758" s="8">
        <f t="shared" si="1617"/>
        <v>30.801260981248404</v>
      </c>
      <c r="E14758" s="8">
        <f t="shared" si="1618"/>
        <v>2.4885562499999997E-3</v>
      </c>
      <c r="F14758" s="8">
        <f t="shared" si="1612"/>
        <v>30.798772424998404</v>
      </c>
      <c r="G14758" s="19">
        <f t="shared" si="1613"/>
        <v>4.1951517885018799</v>
      </c>
      <c r="H14758" s="26">
        <f t="shared" si="1615"/>
        <v>3.5755559646523806E-6</v>
      </c>
      <c r="I14758" s="27">
        <f>SUM($H$11:H14758)</f>
        <v>4.0052376925710176E-2</v>
      </c>
      <c r="J14758" s="26" t="str">
        <f t="shared" si="1614"/>
        <v/>
      </c>
      <c r="K14758" s="20" t="str">
        <f t="shared" si="1616"/>
        <v/>
      </c>
    </row>
    <row r="14759" spans="3:11" x14ac:dyDescent="0.25">
      <c r="C14759" s="7">
        <v>14748</v>
      </c>
      <c r="D14759" s="8">
        <f t="shared" si="1617"/>
        <v>30.796283699998412</v>
      </c>
      <c r="E14759" s="8">
        <f t="shared" si="1618"/>
        <v>2.4887249999999998E-3</v>
      </c>
      <c r="F14759" s="8">
        <f t="shared" si="1612"/>
        <v>30.793794974998413</v>
      </c>
      <c r="G14759" s="19">
        <f t="shared" si="1613"/>
        <v>4.1948127814513558</v>
      </c>
      <c r="H14759" s="26">
        <f t="shared" si="1615"/>
        <v>3.5758449259826501E-6</v>
      </c>
      <c r="I14759" s="27">
        <f>SUM($H$11:H14759)</f>
        <v>4.0055952770636158E-2</v>
      </c>
      <c r="J14759" s="26" t="str">
        <f t="shared" si="1614"/>
        <v/>
      </c>
      <c r="K14759" s="20" t="str">
        <f t="shared" si="1616"/>
        <v/>
      </c>
    </row>
    <row r="14760" spans="3:11" x14ac:dyDescent="0.25">
      <c r="C14760" s="7">
        <v>14749</v>
      </c>
      <c r="D14760" s="8">
        <f t="shared" si="1617"/>
        <v>30.791306081248404</v>
      </c>
      <c r="E14760" s="8">
        <f t="shared" si="1618"/>
        <v>2.4888937499999999E-3</v>
      </c>
      <c r="F14760" s="8">
        <f t="shared" si="1612"/>
        <v>30.788817187498402</v>
      </c>
      <c r="G14760" s="19">
        <f t="shared" si="1613"/>
        <v>4.1944737240120675</v>
      </c>
      <c r="H14760" s="26">
        <f t="shared" si="1615"/>
        <v>3.5761339769825302E-6</v>
      </c>
      <c r="I14760" s="27">
        <f>SUM($H$11:H14760)</f>
        <v>4.0059528904613138E-2</v>
      </c>
      <c r="J14760" s="26" t="str">
        <f t="shared" si="1614"/>
        <v/>
      </c>
      <c r="K14760" s="20" t="str">
        <f t="shared" si="1616"/>
        <v/>
      </c>
    </row>
    <row r="14761" spans="3:11" x14ac:dyDescent="0.25">
      <c r="C14761" s="7">
        <v>14750</v>
      </c>
      <c r="D14761" s="8">
        <f t="shared" si="1617"/>
        <v>30.786328124998409</v>
      </c>
      <c r="E14761" s="8">
        <f t="shared" si="1618"/>
        <v>2.4890624999999995E-3</v>
      </c>
      <c r="F14761" s="8">
        <f t="shared" si="1612"/>
        <v>30.783839062498409</v>
      </c>
      <c r="G14761" s="19">
        <f t="shared" si="1613"/>
        <v>4.1941346161717936</v>
      </c>
      <c r="H14761" s="26">
        <f t="shared" si="1615"/>
        <v>3.5764231176946065E-6</v>
      </c>
      <c r="I14761" s="27">
        <f>SUM($H$11:H14761)</f>
        <v>4.006310532773083E-2</v>
      </c>
      <c r="J14761" s="26" t="str">
        <f t="shared" si="1614"/>
        <v/>
      </c>
      <c r="K14761" s="20" t="str">
        <f t="shared" si="1616"/>
        <v/>
      </c>
    </row>
    <row r="14762" spans="3:11" x14ac:dyDescent="0.25">
      <c r="C14762" s="7">
        <v>14751</v>
      </c>
      <c r="D14762" s="8">
        <f t="shared" si="1617"/>
        <v>30.781349831248406</v>
      </c>
      <c r="E14762" s="8">
        <f t="shared" si="1618"/>
        <v>2.4892312499999996E-3</v>
      </c>
      <c r="F14762" s="8">
        <f t="shared" si="1612"/>
        <v>30.778860599998406</v>
      </c>
      <c r="G14762" s="19">
        <f t="shared" si="1613"/>
        <v>4.1937954579183083</v>
      </c>
      <c r="H14762" s="26">
        <f t="shared" si="1615"/>
        <v>3.5767123481614935E-6</v>
      </c>
      <c r="I14762" s="27">
        <f>SUM($H$11:H14762)</f>
        <v>4.0066682040078995E-2</v>
      </c>
      <c r="J14762" s="26" t="str">
        <f t="shared" si="1614"/>
        <v/>
      </c>
      <c r="K14762" s="20" t="str">
        <f t="shared" si="1616"/>
        <v/>
      </c>
    </row>
    <row r="14763" spans="3:11" x14ac:dyDescent="0.25">
      <c r="C14763" s="7">
        <v>14752</v>
      </c>
      <c r="D14763" s="8">
        <f t="shared" si="1617"/>
        <v>30.776371199998405</v>
      </c>
      <c r="E14763" s="8">
        <f t="shared" si="1618"/>
        <v>2.4893999999999997E-3</v>
      </c>
      <c r="F14763" s="8">
        <f t="shared" si="1612"/>
        <v>30.773881799998403</v>
      </c>
      <c r="G14763" s="19">
        <f t="shared" si="1613"/>
        <v>4.1934562492393788</v>
      </c>
      <c r="H14763" s="26">
        <f t="shared" si="1615"/>
        <v>3.5770016684258343E-6</v>
      </c>
      <c r="I14763" s="27">
        <f>SUM($H$11:H14763)</f>
        <v>4.0070259041747422E-2</v>
      </c>
      <c r="J14763" s="26" t="str">
        <f t="shared" si="1614"/>
        <v/>
      </c>
      <c r="K14763" s="20" t="str">
        <f t="shared" si="1616"/>
        <v/>
      </c>
    </row>
    <row r="14764" spans="3:11" x14ac:dyDescent="0.25">
      <c r="C14764" s="7">
        <v>14753</v>
      </c>
      <c r="D14764" s="8">
        <f t="shared" si="1617"/>
        <v>30.771392231248395</v>
      </c>
      <c r="E14764" s="8">
        <f t="shared" si="1618"/>
        <v>2.4895687499999998E-3</v>
      </c>
      <c r="F14764" s="8">
        <f t="shared" si="1612"/>
        <v>30.768902662498395</v>
      </c>
      <c r="G14764" s="19">
        <f t="shared" si="1613"/>
        <v>4.1931169901227685</v>
      </c>
      <c r="H14764" s="26">
        <f t="shared" si="1615"/>
        <v>3.5772910785302986E-6</v>
      </c>
      <c r="I14764" s="27">
        <f>SUM($H$11:H14764)</f>
        <v>4.0073836332825949E-2</v>
      </c>
      <c r="J14764" s="26" t="str">
        <f t="shared" si="1614"/>
        <v/>
      </c>
      <c r="K14764" s="20" t="str">
        <f t="shared" si="1616"/>
        <v/>
      </c>
    </row>
    <row r="14765" spans="3:11" x14ac:dyDescent="0.25">
      <c r="C14765" s="7">
        <v>14754</v>
      </c>
      <c r="D14765" s="8">
        <f t="shared" si="1617"/>
        <v>30.766412924998395</v>
      </c>
      <c r="E14765" s="8">
        <f t="shared" si="1618"/>
        <v>2.4897374999999999E-3</v>
      </c>
      <c r="F14765" s="8">
        <f t="shared" si="1612"/>
        <v>30.763923187498396</v>
      </c>
      <c r="G14765" s="19">
        <f t="shared" si="1613"/>
        <v>4.192777680556234</v>
      </c>
      <c r="H14765" s="26">
        <f t="shared" si="1615"/>
        <v>3.577580578517587E-6</v>
      </c>
      <c r="I14765" s="27">
        <f>SUM($H$11:H14765)</f>
        <v>4.0077413913404469E-2</v>
      </c>
      <c r="J14765" s="26" t="str">
        <f t="shared" si="1614"/>
        <v/>
      </c>
      <c r="K14765" s="20" t="str">
        <f t="shared" si="1616"/>
        <v/>
      </c>
    </row>
    <row r="14766" spans="3:11" x14ac:dyDescent="0.25">
      <c r="C14766" s="7">
        <v>14755</v>
      </c>
      <c r="D14766" s="8">
        <f t="shared" si="1617"/>
        <v>30.761433281248401</v>
      </c>
      <c r="E14766" s="8">
        <f t="shared" si="1618"/>
        <v>2.4899062499999995E-3</v>
      </c>
      <c r="F14766" s="8">
        <f t="shared" ref="F14766:F14829" si="1619">D14766-E14766</f>
        <v>30.758943374998402</v>
      </c>
      <c r="G14766" s="19">
        <f t="shared" si="1613"/>
        <v>4.1924383205275255</v>
      </c>
      <c r="H14766" s="26">
        <f t="shared" si="1615"/>
        <v>3.5778701684304281E-6</v>
      </c>
      <c r="I14766" s="27">
        <f>SUM($H$11:H14766)</f>
        <v>4.0080991783572897E-2</v>
      </c>
      <c r="J14766" s="26" t="str">
        <f t="shared" si="1614"/>
        <v/>
      </c>
      <c r="K14766" s="20" t="str">
        <f t="shared" si="1616"/>
        <v/>
      </c>
    </row>
    <row r="14767" spans="3:11" x14ac:dyDescent="0.25">
      <c r="C14767" s="7">
        <v>14756</v>
      </c>
      <c r="D14767" s="8">
        <f t="shared" si="1617"/>
        <v>30.756453299998398</v>
      </c>
      <c r="E14767" s="8">
        <f t="shared" si="1618"/>
        <v>2.4900749999999996E-3</v>
      </c>
      <c r="F14767" s="8">
        <f t="shared" si="1619"/>
        <v>30.753963224998397</v>
      </c>
      <c r="G14767" s="19">
        <f t="shared" si="1613"/>
        <v>4.1920989100243871</v>
      </c>
      <c r="H14767" s="26">
        <f t="shared" si="1615"/>
        <v>3.5781598483115797E-6</v>
      </c>
      <c r="I14767" s="27">
        <f>SUM($H$11:H14767)</f>
        <v>4.008456994342121E-2</v>
      </c>
      <c r="J14767" s="26" t="str">
        <f t="shared" si="1614"/>
        <v/>
      </c>
      <c r="K14767" s="20" t="str">
        <f t="shared" si="1616"/>
        <v/>
      </c>
    </row>
    <row r="14768" spans="3:11" x14ac:dyDescent="0.25">
      <c r="C14768" s="7">
        <v>14757</v>
      </c>
      <c r="D14768" s="8">
        <f t="shared" si="1617"/>
        <v>30.751472981248394</v>
      </c>
      <c r="E14768" s="8">
        <f t="shared" si="1618"/>
        <v>2.4902437499999997E-3</v>
      </c>
      <c r="F14768" s="8">
        <f t="shared" si="1619"/>
        <v>30.748982737498395</v>
      </c>
      <c r="G14768" s="19">
        <f t="shared" si="1613"/>
        <v>4.1917594490345591</v>
      </c>
      <c r="H14768" s="26">
        <f t="shared" si="1615"/>
        <v>3.5784496182038263E-6</v>
      </c>
      <c r="I14768" s="27">
        <f>SUM($H$11:H14768)</f>
        <v>4.0088148393039411E-2</v>
      </c>
      <c r="J14768" s="26" t="str">
        <f t="shared" si="1614"/>
        <v/>
      </c>
      <c r="K14768" s="20" t="str">
        <f t="shared" si="1616"/>
        <v/>
      </c>
    </row>
    <row r="14769" spans="3:11" x14ac:dyDescent="0.25">
      <c r="C14769" s="7">
        <v>14758</v>
      </c>
      <c r="D14769" s="8">
        <f t="shared" si="1617"/>
        <v>30.746492324998396</v>
      </c>
      <c r="E14769" s="8">
        <f t="shared" si="1618"/>
        <v>2.4904124999999997E-3</v>
      </c>
      <c r="F14769" s="8">
        <f t="shared" si="1619"/>
        <v>30.744001912498398</v>
      </c>
      <c r="G14769" s="19">
        <f t="shared" si="1613"/>
        <v>4.191419937545775</v>
      </c>
      <c r="H14769" s="26">
        <f t="shared" si="1615"/>
        <v>3.5787394781499824E-6</v>
      </c>
      <c r="I14769" s="27">
        <f>SUM($H$11:H14769)</f>
        <v>4.009172713251756E-2</v>
      </c>
      <c r="J14769" s="26" t="str">
        <f t="shared" si="1614"/>
        <v/>
      </c>
      <c r="K14769" s="20" t="str">
        <f t="shared" si="1616"/>
        <v/>
      </c>
    </row>
    <row r="14770" spans="3:11" x14ac:dyDescent="0.25">
      <c r="C14770" s="7">
        <v>14759</v>
      </c>
      <c r="D14770" s="8">
        <f t="shared" si="1617"/>
        <v>30.741511331248397</v>
      </c>
      <c r="E14770" s="8">
        <f t="shared" si="1618"/>
        <v>2.4905812499999998E-3</v>
      </c>
      <c r="F14770" s="8">
        <f t="shared" si="1619"/>
        <v>30.739020749998396</v>
      </c>
      <c r="G14770" s="19">
        <f t="shared" si="1613"/>
        <v>4.1910803755457611</v>
      </c>
      <c r="H14770" s="26">
        <f t="shared" si="1615"/>
        <v>3.5790294281928927E-6</v>
      </c>
      <c r="I14770" s="27">
        <f>SUM($H$11:H14770)</f>
        <v>4.0095306161945753E-2</v>
      </c>
      <c r="J14770" s="26" t="str">
        <f t="shared" si="1614"/>
        <v/>
      </c>
      <c r="K14770" s="20" t="str">
        <f t="shared" si="1616"/>
        <v/>
      </c>
    </row>
    <row r="14771" spans="3:11" x14ac:dyDescent="0.25">
      <c r="C14771" s="7">
        <v>14760</v>
      </c>
      <c r="D14771" s="8">
        <f t="shared" si="1617"/>
        <v>30.736529999998396</v>
      </c>
      <c r="E14771" s="8">
        <f t="shared" si="1618"/>
        <v>2.4907499999999999E-3</v>
      </c>
      <c r="F14771" s="8">
        <f t="shared" si="1619"/>
        <v>30.734039249998396</v>
      </c>
      <c r="G14771" s="19">
        <f t="shared" si="1613"/>
        <v>4.19074076302224</v>
      </c>
      <c r="H14771" s="26">
        <f t="shared" si="1615"/>
        <v>3.579319468375428E-6</v>
      </c>
      <c r="I14771" s="27">
        <f>SUM($H$11:H14771)</f>
        <v>4.0098885481414125E-2</v>
      </c>
      <c r="J14771" s="26" t="str">
        <f t="shared" si="1614"/>
        <v/>
      </c>
      <c r="K14771" s="20" t="str">
        <f t="shared" si="1616"/>
        <v/>
      </c>
    </row>
    <row r="14772" spans="3:11" x14ac:dyDescent="0.25">
      <c r="C14772" s="7">
        <v>14761</v>
      </c>
      <c r="D14772" s="8">
        <f t="shared" si="1617"/>
        <v>30.731548331248394</v>
      </c>
      <c r="E14772" s="8">
        <f t="shared" si="1618"/>
        <v>2.4909187499999996E-3</v>
      </c>
      <c r="F14772" s="8">
        <f t="shared" si="1619"/>
        <v>30.729057412498396</v>
      </c>
      <c r="G14772" s="19">
        <f t="shared" si="1613"/>
        <v>4.1904010999629273</v>
      </c>
      <c r="H14772" s="26">
        <f t="shared" si="1615"/>
        <v>3.5796095987404892E-6</v>
      </c>
      <c r="I14772" s="27">
        <f>SUM($H$11:H14772)</f>
        <v>4.0102465091012868E-2</v>
      </c>
      <c r="J14772" s="26" t="str">
        <f t="shared" si="1614"/>
        <v/>
      </c>
      <c r="K14772" s="20" t="str">
        <f t="shared" si="1616"/>
        <v/>
      </c>
    </row>
    <row r="14773" spans="3:11" x14ac:dyDescent="0.25">
      <c r="C14773" s="7">
        <v>14762</v>
      </c>
      <c r="D14773" s="8">
        <f t="shared" si="1617"/>
        <v>30.726566324998391</v>
      </c>
      <c r="E14773" s="8">
        <f t="shared" si="1618"/>
        <v>2.4910874999999996E-3</v>
      </c>
      <c r="F14773" s="8">
        <f t="shared" si="1619"/>
        <v>30.72407523749839</v>
      </c>
      <c r="G14773" s="19">
        <f t="shared" si="1613"/>
        <v>4.1900613863555325</v>
      </c>
      <c r="H14773" s="26">
        <f t="shared" si="1615"/>
        <v>3.5798998193310066E-6</v>
      </c>
      <c r="I14773" s="27">
        <f>SUM($H$11:H14773)</f>
        <v>4.0106044990832201E-2</v>
      </c>
      <c r="J14773" s="26" t="str">
        <f t="shared" si="1614"/>
        <v/>
      </c>
      <c r="K14773" s="20" t="str">
        <f t="shared" si="1616"/>
        <v/>
      </c>
    </row>
    <row r="14774" spans="3:11" x14ac:dyDescent="0.25">
      <c r="C14774" s="7">
        <v>14763</v>
      </c>
      <c r="D14774" s="8">
        <f t="shared" si="1617"/>
        <v>30.721583981248383</v>
      </c>
      <c r="E14774" s="8">
        <f t="shared" si="1618"/>
        <v>2.4912562499999997E-3</v>
      </c>
      <c r="F14774" s="8">
        <f t="shared" si="1619"/>
        <v>30.719092724998383</v>
      </c>
      <c r="G14774" s="19">
        <f t="shared" si="1613"/>
        <v>4.1897216221877613</v>
      </c>
      <c r="H14774" s="26">
        <f t="shared" si="1615"/>
        <v>3.5801901301899378E-6</v>
      </c>
      <c r="I14774" s="27">
        <f>SUM($H$11:H14774)</f>
        <v>4.0109625180962394E-2</v>
      </c>
      <c r="J14774" s="26" t="str">
        <f t="shared" si="1614"/>
        <v/>
      </c>
      <c r="K14774" s="20" t="str">
        <f t="shared" si="1616"/>
        <v/>
      </c>
    </row>
    <row r="14775" spans="3:11" x14ac:dyDescent="0.25">
      <c r="C14775" s="7">
        <v>14764</v>
      </c>
      <c r="D14775" s="8">
        <f t="shared" si="1617"/>
        <v>30.716601299998381</v>
      </c>
      <c r="E14775" s="8">
        <f t="shared" si="1618"/>
        <v>2.4914249999999998E-3</v>
      </c>
      <c r="F14775" s="8">
        <f t="shared" si="1619"/>
        <v>30.714109874998382</v>
      </c>
      <c r="G14775" s="19">
        <f t="shared" si="1613"/>
        <v>4.1893818074473117</v>
      </c>
      <c r="H14775" s="26">
        <f t="shared" si="1615"/>
        <v>3.5804805313602699E-6</v>
      </c>
      <c r="I14775" s="27">
        <f>SUM($H$11:H14775)</f>
        <v>4.0113205661493755E-2</v>
      </c>
      <c r="J14775" s="26" t="str">
        <f t="shared" si="1614"/>
        <v/>
      </c>
      <c r="K14775" s="20" t="str">
        <f t="shared" si="1616"/>
        <v/>
      </c>
    </row>
    <row r="14776" spans="3:11" x14ac:dyDescent="0.25">
      <c r="C14776" s="7">
        <v>14765</v>
      </c>
      <c r="D14776" s="8">
        <f t="shared" si="1617"/>
        <v>30.711618281248381</v>
      </c>
      <c r="E14776" s="8">
        <f t="shared" si="1618"/>
        <v>2.4915937499999999E-3</v>
      </c>
      <c r="F14776" s="8">
        <f t="shared" si="1619"/>
        <v>30.709126687498379</v>
      </c>
      <c r="G14776" s="19">
        <f t="shared" si="1613"/>
        <v>4.1890419421218761</v>
      </c>
      <c r="H14776" s="26">
        <f t="shared" si="1615"/>
        <v>3.5807710228850196E-6</v>
      </c>
      <c r="I14776" s="27">
        <f>SUM($H$11:H14776)</f>
        <v>4.0116786432516642E-2</v>
      </c>
      <c r="J14776" s="26" t="str">
        <f t="shared" si="1614"/>
        <v/>
      </c>
      <c r="K14776" s="20" t="str">
        <f t="shared" si="1616"/>
        <v/>
      </c>
    </row>
    <row r="14777" spans="3:11" x14ac:dyDescent="0.25">
      <c r="C14777" s="7">
        <v>14766</v>
      </c>
      <c r="D14777" s="8">
        <f t="shared" si="1617"/>
        <v>30.706634924998383</v>
      </c>
      <c r="E14777" s="8">
        <f t="shared" si="1618"/>
        <v>2.4917624999999995E-3</v>
      </c>
      <c r="F14777" s="8">
        <f t="shared" si="1619"/>
        <v>30.704143162498383</v>
      </c>
      <c r="G14777" s="19">
        <f t="shared" si="1613"/>
        <v>4.1887020261991417</v>
      </c>
      <c r="H14777" s="26">
        <f t="shared" si="1615"/>
        <v>3.5810616048072312E-6</v>
      </c>
      <c r="I14777" s="27">
        <f>SUM($H$11:H14777)</f>
        <v>4.0120367494121449E-2</v>
      </c>
      <c r="J14777" s="26" t="str">
        <f t="shared" si="1614"/>
        <v/>
      </c>
      <c r="K14777" s="20" t="str">
        <f t="shared" si="1616"/>
        <v/>
      </c>
    </row>
    <row r="14778" spans="3:11" x14ac:dyDescent="0.25">
      <c r="C14778" s="7">
        <v>14767</v>
      </c>
      <c r="D14778" s="8">
        <f t="shared" si="1617"/>
        <v>30.701651231248391</v>
      </c>
      <c r="E14778" s="8">
        <f t="shared" si="1618"/>
        <v>2.4919312499999996E-3</v>
      </c>
      <c r="F14778" s="8">
        <f t="shared" si="1619"/>
        <v>30.699159299998392</v>
      </c>
      <c r="G14778" s="19">
        <f t="shared" si="1613"/>
        <v>4.1883620596667885</v>
      </c>
      <c r="H14778" s="26">
        <f t="shared" si="1615"/>
        <v>3.5813522771699793E-6</v>
      </c>
      <c r="I14778" s="27">
        <f>SUM($H$11:H14778)</f>
        <v>4.0123948846398617E-2</v>
      </c>
      <c r="J14778" s="26" t="str">
        <f t="shared" si="1614"/>
        <v/>
      </c>
      <c r="K14778" s="20" t="str">
        <f t="shared" si="1616"/>
        <v/>
      </c>
    </row>
    <row r="14779" spans="3:11" x14ac:dyDescent="0.25">
      <c r="C14779" s="7">
        <v>14768</v>
      </c>
      <c r="D14779" s="8">
        <f t="shared" si="1617"/>
        <v>30.696667199998391</v>
      </c>
      <c r="E14779" s="8">
        <f t="shared" si="1618"/>
        <v>2.4920999999999997E-3</v>
      </c>
      <c r="F14779" s="8">
        <f t="shared" si="1619"/>
        <v>30.69417509999839</v>
      </c>
      <c r="G14779" s="19">
        <f t="shared" si="1613"/>
        <v>4.1880220425124923</v>
      </c>
      <c r="H14779" s="26">
        <f t="shared" si="1615"/>
        <v>3.5816430400163672E-6</v>
      </c>
      <c r="I14779" s="27">
        <f>SUM($H$11:H14779)</f>
        <v>4.0127530489438637E-2</v>
      </c>
      <c r="J14779" s="26" t="str">
        <f t="shared" si="1614"/>
        <v/>
      </c>
      <c r="K14779" s="20" t="str">
        <f t="shared" si="1616"/>
        <v/>
      </c>
    </row>
    <row r="14780" spans="3:11" x14ac:dyDescent="0.25">
      <c r="C14780" s="7">
        <v>14769</v>
      </c>
      <c r="D14780" s="8">
        <f t="shared" si="1617"/>
        <v>30.691682831248389</v>
      </c>
      <c r="E14780" s="8">
        <f t="shared" si="1618"/>
        <v>2.4922687499999998E-3</v>
      </c>
      <c r="F14780" s="8">
        <f t="shared" si="1619"/>
        <v>30.689190562498389</v>
      </c>
      <c r="G14780" s="19">
        <f t="shared" si="1613"/>
        <v>4.1876819747239225</v>
      </c>
      <c r="H14780" s="26">
        <f t="shared" si="1615"/>
        <v>3.5819338933895263E-6</v>
      </c>
      <c r="I14780" s="27">
        <f>SUM($H$11:H14780)</f>
        <v>4.0131112423332026E-2</v>
      </c>
      <c r="J14780" s="26" t="str">
        <f t="shared" si="1614"/>
        <v/>
      </c>
      <c r="K14780" s="20" t="str">
        <f t="shared" si="1616"/>
        <v/>
      </c>
    </row>
    <row r="14781" spans="3:11" x14ac:dyDescent="0.25">
      <c r="C14781" s="7">
        <v>14770</v>
      </c>
      <c r="D14781" s="8">
        <f t="shared" si="1617"/>
        <v>30.686698124998387</v>
      </c>
      <c r="E14781" s="8">
        <f t="shared" si="1618"/>
        <v>2.4924374999999999E-3</v>
      </c>
      <c r="F14781" s="8">
        <f t="shared" si="1619"/>
        <v>30.684205687498388</v>
      </c>
      <c r="G14781" s="19">
        <f t="shared" si="1613"/>
        <v>4.1873418562887421</v>
      </c>
      <c r="H14781" s="26">
        <f t="shared" si="1615"/>
        <v>3.5822248373326171E-6</v>
      </c>
      <c r="I14781" s="27">
        <f>SUM($H$11:H14781)</f>
        <v>4.0134694648169357E-2</v>
      </c>
      <c r="J14781" s="26" t="str">
        <f t="shared" si="1614"/>
        <v/>
      </c>
      <c r="K14781" s="20" t="str">
        <f t="shared" si="1616"/>
        <v/>
      </c>
    </row>
    <row r="14782" spans="3:11" x14ac:dyDescent="0.25">
      <c r="C14782" s="7">
        <v>14771</v>
      </c>
      <c r="D14782" s="8">
        <f t="shared" si="1617"/>
        <v>30.681713081248382</v>
      </c>
      <c r="E14782" s="8">
        <f t="shared" si="1618"/>
        <v>2.4926062499999995E-3</v>
      </c>
      <c r="F14782" s="8">
        <f t="shared" si="1619"/>
        <v>30.679220474998381</v>
      </c>
      <c r="G14782" s="19">
        <f t="shared" si="1613"/>
        <v>4.1870016871946092</v>
      </c>
      <c r="H14782" s="26">
        <f t="shared" si="1615"/>
        <v>3.5825158718888303E-6</v>
      </c>
      <c r="I14782" s="27">
        <f>SUM($H$11:H14782)</f>
        <v>4.0138277164041246E-2</v>
      </c>
      <c r="J14782" s="26" t="str">
        <f t="shared" si="1614"/>
        <v/>
      </c>
      <c r="K14782" s="20" t="str">
        <f t="shared" si="1616"/>
        <v/>
      </c>
    </row>
    <row r="14783" spans="3:11" x14ac:dyDescent="0.25">
      <c r="C14783" s="7">
        <v>14772</v>
      </c>
      <c r="D14783" s="8">
        <f t="shared" si="1617"/>
        <v>30.676727699998381</v>
      </c>
      <c r="E14783" s="8">
        <f t="shared" si="1618"/>
        <v>2.4927749999999996E-3</v>
      </c>
      <c r="F14783" s="8">
        <f t="shared" si="1619"/>
        <v>30.67423492499838</v>
      </c>
      <c r="G14783" s="19">
        <f t="shared" si="1613"/>
        <v>4.1866614674291753</v>
      </c>
      <c r="H14783" s="26">
        <f t="shared" si="1615"/>
        <v>3.5828069971013844E-6</v>
      </c>
      <c r="I14783" s="27">
        <f>SUM($H$11:H14783)</f>
        <v>4.0141859971038349E-2</v>
      </c>
      <c r="J14783" s="26" t="str">
        <f t="shared" si="1614"/>
        <v/>
      </c>
      <c r="K14783" s="20" t="str">
        <f t="shared" si="1616"/>
        <v/>
      </c>
    </row>
    <row r="14784" spans="3:11" x14ac:dyDescent="0.25">
      <c r="C14784" s="7">
        <v>14773</v>
      </c>
      <c r="D14784" s="8">
        <f t="shared" si="1617"/>
        <v>30.671741981248378</v>
      </c>
      <c r="E14784" s="8">
        <f t="shared" si="1618"/>
        <v>2.4929437499999997E-3</v>
      </c>
      <c r="F14784" s="8">
        <f t="shared" si="1619"/>
        <v>30.669249037498378</v>
      </c>
      <c r="G14784" s="19">
        <f t="shared" si="1613"/>
        <v>4.1863211969800869</v>
      </c>
      <c r="H14784" s="26">
        <f t="shared" si="1615"/>
        <v>3.5830982130135269E-6</v>
      </c>
      <c r="I14784" s="27">
        <f>SUM($H$11:H14784)</f>
        <v>4.0145443069251364E-2</v>
      </c>
      <c r="J14784" s="26" t="str">
        <f t="shared" si="1614"/>
        <v/>
      </c>
      <c r="K14784" s="20" t="str">
        <f t="shared" si="1616"/>
        <v/>
      </c>
    </row>
    <row r="14785" spans="3:11" x14ac:dyDescent="0.25">
      <c r="C14785" s="7">
        <v>14774</v>
      </c>
      <c r="D14785" s="8">
        <f t="shared" si="1617"/>
        <v>30.66675592499838</v>
      </c>
      <c r="E14785" s="8">
        <f t="shared" si="1618"/>
        <v>2.4931124999999998E-3</v>
      </c>
      <c r="F14785" s="8">
        <f t="shared" si="1619"/>
        <v>30.664262812498379</v>
      </c>
      <c r="G14785" s="19">
        <f t="shared" si="1613"/>
        <v>4.1859808758349839</v>
      </c>
      <c r="H14785" s="26">
        <f t="shared" si="1615"/>
        <v>3.5833895196685356E-6</v>
      </c>
      <c r="I14785" s="27">
        <f>SUM($H$11:H14785)</f>
        <v>4.0149026458771032E-2</v>
      </c>
      <c r="J14785" s="26" t="str">
        <f t="shared" si="1614"/>
        <v/>
      </c>
      <c r="K14785" s="20" t="str">
        <f t="shared" si="1616"/>
        <v/>
      </c>
    </row>
    <row r="14786" spans="3:11" x14ac:dyDescent="0.25">
      <c r="C14786" s="7">
        <v>14775</v>
      </c>
      <c r="D14786" s="8">
        <f t="shared" si="1617"/>
        <v>30.661769531248382</v>
      </c>
      <c r="E14786" s="8">
        <f t="shared" si="1618"/>
        <v>2.4932812499999998E-3</v>
      </c>
      <c r="F14786" s="8">
        <f t="shared" si="1619"/>
        <v>30.659276249998381</v>
      </c>
      <c r="G14786" s="19">
        <f t="shared" si="1613"/>
        <v>4.1856405039814994</v>
      </c>
      <c r="H14786" s="26">
        <f t="shared" si="1615"/>
        <v>3.5836809171097172E-6</v>
      </c>
      <c r="I14786" s="27">
        <f>SUM($H$11:H14786)</f>
        <v>4.0152610139688141E-2</v>
      </c>
      <c r="J14786" s="26" t="str">
        <f t="shared" si="1614"/>
        <v/>
      </c>
      <c r="K14786" s="20" t="str">
        <f t="shared" si="1616"/>
        <v/>
      </c>
    </row>
    <row r="14787" spans="3:11" x14ac:dyDescent="0.25">
      <c r="C14787" s="7">
        <v>14776</v>
      </c>
      <c r="D14787" s="8">
        <f t="shared" si="1617"/>
        <v>30.656782799998378</v>
      </c>
      <c r="E14787" s="8">
        <f t="shared" si="1618"/>
        <v>2.4934499999999995E-3</v>
      </c>
      <c r="F14787" s="8">
        <f t="shared" si="1619"/>
        <v>30.654289349998379</v>
      </c>
      <c r="G14787" s="19">
        <f t="shared" si="1613"/>
        <v>4.185300081407263</v>
      </c>
      <c r="H14787" s="26">
        <f t="shared" si="1615"/>
        <v>3.5839724053804064E-6</v>
      </c>
      <c r="I14787" s="27">
        <f>SUM($H$11:H14787)</f>
        <v>4.0156194112093521E-2</v>
      </c>
      <c r="J14787" s="26" t="str">
        <f t="shared" si="1614"/>
        <v/>
      </c>
      <c r="K14787" s="20" t="str">
        <f t="shared" si="1616"/>
        <v/>
      </c>
    </row>
    <row r="14788" spans="3:11" x14ac:dyDescent="0.25">
      <c r="C14788" s="7">
        <v>14777</v>
      </c>
      <c r="D14788" s="8">
        <f t="shared" si="1617"/>
        <v>30.65179573124837</v>
      </c>
      <c r="E14788" s="8">
        <f t="shared" si="1618"/>
        <v>2.4936187499999996E-3</v>
      </c>
      <c r="F14788" s="8">
        <f t="shared" si="1619"/>
        <v>30.649302112498368</v>
      </c>
      <c r="G14788" s="19">
        <f t="shared" si="1613"/>
        <v>4.1849596080998959</v>
      </c>
      <c r="H14788" s="26">
        <f t="shared" si="1615"/>
        <v>3.5842639845239686E-6</v>
      </c>
      <c r="I14788" s="27">
        <f>SUM($H$11:H14788)</f>
        <v>4.0159778376078044E-2</v>
      </c>
      <c r="J14788" s="26" t="str">
        <f t="shared" si="1614"/>
        <v/>
      </c>
      <c r="K14788" s="20" t="str">
        <f t="shared" si="1616"/>
        <v/>
      </c>
    </row>
    <row r="14789" spans="3:11" x14ac:dyDescent="0.25">
      <c r="C14789" s="7">
        <v>14778</v>
      </c>
      <c r="D14789" s="8">
        <f t="shared" si="1617"/>
        <v>30.646808324998361</v>
      </c>
      <c r="E14789" s="8">
        <f t="shared" si="1618"/>
        <v>2.4937874999999997E-3</v>
      </c>
      <c r="F14789" s="8">
        <f t="shared" si="1619"/>
        <v>30.64431453749836</v>
      </c>
      <c r="G14789" s="19">
        <f t="shared" si="1613"/>
        <v>4.1846190840470161</v>
      </c>
      <c r="H14789" s="26">
        <f t="shared" si="1615"/>
        <v>3.5845556545837965E-6</v>
      </c>
      <c r="I14789" s="27">
        <f>SUM($H$11:H14789)</f>
        <v>4.016336293173263E-2</v>
      </c>
      <c r="J14789" s="26" t="str">
        <f t="shared" si="1614"/>
        <v/>
      </c>
      <c r="K14789" s="20" t="str">
        <f t="shared" si="1616"/>
        <v/>
      </c>
    </row>
    <row r="14790" spans="3:11" x14ac:dyDescent="0.25">
      <c r="C14790" s="7">
        <v>14779</v>
      </c>
      <c r="D14790" s="8">
        <f t="shared" si="1617"/>
        <v>30.641820581248354</v>
      </c>
      <c r="E14790" s="8">
        <f t="shared" si="1618"/>
        <v>2.4939562499999997E-3</v>
      </c>
      <c r="F14790" s="8">
        <f t="shared" si="1619"/>
        <v>30.639326624998354</v>
      </c>
      <c r="G14790" s="19">
        <f t="shared" si="1613"/>
        <v>4.1842785092362345</v>
      </c>
      <c r="H14790" s="26">
        <f t="shared" si="1615"/>
        <v>3.5848474156033129E-6</v>
      </c>
      <c r="I14790" s="27">
        <f>SUM($H$11:H14790)</f>
        <v>4.0166947779148233E-2</v>
      </c>
      <c r="J14790" s="26" t="str">
        <f t="shared" si="1614"/>
        <v/>
      </c>
      <c r="K14790" s="20" t="str">
        <f t="shared" si="1616"/>
        <v/>
      </c>
    </row>
    <row r="14791" spans="3:11" x14ac:dyDescent="0.25">
      <c r="C14791" s="7">
        <v>14780</v>
      </c>
      <c r="D14791" s="8">
        <f t="shared" si="1617"/>
        <v>30.636832499998363</v>
      </c>
      <c r="E14791" s="8">
        <f t="shared" si="1618"/>
        <v>2.4941249999999998E-3</v>
      </c>
      <c r="F14791" s="8">
        <f t="shared" si="1619"/>
        <v>30.634338374998364</v>
      </c>
      <c r="G14791" s="19">
        <f t="shared" si="1613"/>
        <v>4.1839378836551555</v>
      </c>
      <c r="H14791" s="26">
        <f t="shared" si="1615"/>
        <v>3.5851392676259709E-6</v>
      </c>
      <c r="I14791" s="27">
        <f>SUM($H$11:H14791)</f>
        <v>4.0170532918415859E-2</v>
      </c>
      <c r="J14791" s="26" t="str">
        <f t="shared" si="1614"/>
        <v/>
      </c>
      <c r="K14791" s="20" t="str">
        <f t="shared" si="1616"/>
        <v/>
      </c>
    </row>
    <row r="14792" spans="3:11" x14ac:dyDescent="0.25">
      <c r="C14792" s="7">
        <v>14781</v>
      </c>
      <c r="D14792" s="8">
        <f t="shared" si="1617"/>
        <v>30.631844081248367</v>
      </c>
      <c r="E14792" s="8">
        <f t="shared" si="1618"/>
        <v>2.4942937499999999E-3</v>
      </c>
      <c r="F14792" s="8">
        <f t="shared" si="1619"/>
        <v>30.629349787498366</v>
      </c>
      <c r="G14792" s="19">
        <f t="shared" si="1613"/>
        <v>4.1835972072913776</v>
      </c>
      <c r="H14792" s="26">
        <f t="shared" si="1615"/>
        <v>3.5854312106952518E-6</v>
      </c>
      <c r="I14792" s="27">
        <f>SUM($H$11:H14792)</f>
        <v>4.0174118349626552E-2</v>
      </c>
      <c r="J14792" s="26" t="str">
        <f t="shared" si="1614"/>
        <v/>
      </c>
      <c r="K14792" s="20" t="str">
        <f t="shared" si="1616"/>
        <v/>
      </c>
    </row>
    <row r="14793" spans="3:11" x14ac:dyDescent="0.25">
      <c r="C14793" s="7">
        <v>14782</v>
      </c>
      <c r="D14793" s="8">
        <f t="shared" si="1617"/>
        <v>30.626855324998374</v>
      </c>
      <c r="E14793" s="8">
        <f t="shared" si="1618"/>
        <v>2.4944624999999995E-3</v>
      </c>
      <c r="F14793" s="8">
        <f t="shared" si="1619"/>
        <v>30.624360862498374</v>
      </c>
      <c r="G14793" s="19">
        <f t="shared" si="1613"/>
        <v>4.1832564801324938</v>
      </c>
      <c r="H14793" s="26">
        <f t="shared" si="1615"/>
        <v>3.5857232448546671E-6</v>
      </c>
      <c r="I14793" s="27">
        <f>SUM($H$11:H14793)</f>
        <v>4.0177704072871405E-2</v>
      </c>
      <c r="J14793" s="26" t="str">
        <f t="shared" si="1614"/>
        <v/>
      </c>
      <c r="K14793" s="20" t="str">
        <f t="shared" si="1616"/>
        <v/>
      </c>
    </row>
    <row r="14794" spans="3:11" x14ac:dyDescent="0.25">
      <c r="C14794" s="7">
        <v>14783</v>
      </c>
      <c r="D14794" s="8">
        <f t="shared" si="1617"/>
        <v>30.621866231248379</v>
      </c>
      <c r="E14794" s="8">
        <f t="shared" si="1618"/>
        <v>2.4946312499999996E-3</v>
      </c>
      <c r="F14794" s="8">
        <f t="shared" si="1619"/>
        <v>30.619371599998381</v>
      </c>
      <c r="G14794" s="19">
        <f t="shared" si="1613"/>
        <v>4.1829157021660919</v>
      </c>
      <c r="H14794" s="26">
        <f t="shared" si="1615"/>
        <v>3.5860153701477561E-6</v>
      </c>
      <c r="I14794" s="27">
        <f>SUM($H$11:H14794)</f>
        <v>4.0181290088241554E-2</v>
      </c>
      <c r="J14794" s="26" t="str">
        <f t="shared" si="1614"/>
        <v/>
      </c>
      <c r="K14794" s="20" t="str">
        <f t="shared" si="1616"/>
        <v/>
      </c>
    </row>
    <row r="14795" spans="3:11" x14ac:dyDescent="0.25">
      <c r="C14795" s="7">
        <v>14784</v>
      </c>
      <c r="D14795" s="8">
        <f t="shared" si="1617"/>
        <v>30.616876799998384</v>
      </c>
      <c r="E14795" s="8">
        <f t="shared" si="1618"/>
        <v>2.4947999999999997E-3</v>
      </c>
      <c r="F14795" s="8">
        <f t="shared" si="1619"/>
        <v>30.614381999998383</v>
      </c>
      <c r="G14795" s="19">
        <f t="shared" ref="G14795:G14858" si="1620">SQRT(2*F14795/$D$3)</f>
        <v>4.1825748733797514</v>
      </c>
      <c r="H14795" s="26">
        <f t="shared" si="1615"/>
        <v>3.5863075866180898E-6</v>
      </c>
      <c r="I14795" s="27">
        <f>SUM($H$11:H14795)</f>
        <v>4.018487639582817E-2</v>
      </c>
      <c r="J14795" s="26" t="str">
        <f t="shared" ref="J14795:J14858" si="1621">IF($I$7&gt;=I14795,G14795,"")</f>
        <v/>
      </c>
      <c r="K14795" s="20" t="str">
        <f t="shared" si="1616"/>
        <v/>
      </c>
    </row>
    <row r="14796" spans="3:11" x14ac:dyDescent="0.25">
      <c r="C14796" s="7">
        <v>14785</v>
      </c>
      <c r="D14796" s="8">
        <f t="shared" si="1617"/>
        <v>30.611887031248372</v>
      </c>
      <c r="E14796" s="8">
        <f t="shared" si="1618"/>
        <v>2.4949687499999998E-3</v>
      </c>
      <c r="F14796" s="8">
        <f t="shared" si="1619"/>
        <v>30.609392062498372</v>
      </c>
      <c r="G14796" s="19">
        <f t="shared" si="1620"/>
        <v>4.1822339937610495</v>
      </c>
      <c r="H14796" s="26">
        <f t="shared" ref="H14796:H14859" si="1622">$D$7/G14796</f>
        <v>3.5865998943092656E-6</v>
      </c>
      <c r="I14796" s="27">
        <f>SUM($H$11:H14796)</f>
        <v>4.0188462995722478E-2</v>
      </c>
      <c r="J14796" s="26" t="str">
        <f t="shared" si="1621"/>
        <v/>
      </c>
      <c r="K14796" s="20" t="str">
        <f t="shared" ref="K14796:K14859" si="1623">IF(J14796="","",I14796)</f>
        <v/>
      </c>
    </row>
    <row r="14797" spans="3:11" x14ac:dyDescent="0.25">
      <c r="C14797" s="7">
        <v>14786</v>
      </c>
      <c r="D14797" s="8">
        <f t="shared" ref="D14797:D14860" si="1624">$D$3*G14796^2/2-E14797</f>
        <v>30.606896924998377</v>
      </c>
      <c r="E14797" s="8">
        <f t="shared" ref="E14797:E14860" si="1625">C14797*$D$4*$D$7^2/2</f>
        <v>2.4951374999999999E-3</v>
      </c>
      <c r="F14797" s="8">
        <f t="shared" si="1619"/>
        <v>30.604401787498379</v>
      </c>
      <c r="G14797" s="19">
        <f t="shared" si="1620"/>
        <v>4.1818930632975562</v>
      </c>
      <c r="H14797" s="26">
        <f t="shared" si="1622"/>
        <v>3.5868922932649119E-6</v>
      </c>
      <c r="I14797" s="27">
        <f>SUM($H$11:H14797)</f>
        <v>4.0192049888015745E-2</v>
      </c>
      <c r="J14797" s="26" t="str">
        <f t="shared" si="1621"/>
        <v/>
      </c>
      <c r="K14797" s="20" t="str">
        <f t="shared" si="1623"/>
        <v/>
      </c>
    </row>
    <row r="14798" spans="3:11" x14ac:dyDescent="0.25">
      <c r="C14798" s="7">
        <v>14787</v>
      </c>
      <c r="D14798" s="8">
        <f t="shared" si="1624"/>
        <v>30.601906481248381</v>
      </c>
      <c r="E14798" s="8">
        <f t="shared" si="1625"/>
        <v>2.4953062499999995E-3</v>
      </c>
      <c r="F14798" s="8">
        <f t="shared" si="1619"/>
        <v>30.59941117499838</v>
      </c>
      <c r="G14798" s="19">
        <f t="shared" si="1620"/>
        <v>4.1815520819768333</v>
      </c>
      <c r="H14798" s="26">
        <f t="shared" si="1622"/>
        <v>3.5871847835286876E-6</v>
      </c>
      <c r="I14798" s="27">
        <f>SUM($H$11:H14798)</f>
        <v>4.0195637072799273E-2</v>
      </c>
      <c r="J14798" s="26" t="str">
        <f t="shared" si="1621"/>
        <v/>
      </c>
      <c r="K14798" s="20" t="str">
        <f t="shared" si="1623"/>
        <v/>
      </c>
    </row>
    <row r="14799" spans="3:11" x14ac:dyDescent="0.25">
      <c r="C14799" s="7">
        <v>14788</v>
      </c>
      <c r="D14799" s="8">
        <f t="shared" si="1624"/>
        <v>30.59691569999838</v>
      </c>
      <c r="E14799" s="8">
        <f t="shared" si="1625"/>
        <v>2.4954749999999996E-3</v>
      </c>
      <c r="F14799" s="8">
        <f t="shared" si="1619"/>
        <v>30.59442022499838</v>
      </c>
      <c r="G14799" s="19">
        <f t="shared" si="1620"/>
        <v>4.1812110497864392</v>
      </c>
      <c r="H14799" s="26">
        <f t="shared" si="1622"/>
        <v>3.5874773651442788E-6</v>
      </c>
      <c r="I14799" s="27">
        <f>SUM($H$11:H14799)</f>
        <v>4.019922455016442E-2</v>
      </c>
      <c r="J14799" s="26" t="str">
        <f t="shared" si="1621"/>
        <v/>
      </c>
      <c r="K14799" s="20" t="str">
        <f t="shared" si="1623"/>
        <v/>
      </c>
    </row>
    <row r="14800" spans="3:11" x14ac:dyDescent="0.25">
      <c r="C14800" s="7">
        <v>14789</v>
      </c>
      <c r="D14800" s="8">
        <f t="shared" si="1624"/>
        <v>30.591924581248378</v>
      </c>
      <c r="E14800" s="8">
        <f t="shared" si="1625"/>
        <v>2.4956437499999997E-3</v>
      </c>
      <c r="F14800" s="8">
        <f t="shared" si="1619"/>
        <v>30.589428937498379</v>
      </c>
      <c r="G14800" s="19">
        <f t="shared" si="1620"/>
        <v>4.1808699667139262</v>
      </c>
      <c r="H14800" s="26">
        <f t="shared" si="1622"/>
        <v>3.5877700381554023E-6</v>
      </c>
      <c r="I14800" s="27">
        <f>SUM($H$11:H14800)</f>
        <v>4.0202812320202577E-2</v>
      </c>
      <c r="J14800" s="26" t="str">
        <f t="shared" si="1621"/>
        <v/>
      </c>
      <c r="K14800" s="20" t="str">
        <f t="shared" si="1623"/>
        <v/>
      </c>
    </row>
    <row r="14801" spans="3:11" x14ac:dyDescent="0.25">
      <c r="C14801" s="7">
        <v>14790</v>
      </c>
      <c r="D14801" s="8">
        <f t="shared" si="1624"/>
        <v>30.586933124998385</v>
      </c>
      <c r="E14801" s="8">
        <f t="shared" si="1625"/>
        <v>2.4958124999999998E-3</v>
      </c>
      <c r="F14801" s="8">
        <f t="shared" si="1619"/>
        <v>30.584437312498384</v>
      </c>
      <c r="G14801" s="19">
        <f t="shared" si="1620"/>
        <v>4.1805288327468384</v>
      </c>
      <c r="H14801" s="26">
        <f t="shared" si="1622"/>
        <v>3.5880628026058055E-6</v>
      </c>
      <c r="I14801" s="27">
        <f>SUM($H$11:H14801)</f>
        <v>4.0206400383005186E-2</v>
      </c>
      <c r="J14801" s="26" t="str">
        <f t="shared" si="1621"/>
        <v/>
      </c>
      <c r="K14801" s="20" t="str">
        <f t="shared" si="1623"/>
        <v/>
      </c>
    </row>
    <row r="14802" spans="3:11" x14ac:dyDescent="0.25">
      <c r="C14802" s="7">
        <v>14791</v>
      </c>
      <c r="D14802" s="8">
        <f t="shared" si="1624"/>
        <v>30.581941331248373</v>
      </c>
      <c r="E14802" s="8">
        <f t="shared" si="1625"/>
        <v>2.4959812499999998E-3</v>
      </c>
      <c r="F14802" s="8">
        <f t="shared" si="1619"/>
        <v>30.579445349998373</v>
      </c>
      <c r="G14802" s="19">
        <f t="shared" si="1620"/>
        <v>4.1801876478727173</v>
      </c>
      <c r="H14802" s="26">
        <f t="shared" si="1622"/>
        <v>3.5883556585392632E-6</v>
      </c>
      <c r="I14802" s="27">
        <f>SUM($H$11:H14802)</f>
        <v>4.0209988738663723E-2</v>
      </c>
      <c r="J14802" s="26" t="str">
        <f t="shared" si="1621"/>
        <v/>
      </c>
      <c r="K14802" s="20" t="str">
        <f t="shared" si="1623"/>
        <v/>
      </c>
    </row>
    <row r="14803" spans="3:11" x14ac:dyDescent="0.25">
      <c r="C14803" s="7">
        <v>14792</v>
      </c>
      <c r="D14803" s="8">
        <f t="shared" si="1624"/>
        <v>30.576949199998374</v>
      </c>
      <c r="E14803" s="8">
        <f t="shared" si="1625"/>
        <v>2.4961499999999995E-3</v>
      </c>
      <c r="F14803" s="8">
        <f t="shared" si="1619"/>
        <v>30.574453049998375</v>
      </c>
      <c r="G14803" s="19">
        <f t="shared" si="1620"/>
        <v>4.1798464120790966</v>
      </c>
      <c r="H14803" s="26">
        <f t="shared" si="1622"/>
        <v>3.5886486059995805E-6</v>
      </c>
      <c r="I14803" s="27">
        <f>SUM($H$11:H14803)</f>
        <v>4.0213577387269724E-2</v>
      </c>
      <c r="J14803" s="26" t="str">
        <f t="shared" si="1621"/>
        <v/>
      </c>
      <c r="K14803" s="20" t="str">
        <f t="shared" si="1623"/>
        <v/>
      </c>
    </row>
    <row r="14804" spans="3:11" x14ac:dyDescent="0.25">
      <c r="C14804" s="7">
        <v>14793</v>
      </c>
      <c r="D14804" s="8">
        <f t="shared" si="1624"/>
        <v>30.571956731248367</v>
      </c>
      <c r="E14804" s="8">
        <f t="shared" si="1625"/>
        <v>2.4963187499999996E-3</v>
      </c>
      <c r="F14804" s="8">
        <f t="shared" si="1619"/>
        <v>30.569460412498366</v>
      </c>
      <c r="G14804" s="19">
        <f t="shared" si="1620"/>
        <v>4.1795051253535043</v>
      </c>
      <c r="H14804" s="26">
        <f t="shared" si="1622"/>
        <v>3.5889416450305925E-6</v>
      </c>
      <c r="I14804" s="27">
        <f>SUM($H$11:H14804)</f>
        <v>4.0217166328914755E-2</v>
      </c>
      <c r="J14804" s="26" t="str">
        <f t="shared" si="1621"/>
        <v/>
      </c>
      <c r="K14804" s="20" t="str">
        <f t="shared" si="1623"/>
        <v/>
      </c>
    </row>
    <row r="14805" spans="3:11" x14ac:dyDescent="0.25">
      <c r="C14805" s="7">
        <v>14794</v>
      </c>
      <c r="D14805" s="8">
        <f t="shared" si="1624"/>
        <v>30.566963924998372</v>
      </c>
      <c r="E14805" s="8">
        <f t="shared" si="1625"/>
        <v>2.4964874999999997E-3</v>
      </c>
      <c r="F14805" s="8">
        <f t="shared" si="1619"/>
        <v>30.564467437498372</v>
      </c>
      <c r="G14805" s="19">
        <f t="shared" si="1620"/>
        <v>4.1791637876834624</v>
      </c>
      <c r="H14805" s="26">
        <f t="shared" si="1622"/>
        <v>3.5892347756761639E-6</v>
      </c>
      <c r="I14805" s="27">
        <f>SUM($H$11:H14805)</f>
        <v>4.0220755563690432E-2</v>
      </c>
      <c r="J14805" s="26" t="str">
        <f t="shared" si="1621"/>
        <v/>
      </c>
      <c r="K14805" s="20" t="str">
        <f t="shared" si="1623"/>
        <v/>
      </c>
    </row>
    <row r="14806" spans="3:11" x14ac:dyDescent="0.25">
      <c r="C14806" s="7">
        <v>14795</v>
      </c>
      <c r="D14806" s="8">
        <f t="shared" si="1624"/>
        <v>30.561970781248373</v>
      </c>
      <c r="E14806" s="8">
        <f t="shared" si="1625"/>
        <v>2.4966562499999997E-3</v>
      </c>
      <c r="F14806" s="8">
        <f t="shared" si="1619"/>
        <v>30.559474124998374</v>
      </c>
      <c r="G14806" s="19">
        <f t="shared" si="1620"/>
        <v>4.1788223990564868</v>
      </c>
      <c r="H14806" s="26">
        <f t="shared" si="1622"/>
        <v>3.5895279979801881E-6</v>
      </c>
      <c r="I14806" s="27">
        <f>SUM($H$11:H14806)</f>
        <v>4.0224345091688408E-2</v>
      </c>
      <c r="J14806" s="26" t="str">
        <f t="shared" si="1621"/>
        <v/>
      </c>
      <c r="K14806" s="20" t="str">
        <f t="shared" si="1623"/>
        <v/>
      </c>
    </row>
    <row r="14807" spans="3:11" x14ac:dyDescent="0.25">
      <c r="C14807" s="7">
        <v>14796</v>
      </c>
      <c r="D14807" s="8">
        <f t="shared" si="1624"/>
        <v>30.556977299998366</v>
      </c>
      <c r="E14807" s="8">
        <f t="shared" si="1625"/>
        <v>2.4968249999999998E-3</v>
      </c>
      <c r="F14807" s="8">
        <f t="shared" si="1619"/>
        <v>30.554480474998364</v>
      </c>
      <c r="G14807" s="19">
        <f t="shared" si="1620"/>
        <v>4.1784809594600878</v>
      </c>
      <c r="H14807" s="26">
        <f t="shared" si="1622"/>
        <v>3.5898213119865903E-6</v>
      </c>
      <c r="I14807" s="27">
        <f>SUM($H$11:H14807)</f>
        <v>4.0227934913000397E-2</v>
      </c>
      <c r="J14807" s="26" t="str">
        <f t="shared" si="1621"/>
        <v/>
      </c>
      <c r="K14807" s="20" t="str">
        <f t="shared" si="1623"/>
        <v/>
      </c>
    </row>
    <row r="14808" spans="3:11" x14ac:dyDescent="0.25">
      <c r="C14808" s="7">
        <v>14797</v>
      </c>
      <c r="D14808" s="8">
        <f t="shared" si="1624"/>
        <v>30.551983481248367</v>
      </c>
      <c r="E14808" s="8">
        <f t="shared" si="1625"/>
        <v>2.4969937499999999E-3</v>
      </c>
      <c r="F14808" s="8">
        <f t="shared" si="1619"/>
        <v>30.549486487498367</v>
      </c>
      <c r="G14808" s="19">
        <f t="shared" si="1620"/>
        <v>4.1781394688817697</v>
      </c>
      <c r="H14808" s="26">
        <f t="shared" si="1622"/>
        <v>3.5901147177393226E-6</v>
      </c>
      <c r="I14808" s="27">
        <f>SUM($H$11:H14808)</f>
        <v>4.0231525027718137E-2</v>
      </c>
      <c r="J14808" s="26" t="str">
        <f t="shared" si="1621"/>
        <v/>
      </c>
      <c r="K14808" s="20" t="str">
        <f t="shared" si="1623"/>
        <v/>
      </c>
    </row>
    <row r="14809" spans="3:11" x14ac:dyDescent="0.25">
      <c r="C14809" s="7">
        <v>14798</v>
      </c>
      <c r="D14809" s="8">
        <f t="shared" si="1624"/>
        <v>30.546989324998368</v>
      </c>
      <c r="E14809" s="8">
        <f t="shared" si="1625"/>
        <v>2.4971624999999996E-3</v>
      </c>
      <c r="F14809" s="8">
        <f t="shared" si="1619"/>
        <v>30.544492162498369</v>
      </c>
      <c r="G14809" s="19">
        <f t="shared" si="1620"/>
        <v>4.1777979273090313</v>
      </c>
      <c r="H14809" s="26">
        <f t="shared" si="1622"/>
        <v>3.5904082152823688E-6</v>
      </c>
      <c r="I14809" s="27">
        <f>SUM($H$11:H14809)</f>
        <v>4.0235115435933423E-2</v>
      </c>
      <c r="J14809" s="26" t="str">
        <f t="shared" si="1621"/>
        <v/>
      </c>
      <c r="K14809" s="20" t="str">
        <f t="shared" si="1623"/>
        <v/>
      </c>
    </row>
    <row r="14810" spans="3:11" x14ac:dyDescent="0.25">
      <c r="C14810" s="7">
        <v>14799</v>
      </c>
      <c r="D14810" s="8">
        <f t="shared" si="1624"/>
        <v>30.541994831248367</v>
      </c>
      <c r="E14810" s="8">
        <f t="shared" si="1625"/>
        <v>2.4973312499999996E-3</v>
      </c>
      <c r="F14810" s="8">
        <f t="shared" si="1619"/>
        <v>30.539497499998365</v>
      </c>
      <c r="G14810" s="19">
        <f t="shared" si="1620"/>
        <v>4.1774563347293645</v>
      </c>
      <c r="H14810" s="26">
        <f t="shared" si="1622"/>
        <v>3.5907018046597416E-6</v>
      </c>
      <c r="I14810" s="27">
        <f>SUM($H$11:H14810)</f>
        <v>4.0238706137738084E-2</v>
      </c>
      <c r="J14810" s="26" t="str">
        <f t="shared" si="1621"/>
        <v/>
      </c>
      <c r="K14810" s="20" t="str">
        <f t="shared" si="1623"/>
        <v/>
      </c>
    </row>
    <row r="14811" spans="3:11" x14ac:dyDescent="0.25">
      <c r="C14811" s="7">
        <v>14800</v>
      </c>
      <c r="D14811" s="8">
        <f t="shared" si="1624"/>
        <v>30.536999999998372</v>
      </c>
      <c r="E14811" s="8">
        <f t="shared" si="1625"/>
        <v>2.4974999999999997E-3</v>
      </c>
      <c r="F14811" s="8">
        <f t="shared" si="1619"/>
        <v>30.534502499998371</v>
      </c>
      <c r="G14811" s="19">
        <f t="shared" si="1620"/>
        <v>4.1771146911302557</v>
      </c>
      <c r="H14811" s="26">
        <f t="shared" si="1622"/>
        <v>3.5909954859154838E-6</v>
      </c>
      <c r="I14811" s="27">
        <f>SUM($H$11:H14811)</f>
        <v>4.0242297133223998E-2</v>
      </c>
      <c r="J14811" s="26" t="str">
        <f t="shared" si="1621"/>
        <v/>
      </c>
      <c r="K14811" s="20" t="str">
        <f t="shared" si="1623"/>
        <v/>
      </c>
    </row>
    <row r="14812" spans="3:11" x14ac:dyDescent="0.25">
      <c r="C14812" s="7">
        <v>14801</v>
      </c>
      <c r="D14812" s="8">
        <f t="shared" si="1624"/>
        <v>30.532004831248372</v>
      </c>
      <c r="E14812" s="8">
        <f t="shared" si="1625"/>
        <v>2.4976687499999998E-3</v>
      </c>
      <c r="F14812" s="8">
        <f t="shared" si="1619"/>
        <v>30.529507162498373</v>
      </c>
      <c r="G14812" s="19">
        <f t="shared" si="1620"/>
        <v>4.1767729964991851</v>
      </c>
      <c r="H14812" s="26">
        <f t="shared" si="1622"/>
        <v>3.5912892590936682E-6</v>
      </c>
      <c r="I14812" s="27">
        <f>SUM($H$11:H14812)</f>
        <v>4.0245888422483091E-2</v>
      </c>
      <c r="J14812" s="26" t="str">
        <f t="shared" si="1621"/>
        <v/>
      </c>
      <c r="K14812" s="20" t="str">
        <f t="shared" si="1623"/>
        <v/>
      </c>
    </row>
    <row r="14813" spans="3:11" x14ac:dyDescent="0.25">
      <c r="C14813" s="7">
        <v>14802</v>
      </c>
      <c r="D14813" s="8">
        <f t="shared" si="1624"/>
        <v>30.527009324998364</v>
      </c>
      <c r="E14813" s="8">
        <f t="shared" si="1625"/>
        <v>2.4978374999999999E-3</v>
      </c>
      <c r="F14813" s="8">
        <f t="shared" si="1619"/>
        <v>30.524511487498362</v>
      </c>
      <c r="G14813" s="19">
        <f t="shared" si="1620"/>
        <v>4.1764312508236276</v>
      </c>
      <c r="H14813" s="26">
        <f t="shared" si="1622"/>
        <v>3.5915831242383964E-6</v>
      </c>
      <c r="I14813" s="27">
        <f>SUM($H$11:H14813)</f>
        <v>4.0249480005607331E-2</v>
      </c>
      <c r="J14813" s="26" t="str">
        <f t="shared" si="1621"/>
        <v/>
      </c>
      <c r="K14813" s="20" t="str">
        <f t="shared" si="1623"/>
        <v/>
      </c>
    </row>
    <row r="14814" spans="3:11" x14ac:dyDescent="0.25">
      <c r="C14814" s="7">
        <v>14803</v>
      </c>
      <c r="D14814" s="8">
        <f t="shared" si="1624"/>
        <v>30.522013481248369</v>
      </c>
      <c r="E14814" s="8">
        <f t="shared" si="1625"/>
        <v>2.4980062499999995E-3</v>
      </c>
      <c r="F14814" s="8">
        <f t="shared" si="1619"/>
        <v>30.519515474998368</v>
      </c>
      <c r="G14814" s="19">
        <f t="shared" si="1620"/>
        <v>4.1760894540910511</v>
      </c>
      <c r="H14814" s="26">
        <f t="shared" si="1622"/>
        <v>3.5918770813938013E-6</v>
      </c>
      <c r="I14814" s="27">
        <f>SUM($H$11:H14814)</f>
        <v>4.0253071882688722E-2</v>
      </c>
      <c r="J14814" s="26" t="str">
        <f t="shared" si="1621"/>
        <v/>
      </c>
      <c r="K14814" s="20" t="str">
        <f t="shared" si="1623"/>
        <v/>
      </c>
    </row>
    <row r="14815" spans="3:11" x14ac:dyDescent="0.25">
      <c r="C14815" s="7">
        <v>14804</v>
      </c>
      <c r="D14815" s="8">
        <f t="shared" si="1624"/>
        <v>30.517017299998361</v>
      </c>
      <c r="E14815" s="8">
        <f t="shared" si="1625"/>
        <v>2.4981749999999996E-3</v>
      </c>
      <c r="F14815" s="8">
        <f t="shared" si="1619"/>
        <v>30.514519124998362</v>
      </c>
      <c r="G14815" s="19">
        <f t="shared" si="1620"/>
        <v>4.1757476062889189</v>
      </c>
      <c r="H14815" s="26">
        <f t="shared" si="1622"/>
        <v>3.5921711306040444E-6</v>
      </c>
      <c r="I14815" s="27">
        <f>SUM($H$11:H14815)</f>
        <v>4.0256664053819328E-2</v>
      </c>
      <c r="J14815" s="26" t="str">
        <f t="shared" si="1621"/>
        <v/>
      </c>
      <c r="K14815" s="20" t="str">
        <f t="shared" si="1623"/>
        <v/>
      </c>
    </row>
    <row r="14816" spans="3:11" x14ac:dyDescent="0.25">
      <c r="C14816" s="7">
        <v>14805</v>
      </c>
      <c r="D14816" s="8">
        <f t="shared" si="1624"/>
        <v>30.512020781248363</v>
      </c>
      <c r="E14816" s="8">
        <f t="shared" si="1625"/>
        <v>2.4983437499999997E-3</v>
      </c>
      <c r="F14816" s="8">
        <f t="shared" si="1619"/>
        <v>30.509522437498365</v>
      </c>
      <c r="G14816" s="19">
        <f t="shared" si="1620"/>
        <v>4.1754057074046873</v>
      </c>
      <c r="H14816" s="26">
        <f t="shared" si="1622"/>
        <v>3.5924652719133178E-6</v>
      </c>
      <c r="I14816" s="27">
        <f>SUM($H$11:H14816)</f>
        <v>4.0260256519091243E-2</v>
      </c>
      <c r="J14816" s="26" t="str">
        <f t="shared" si="1621"/>
        <v/>
      </c>
      <c r="K14816" s="20" t="str">
        <f t="shared" si="1623"/>
        <v/>
      </c>
    </row>
    <row r="14817" spans="3:11" x14ac:dyDescent="0.25">
      <c r="C14817" s="7">
        <v>14806</v>
      </c>
      <c r="D14817" s="8">
        <f t="shared" si="1624"/>
        <v>30.507023924998361</v>
      </c>
      <c r="E14817" s="8">
        <f t="shared" si="1625"/>
        <v>2.4985124999999998E-3</v>
      </c>
      <c r="F14817" s="8">
        <f t="shared" si="1619"/>
        <v>30.50452541249836</v>
      </c>
      <c r="G14817" s="19">
        <f t="shared" si="1620"/>
        <v>4.1750637574258063</v>
      </c>
      <c r="H14817" s="26">
        <f t="shared" si="1622"/>
        <v>3.5927595053658434E-6</v>
      </c>
      <c r="I14817" s="27">
        <f>SUM($H$11:H14817)</f>
        <v>4.0263849278596608E-2</v>
      </c>
      <c r="J14817" s="26" t="str">
        <f t="shared" si="1621"/>
        <v/>
      </c>
      <c r="K14817" s="20" t="str">
        <f t="shared" si="1623"/>
        <v/>
      </c>
    </row>
    <row r="14818" spans="3:11" x14ac:dyDescent="0.25">
      <c r="C14818" s="7">
        <v>14807</v>
      </c>
      <c r="D14818" s="8">
        <f t="shared" si="1624"/>
        <v>30.502026731248364</v>
      </c>
      <c r="E14818" s="8">
        <f t="shared" si="1625"/>
        <v>2.4986812499999999E-3</v>
      </c>
      <c r="F14818" s="8">
        <f t="shared" si="1619"/>
        <v>30.499528049998364</v>
      </c>
      <c r="G14818" s="19">
        <f t="shared" si="1620"/>
        <v>4.1747217563397214</v>
      </c>
      <c r="H14818" s="26">
        <f t="shared" si="1622"/>
        <v>3.5930538310058719E-6</v>
      </c>
      <c r="I14818" s="27">
        <f>SUM($H$11:H14818)</f>
        <v>4.0267442332427614E-2</v>
      </c>
      <c r="J14818" s="26" t="str">
        <f t="shared" si="1621"/>
        <v/>
      </c>
      <c r="K14818" s="20" t="str">
        <f t="shared" si="1623"/>
        <v/>
      </c>
    </row>
    <row r="14819" spans="3:11" x14ac:dyDescent="0.25">
      <c r="C14819" s="7">
        <v>14808</v>
      </c>
      <c r="D14819" s="8">
        <f t="shared" si="1624"/>
        <v>30.497029199998369</v>
      </c>
      <c r="E14819" s="8">
        <f t="shared" si="1625"/>
        <v>2.4988499999999995E-3</v>
      </c>
      <c r="F14819" s="8">
        <f t="shared" si="1619"/>
        <v>30.494530349998371</v>
      </c>
      <c r="G14819" s="19">
        <f t="shared" si="1620"/>
        <v>4.1743797041338704</v>
      </c>
      <c r="H14819" s="26">
        <f t="shared" si="1622"/>
        <v>3.5933482488776867E-6</v>
      </c>
      <c r="I14819" s="27">
        <f>SUM($H$11:H14819)</f>
        <v>4.0271035680676491E-2</v>
      </c>
      <c r="J14819" s="26" t="str">
        <f t="shared" si="1621"/>
        <v/>
      </c>
      <c r="K14819" s="20" t="str">
        <f t="shared" si="1623"/>
        <v/>
      </c>
    </row>
    <row r="14820" spans="3:11" x14ac:dyDescent="0.25">
      <c r="C14820" s="7">
        <v>14809</v>
      </c>
      <c r="D14820" s="8">
        <f t="shared" si="1624"/>
        <v>30.492031331248363</v>
      </c>
      <c r="E14820" s="8">
        <f t="shared" si="1625"/>
        <v>2.4990187499999996E-3</v>
      </c>
      <c r="F14820" s="8">
        <f t="shared" si="1619"/>
        <v>30.489532312498362</v>
      </c>
      <c r="G14820" s="19">
        <f t="shared" si="1620"/>
        <v>4.1740376007956854</v>
      </c>
      <c r="H14820" s="26">
        <f t="shared" si="1622"/>
        <v>3.593642759025599E-6</v>
      </c>
      <c r="I14820" s="27">
        <f>SUM($H$11:H14820)</f>
        <v>4.0274629323435514E-2</v>
      </c>
      <c r="J14820" s="26" t="str">
        <f t="shared" si="1621"/>
        <v/>
      </c>
      <c r="K14820" s="20" t="str">
        <f t="shared" si="1623"/>
        <v/>
      </c>
    </row>
    <row r="14821" spans="3:11" x14ac:dyDescent="0.25">
      <c r="C14821" s="7">
        <v>14810</v>
      </c>
      <c r="D14821" s="8">
        <f t="shared" si="1624"/>
        <v>30.487033124998355</v>
      </c>
      <c r="E14821" s="8">
        <f t="shared" si="1625"/>
        <v>2.4991874999999997E-3</v>
      </c>
      <c r="F14821" s="8">
        <f t="shared" si="1619"/>
        <v>30.484533937498355</v>
      </c>
      <c r="G14821" s="19">
        <f t="shared" si="1620"/>
        <v>4.1736954463125944</v>
      </c>
      <c r="H14821" s="26">
        <f t="shared" si="1622"/>
        <v>3.5939373614939497E-6</v>
      </c>
      <c r="I14821" s="27">
        <f>SUM($H$11:H14821)</f>
        <v>4.0278223260797011E-2</v>
      </c>
      <c r="J14821" s="26" t="str">
        <f t="shared" si="1621"/>
        <v/>
      </c>
      <c r="K14821" s="20" t="str">
        <f t="shared" si="1623"/>
        <v/>
      </c>
    </row>
    <row r="14822" spans="3:11" x14ac:dyDescent="0.25">
      <c r="C14822" s="7">
        <v>14811</v>
      </c>
      <c r="D14822" s="8">
        <f t="shared" si="1624"/>
        <v>30.482034581248357</v>
      </c>
      <c r="E14822" s="8">
        <f t="shared" si="1625"/>
        <v>2.4993562499999998E-3</v>
      </c>
      <c r="F14822" s="8">
        <f t="shared" si="1619"/>
        <v>30.479535224998358</v>
      </c>
      <c r="G14822" s="19">
        <f t="shared" si="1620"/>
        <v>4.173353240672018</v>
      </c>
      <c r="H14822" s="26">
        <f t="shared" si="1622"/>
        <v>3.5942320563271106E-6</v>
      </c>
      <c r="I14822" s="27">
        <f>SUM($H$11:H14822)</f>
        <v>4.0281817492853339E-2</v>
      </c>
      <c r="J14822" s="26" t="str">
        <f t="shared" si="1621"/>
        <v/>
      </c>
      <c r="K14822" s="20" t="str">
        <f t="shared" si="1623"/>
        <v/>
      </c>
    </row>
    <row r="14823" spans="3:11" x14ac:dyDescent="0.25">
      <c r="C14823" s="7">
        <v>14812</v>
      </c>
      <c r="D14823" s="8">
        <f t="shared" si="1624"/>
        <v>30.477035699998357</v>
      </c>
      <c r="E14823" s="8">
        <f t="shared" si="1625"/>
        <v>2.4995249999999998E-3</v>
      </c>
      <c r="F14823" s="8">
        <f t="shared" si="1619"/>
        <v>30.474536174998356</v>
      </c>
      <c r="G14823" s="19">
        <f t="shared" si="1620"/>
        <v>4.1730109838613689</v>
      </c>
      <c r="H14823" s="26">
        <f t="shared" si="1622"/>
        <v>3.5945268435694854E-6</v>
      </c>
      <c r="I14823" s="27">
        <f>SUM($H$11:H14823)</f>
        <v>4.028541201969691E-2</v>
      </c>
      <c r="J14823" s="26" t="str">
        <f t="shared" si="1621"/>
        <v/>
      </c>
      <c r="K14823" s="20" t="str">
        <f t="shared" si="1623"/>
        <v/>
      </c>
    </row>
    <row r="14824" spans="3:11" x14ac:dyDescent="0.25">
      <c r="C14824" s="7">
        <v>14813</v>
      </c>
      <c r="D14824" s="8">
        <f t="shared" si="1624"/>
        <v>30.472036481248349</v>
      </c>
      <c r="E14824" s="8">
        <f t="shared" si="1625"/>
        <v>2.4996937499999995E-3</v>
      </c>
      <c r="F14824" s="8">
        <f t="shared" si="1619"/>
        <v>30.469536787498349</v>
      </c>
      <c r="G14824" s="19">
        <f t="shared" si="1620"/>
        <v>4.1726686758680573</v>
      </c>
      <c r="H14824" s="26">
        <f t="shared" si="1622"/>
        <v>3.5948217232655042E-6</v>
      </c>
      <c r="I14824" s="27">
        <f>SUM($H$11:H14824)</f>
        <v>4.0289006841420179E-2</v>
      </c>
      <c r="J14824" s="26" t="str">
        <f t="shared" si="1621"/>
        <v/>
      </c>
      <c r="K14824" s="20" t="str">
        <f t="shared" si="1623"/>
        <v/>
      </c>
    </row>
    <row r="14825" spans="3:11" x14ac:dyDescent="0.25">
      <c r="C14825" s="7">
        <v>14814</v>
      </c>
      <c r="D14825" s="8">
        <f t="shared" si="1624"/>
        <v>30.467036924998354</v>
      </c>
      <c r="E14825" s="8">
        <f t="shared" si="1625"/>
        <v>2.4998624999999996E-3</v>
      </c>
      <c r="F14825" s="8">
        <f t="shared" si="1619"/>
        <v>30.464537062498355</v>
      </c>
      <c r="G14825" s="19">
        <f t="shared" si="1620"/>
        <v>4.1723263166794853</v>
      </c>
      <c r="H14825" s="26">
        <f t="shared" si="1622"/>
        <v>3.5951166954596295E-6</v>
      </c>
      <c r="I14825" s="27">
        <f>SUM($H$11:H14825)</f>
        <v>4.029260195811564E-2</v>
      </c>
      <c r="J14825" s="26" t="str">
        <f t="shared" si="1621"/>
        <v/>
      </c>
      <c r="K14825" s="20" t="str">
        <f t="shared" si="1623"/>
        <v/>
      </c>
    </row>
    <row r="14826" spans="3:11" x14ac:dyDescent="0.25">
      <c r="C14826" s="7">
        <v>14815</v>
      </c>
      <c r="D14826" s="8">
        <f t="shared" si="1624"/>
        <v>30.462037031248347</v>
      </c>
      <c r="E14826" s="8">
        <f t="shared" si="1625"/>
        <v>2.5000312499999996E-3</v>
      </c>
      <c r="F14826" s="8">
        <f t="shared" si="1619"/>
        <v>30.459536999998345</v>
      </c>
      <c r="G14826" s="19">
        <f t="shared" si="1620"/>
        <v>4.1719839062830486</v>
      </c>
      <c r="H14826" s="26">
        <f t="shared" si="1622"/>
        <v>3.5954117601963543E-6</v>
      </c>
      <c r="I14826" s="27">
        <f>SUM($H$11:H14826)</f>
        <v>4.0296197369875837E-2</v>
      </c>
      <c r="J14826" s="26" t="str">
        <f t="shared" si="1621"/>
        <v/>
      </c>
      <c r="K14826" s="20" t="str">
        <f t="shared" si="1623"/>
        <v/>
      </c>
    </row>
    <row r="14827" spans="3:11" x14ac:dyDescent="0.25">
      <c r="C14827" s="7">
        <v>14816</v>
      </c>
      <c r="D14827" s="8">
        <f t="shared" si="1624"/>
        <v>30.457036799998335</v>
      </c>
      <c r="E14827" s="8">
        <f t="shared" si="1625"/>
        <v>2.5001999999999997E-3</v>
      </c>
      <c r="F14827" s="8">
        <f t="shared" si="1619"/>
        <v>30.454536599998335</v>
      </c>
      <c r="G14827" s="19">
        <f t="shared" si="1620"/>
        <v>4.1716414446661387</v>
      </c>
      <c r="H14827" s="26">
        <f t="shared" si="1622"/>
        <v>3.5957069175202008E-6</v>
      </c>
      <c r="I14827" s="27">
        <f>SUM($H$11:H14827)</f>
        <v>4.0299793076793357E-2</v>
      </c>
      <c r="J14827" s="26" t="str">
        <f t="shared" si="1621"/>
        <v/>
      </c>
      <c r="K14827" s="20" t="str">
        <f t="shared" si="1623"/>
        <v/>
      </c>
    </row>
    <row r="14828" spans="3:11" x14ac:dyDescent="0.25">
      <c r="C14828" s="7">
        <v>14817</v>
      </c>
      <c r="D14828" s="8">
        <f t="shared" si="1624"/>
        <v>30.452036231248329</v>
      </c>
      <c r="E14828" s="8">
        <f t="shared" si="1625"/>
        <v>2.5003687499999998E-3</v>
      </c>
      <c r="F14828" s="8">
        <f t="shared" si="1619"/>
        <v>30.44953586249833</v>
      </c>
      <c r="G14828" s="19">
        <f t="shared" si="1620"/>
        <v>4.17129893181614</v>
      </c>
      <c r="H14828" s="26">
        <f t="shared" si="1622"/>
        <v>3.5960021674757211E-6</v>
      </c>
      <c r="I14828" s="27">
        <f>SUM($H$11:H14828)</f>
        <v>4.0303389078960833E-2</v>
      </c>
      <c r="J14828" s="26" t="str">
        <f t="shared" si="1621"/>
        <v/>
      </c>
      <c r="K14828" s="20" t="str">
        <f t="shared" si="1623"/>
        <v/>
      </c>
    </row>
    <row r="14829" spans="3:11" x14ac:dyDescent="0.25">
      <c r="C14829" s="7">
        <v>14818</v>
      </c>
      <c r="D14829" s="8">
        <f t="shared" si="1624"/>
        <v>30.447035324998321</v>
      </c>
      <c r="E14829" s="8">
        <f t="shared" si="1625"/>
        <v>2.5005374999999999E-3</v>
      </c>
      <c r="F14829" s="8">
        <f t="shared" si="1619"/>
        <v>30.44453478749832</v>
      </c>
      <c r="G14829" s="19">
        <f t="shared" si="1620"/>
        <v>4.1709563677204304</v>
      </c>
      <c r="H14829" s="26">
        <f t="shared" si="1622"/>
        <v>3.5962975101074981E-6</v>
      </c>
      <c r="I14829" s="27">
        <f>SUM($H$11:H14829)</f>
        <v>4.0306985376470941E-2</v>
      </c>
      <c r="J14829" s="26" t="str">
        <f t="shared" si="1621"/>
        <v/>
      </c>
      <c r="K14829" s="20" t="str">
        <f t="shared" si="1623"/>
        <v/>
      </c>
    </row>
    <row r="14830" spans="3:11" x14ac:dyDescent="0.25">
      <c r="C14830" s="7">
        <v>14819</v>
      </c>
      <c r="D14830" s="8">
        <f t="shared" si="1624"/>
        <v>30.442034081248313</v>
      </c>
      <c r="E14830" s="8">
        <f t="shared" si="1625"/>
        <v>2.5007062499999995E-3</v>
      </c>
      <c r="F14830" s="8">
        <f t="shared" ref="F14830:F14893" si="1626">D14830-E14830</f>
        <v>30.439533374998312</v>
      </c>
      <c r="G14830" s="19">
        <f t="shared" si="1620"/>
        <v>4.1706137523663838</v>
      </c>
      <c r="H14830" s="26">
        <f t="shared" si="1622"/>
        <v>3.5965929454601449E-6</v>
      </c>
      <c r="I14830" s="27">
        <f>SUM($H$11:H14830)</f>
        <v>4.0310581969416399E-2</v>
      </c>
      <c r="J14830" s="26" t="str">
        <f t="shared" si="1621"/>
        <v/>
      </c>
      <c r="K14830" s="20" t="str">
        <f t="shared" si="1623"/>
        <v/>
      </c>
    </row>
    <row r="14831" spans="3:11" x14ac:dyDescent="0.25">
      <c r="C14831" s="7">
        <v>14820</v>
      </c>
      <c r="D14831" s="8">
        <f t="shared" si="1624"/>
        <v>30.437032499998313</v>
      </c>
      <c r="E14831" s="8">
        <f t="shared" si="1625"/>
        <v>2.5008749999999996E-3</v>
      </c>
      <c r="F14831" s="8">
        <f t="shared" si="1626"/>
        <v>30.434531624998314</v>
      </c>
      <c r="G14831" s="19">
        <f t="shared" si="1620"/>
        <v>4.1702710857413647</v>
      </c>
      <c r="H14831" s="26">
        <f t="shared" si="1622"/>
        <v>3.5968884735783052E-6</v>
      </c>
      <c r="I14831" s="27">
        <f>SUM($H$11:H14831)</f>
        <v>4.031417885788998E-2</v>
      </c>
      <c r="J14831" s="26" t="str">
        <f t="shared" si="1621"/>
        <v/>
      </c>
      <c r="K14831" s="20" t="str">
        <f t="shared" si="1623"/>
        <v/>
      </c>
    </row>
    <row r="14832" spans="3:11" x14ac:dyDescent="0.25">
      <c r="C14832" s="7">
        <v>14821</v>
      </c>
      <c r="D14832" s="8">
        <f t="shared" si="1624"/>
        <v>30.432030581248306</v>
      </c>
      <c r="E14832" s="8">
        <f t="shared" si="1625"/>
        <v>2.5010437499999997E-3</v>
      </c>
      <c r="F14832" s="8">
        <f t="shared" si="1626"/>
        <v>30.429529537498304</v>
      </c>
      <c r="G14832" s="19">
        <f t="shared" si="1620"/>
        <v>4.1699283678327346</v>
      </c>
      <c r="H14832" s="26">
        <f t="shared" si="1622"/>
        <v>3.5971840945066525E-6</v>
      </c>
      <c r="I14832" s="27">
        <f>SUM($H$11:H14832)</f>
        <v>4.0317776041984485E-2</v>
      </c>
      <c r="J14832" s="26" t="str">
        <f t="shared" si="1621"/>
        <v/>
      </c>
      <c r="K14832" s="20" t="str">
        <f t="shared" si="1623"/>
        <v/>
      </c>
    </row>
    <row r="14833" spans="3:11" x14ac:dyDescent="0.25">
      <c r="C14833" s="7">
        <v>14822</v>
      </c>
      <c r="D14833" s="8">
        <f t="shared" si="1624"/>
        <v>30.427028324998304</v>
      </c>
      <c r="E14833" s="8">
        <f t="shared" si="1625"/>
        <v>2.5012124999999998E-3</v>
      </c>
      <c r="F14833" s="8">
        <f t="shared" si="1626"/>
        <v>30.424527112498303</v>
      </c>
      <c r="G14833" s="19">
        <f t="shared" si="1620"/>
        <v>4.1695855986278474</v>
      </c>
      <c r="H14833" s="26">
        <f t="shared" si="1622"/>
        <v>3.597479808289891E-6</v>
      </c>
      <c r="I14833" s="27">
        <f>SUM($H$11:H14833)</f>
        <v>4.0321373521792776E-2</v>
      </c>
      <c r="J14833" s="26" t="str">
        <f t="shared" si="1621"/>
        <v/>
      </c>
      <c r="K14833" s="20" t="str">
        <f t="shared" si="1623"/>
        <v/>
      </c>
    </row>
    <row r="14834" spans="3:11" x14ac:dyDescent="0.25">
      <c r="C14834" s="7">
        <v>14823</v>
      </c>
      <c r="D14834" s="8">
        <f t="shared" si="1624"/>
        <v>30.422025731248304</v>
      </c>
      <c r="E14834" s="8">
        <f t="shared" si="1625"/>
        <v>2.5013812499999999E-3</v>
      </c>
      <c r="F14834" s="8">
        <f t="shared" si="1626"/>
        <v>30.419524349998305</v>
      </c>
      <c r="G14834" s="19">
        <f t="shared" si="1620"/>
        <v>4.1692427781140511</v>
      </c>
      <c r="H14834" s="26">
        <f t="shared" si="1622"/>
        <v>3.5977756149727554E-6</v>
      </c>
      <c r="I14834" s="27">
        <f>SUM($H$11:H14834)</f>
        <v>4.0324971297407752E-2</v>
      </c>
      <c r="J14834" s="26" t="str">
        <f t="shared" si="1621"/>
        <v/>
      </c>
      <c r="K14834" s="20" t="str">
        <f t="shared" si="1623"/>
        <v/>
      </c>
    </row>
    <row r="14835" spans="3:11" x14ac:dyDescent="0.25">
      <c r="C14835" s="7">
        <v>14824</v>
      </c>
      <c r="D14835" s="8">
        <f t="shared" si="1624"/>
        <v>30.417022799998296</v>
      </c>
      <c r="E14835" s="8">
        <f t="shared" si="1625"/>
        <v>2.5015499999999995E-3</v>
      </c>
      <c r="F14835" s="8">
        <f t="shared" si="1626"/>
        <v>30.414521249998295</v>
      </c>
      <c r="G14835" s="19">
        <f t="shared" si="1620"/>
        <v>4.1688999062786882</v>
      </c>
      <c r="H14835" s="26">
        <f t="shared" si="1622"/>
        <v>3.5980715146000099E-6</v>
      </c>
      <c r="I14835" s="27">
        <f>SUM($H$11:H14835)</f>
        <v>4.0328569368922353E-2</v>
      </c>
      <c r="J14835" s="26" t="str">
        <f t="shared" si="1621"/>
        <v/>
      </c>
      <c r="K14835" s="20" t="str">
        <f t="shared" si="1623"/>
        <v/>
      </c>
    </row>
    <row r="14836" spans="3:11" x14ac:dyDescent="0.25">
      <c r="C14836" s="7">
        <v>14825</v>
      </c>
      <c r="D14836" s="8">
        <f t="shared" si="1624"/>
        <v>30.412019531248301</v>
      </c>
      <c r="E14836" s="8">
        <f t="shared" si="1625"/>
        <v>2.5017187499999996E-3</v>
      </c>
      <c r="F14836" s="8">
        <f t="shared" si="1626"/>
        <v>30.409517812498301</v>
      </c>
      <c r="G14836" s="19">
        <f t="shared" si="1620"/>
        <v>4.1685569831090952</v>
      </c>
      <c r="H14836" s="26">
        <f t="shared" si="1622"/>
        <v>3.5983675072164496E-6</v>
      </c>
      <c r="I14836" s="27">
        <f>SUM($H$11:H14836)</f>
        <v>4.0332167736429572E-2</v>
      </c>
      <c r="J14836" s="26" t="str">
        <f t="shared" si="1621"/>
        <v/>
      </c>
      <c r="K14836" s="20" t="str">
        <f t="shared" si="1623"/>
        <v/>
      </c>
    </row>
    <row r="14837" spans="3:11" x14ac:dyDescent="0.25">
      <c r="C14837" s="7">
        <v>14826</v>
      </c>
      <c r="D14837" s="8">
        <f t="shared" si="1624"/>
        <v>30.407015924998301</v>
      </c>
      <c r="E14837" s="8">
        <f t="shared" si="1625"/>
        <v>2.5018874999999997E-3</v>
      </c>
      <c r="F14837" s="8">
        <f t="shared" si="1626"/>
        <v>30.404514037498302</v>
      </c>
      <c r="G14837" s="19">
        <f t="shared" si="1620"/>
        <v>4.1682140085926012</v>
      </c>
      <c r="H14837" s="26">
        <f t="shared" si="1622"/>
        <v>3.5986635928669014E-6</v>
      </c>
      <c r="I14837" s="27">
        <f>SUM($H$11:H14837)</f>
        <v>4.0335766400022441E-2</v>
      </c>
      <c r="J14837" s="26" t="str">
        <f t="shared" si="1621"/>
        <v/>
      </c>
      <c r="K14837" s="20" t="str">
        <f t="shared" si="1623"/>
        <v/>
      </c>
    </row>
    <row r="14838" spans="3:11" x14ac:dyDescent="0.25">
      <c r="C14838" s="7">
        <v>14827</v>
      </c>
      <c r="D14838" s="8">
        <f t="shared" si="1624"/>
        <v>30.402011981248304</v>
      </c>
      <c r="E14838" s="8">
        <f t="shared" si="1625"/>
        <v>2.5020562499999998E-3</v>
      </c>
      <c r="F14838" s="8">
        <f t="shared" si="1626"/>
        <v>30.399509924998302</v>
      </c>
      <c r="G14838" s="19">
        <f t="shared" si="1620"/>
        <v>4.167870982716531</v>
      </c>
      <c r="H14838" s="26">
        <f t="shared" si="1622"/>
        <v>3.5989597715962198E-6</v>
      </c>
      <c r="I14838" s="27">
        <f>SUM($H$11:H14838)</f>
        <v>4.0339365359794037E-2</v>
      </c>
      <c r="J14838" s="26" t="str">
        <f t="shared" si="1621"/>
        <v/>
      </c>
      <c r="K14838" s="20" t="str">
        <f t="shared" si="1623"/>
        <v/>
      </c>
    </row>
    <row r="14839" spans="3:11" x14ac:dyDescent="0.25">
      <c r="C14839" s="7">
        <v>14828</v>
      </c>
      <c r="D14839" s="8">
        <f t="shared" si="1624"/>
        <v>30.397007699998309</v>
      </c>
      <c r="E14839" s="8">
        <f t="shared" si="1625"/>
        <v>2.5022249999999998E-3</v>
      </c>
      <c r="F14839" s="8">
        <f t="shared" si="1626"/>
        <v>30.394505474998308</v>
      </c>
      <c r="G14839" s="19">
        <f t="shared" si="1620"/>
        <v>4.1675279054682015</v>
      </c>
      <c r="H14839" s="26">
        <f t="shared" si="1622"/>
        <v>3.5992560434492933E-6</v>
      </c>
      <c r="I14839" s="27">
        <f>SUM($H$11:H14839)</f>
        <v>4.0342964615837487E-2</v>
      </c>
      <c r="J14839" s="26" t="str">
        <f t="shared" si="1621"/>
        <v/>
      </c>
      <c r="K14839" s="20" t="str">
        <f t="shared" si="1623"/>
        <v/>
      </c>
    </row>
    <row r="14840" spans="3:11" x14ac:dyDescent="0.25">
      <c r="C14840" s="7">
        <v>14829</v>
      </c>
      <c r="D14840" s="8">
        <f t="shared" si="1624"/>
        <v>30.392003081248305</v>
      </c>
      <c r="E14840" s="8">
        <f t="shared" si="1625"/>
        <v>2.5023937499999995E-3</v>
      </c>
      <c r="F14840" s="8">
        <f t="shared" si="1626"/>
        <v>30.389500687498305</v>
      </c>
      <c r="G14840" s="19">
        <f t="shared" si="1620"/>
        <v>4.1671847768349251</v>
      </c>
      <c r="H14840" s="26">
        <f t="shared" si="1622"/>
        <v>3.5995524084710379E-6</v>
      </c>
      <c r="I14840" s="27">
        <f>SUM($H$11:H14840)</f>
        <v>4.034656416824596E-2</v>
      </c>
      <c r="J14840" s="26" t="str">
        <f t="shared" si="1621"/>
        <v/>
      </c>
      <c r="K14840" s="20" t="str">
        <f t="shared" si="1623"/>
        <v/>
      </c>
    </row>
    <row r="14841" spans="3:11" x14ac:dyDescent="0.25">
      <c r="C14841" s="7">
        <v>14830</v>
      </c>
      <c r="D14841" s="8">
        <f t="shared" si="1624"/>
        <v>30.3869981249983</v>
      </c>
      <c r="E14841" s="8">
        <f t="shared" si="1625"/>
        <v>2.5025624999999996E-3</v>
      </c>
      <c r="F14841" s="8">
        <f t="shared" si="1626"/>
        <v>30.384495562498302</v>
      </c>
      <c r="G14841" s="19">
        <f t="shared" si="1620"/>
        <v>4.1668415968040078</v>
      </c>
      <c r="H14841" s="26">
        <f t="shared" si="1622"/>
        <v>3.5998488667064012E-6</v>
      </c>
      <c r="I14841" s="27">
        <f>SUM($H$11:H14841)</f>
        <v>4.0350164017112666E-2</v>
      </c>
      <c r="J14841" s="26" t="str">
        <f t="shared" si="1621"/>
        <v/>
      </c>
      <c r="K14841" s="20" t="str">
        <f t="shared" si="1623"/>
        <v/>
      </c>
    </row>
    <row r="14842" spans="3:11" x14ac:dyDescent="0.25">
      <c r="C14842" s="7">
        <v>14831</v>
      </c>
      <c r="D14842" s="8">
        <f t="shared" si="1624"/>
        <v>30.381992831248304</v>
      </c>
      <c r="E14842" s="8">
        <f t="shared" si="1625"/>
        <v>2.5027312499999997E-3</v>
      </c>
      <c r="F14842" s="8">
        <f t="shared" si="1626"/>
        <v>30.379490099998304</v>
      </c>
      <c r="G14842" s="19">
        <f t="shared" si="1620"/>
        <v>4.1664983653627488</v>
      </c>
      <c r="H14842" s="26">
        <f t="shared" si="1622"/>
        <v>3.6001454182003621E-6</v>
      </c>
      <c r="I14842" s="27">
        <f>SUM($H$11:H14842)</f>
        <v>4.0353764162530864E-2</v>
      </c>
      <c r="J14842" s="26" t="str">
        <f t="shared" si="1621"/>
        <v/>
      </c>
      <c r="K14842" s="20" t="str">
        <f t="shared" si="1623"/>
        <v/>
      </c>
    </row>
    <row r="14843" spans="3:11" x14ac:dyDescent="0.25">
      <c r="C14843" s="7">
        <v>14832</v>
      </c>
      <c r="D14843" s="8">
        <f t="shared" si="1624"/>
        <v>30.376987199998304</v>
      </c>
      <c r="E14843" s="8">
        <f t="shared" si="1625"/>
        <v>2.5028999999999997E-3</v>
      </c>
      <c r="F14843" s="8">
        <f t="shared" si="1626"/>
        <v>30.374484299998304</v>
      </c>
      <c r="G14843" s="19">
        <f t="shared" si="1620"/>
        <v>4.1661550824984426</v>
      </c>
      <c r="H14843" s="26">
        <f t="shared" si="1622"/>
        <v>3.6004420629979287E-6</v>
      </c>
      <c r="I14843" s="27">
        <f>SUM($H$11:H14843)</f>
        <v>4.0357364604593861E-2</v>
      </c>
      <c r="J14843" s="26" t="str">
        <f t="shared" si="1621"/>
        <v/>
      </c>
      <c r="K14843" s="20" t="str">
        <f t="shared" si="1623"/>
        <v/>
      </c>
    </row>
    <row r="14844" spans="3:11" x14ac:dyDescent="0.25">
      <c r="C14844" s="7">
        <v>14833</v>
      </c>
      <c r="D14844" s="8">
        <f t="shared" si="1624"/>
        <v>30.371981231248309</v>
      </c>
      <c r="E14844" s="8">
        <f t="shared" si="1625"/>
        <v>2.5030687499999998E-3</v>
      </c>
      <c r="F14844" s="8">
        <f t="shared" si="1626"/>
        <v>30.369478162498311</v>
      </c>
      <c r="G14844" s="19">
        <f t="shared" si="1620"/>
        <v>4.1658117481983759</v>
      </c>
      <c r="H14844" s="26">
        <f t="shared" si="1622"/>
        <v>3.600738801144141E-6</v>
      </c>
      <c r="I14844" s="27">
        <f>SUM($H$11:H14844)</f>
        <v>4.0360965343395006E-2</v>
      </c>
      <c r="J14844" s="26" t="str">
        <f t="shared" si="1621"/>
        <v/>
      </c>
      <c r="K14844" s="20" t="str">
        <f t="shared" si="1623"/>
        <v/>
      </c>
    </row>
    <row r="14845" spans="3:11" x14ac:dyDescent="0.25">
      <c r="C14845" s="7">
        <v>14834</v>
      </c>
      <c r="D14845" s="8">
        <f t="shared" si="1624"/>
        <v>30.366974924998313</v>
      </c>
      <c r="E14845" s="8">
        <f t="shared" si="1625"/>
        <v>2.5032374999999999E-3</v>
      </c>
      <c r="F14845" s="8">
        <f t="shared" si="1626"/>
        <v>30.364471687498312</v>
      </c>
      <c r="G14845" s="19">
        <f t="shared" si="1620"/>
        <v>4.165468362449829</v>
      </c>
      <c r="H14845" s="26">
        <f t="shared" si="1622"/>
        <v>3.6010356326840706E-6</v>
      </c>
      <c r="I14845" s="27">
        <f>SUM($H$11:H14845)</f>
        <v>4.0364566379027689E-2</v>
      </c>
      <c r="J14845" s="26" t="str">
        <f t="shared" si="1621"/>
        <v/>
      </c>
      <c r="K14845" s="20" t="str">
        <f t="shared" si="1623"/>
        <v/>
      </c>
    </row>
    <row r="14846" spans="3:11" x14ac:dyDescent="0.25">
      <c r="C14846" s="7">
        <v>14835</v>
      </c>
      <c r="D14846" s="8">
        <f t="shared" si="1624"/>
        <v>30.361968281248302</v>
      </c>
      <c r="E14846" s="8">
        <f t="shared" si="1625"/>
        <v>2.5034062499999996E-3</v>
      </c>
      <c r="F14846" s="8">
        <f t="shared" si="1626"/>
        <v>30.359464874998302</v>
      </c>
      <c r="G14846" s="19">
        <f t="shared" si="1620"/>
        <v>4.1651249252400788</v>
      </c>
      <c r="H14846" s="26">
        <f t="shared" si="1622"/>
        <v>3.601332557662816E-6</v>
      </c>
      <c r="I14846" s="27">
        <f>SUM($H$11:H14846)</f>
        <v>4.036816771158535E-2</v>
      </c>
      <c r="J14846" s="26" t="str">
        <f t="shared" si="1621"/>
        <v/>
      </c>
      <c r="K14846" s="20" t="str">
        <f t="shared" si="1623"/>
        <v/>
      </c>
    </row>
    <row r="14847" spans="3:11" x14ac:dyDescent="0.25">
      <c r="C14847" s="7">
        <v>14836</v>
      </c>
      <c r="D14847" s="8">
        <f t="shared" si="1624"/>
        <v>30.356961299998304</v>
      </c>
      <c r="E14847" s="8">
        <f t="shared" si="1625"/>
        <v>2.5035749999999996E-3</v>
      </c>
      <c r="F14847" s="8">
        <f t="shared" si="1626"/>
        <v>30.354457724998305</v>
      </c>
      <c r="G14847" s="19">
        <f t="shared" si="1620"/>
        <v>4.1647814365563951</v>
      </c>
      <c r="H14847" s="26">
        <f t="shared" si="1622"/>
        <v>3.6016295761255092E-6</v>
      </c>
      <c r="I14847" s="27">
        <f>SUM($H$11:H14847)</f>
        <v>4.0371769341161476E-2</v>
      </c>
      <c r="J14847" s="26" t="str">
        <f t="shared" si="1621"/>
        <v/>
      </c>
      <c r="K14847" s="20" t="str">
        <f t="shared" si="1623"/>
        <v/>
      </c>
    </row>
    <row r="14848" spans="3:11" x14ac:dyDescent="0.25">
      <c r="C14848" s="7">
        <v>14837</v>
      </c>
      <c r="D14848" s="8">
        <f t="shared" si="1624"/>
        <v>30.351953981248311</v>
      </c>
      <c r="E14848" s="8">
        <f t="shared" si="1625"/>
        <v>2.5037437499999997E-3</v>
      </c>
      <c r="F14848" s="8">
        <f t="shared" si="1626"/>
        <v>30.34945023749831</v>
      </c>
      <c r="G14848" s="19">
        <f t="shared" si="1620"/>
        <v>4.1644378963860387</v>
      </c>
      <c r="H14848" s="26">
        <f t="shared" si="1622"/>
        <v>3.6019266881173141E-6</v>
      </c>
      <c r="I14848" s="27">
        <f>SUM($H$11:H14848)</f>
        <v>4.037537126784959E-2</v>
      </c>
      <c r="J14848" s="26" t="str">
        <f t="shared" si="1621"/>
        <v/>
      </c>
      <c r="K14848" s="20" t="str">
        <f t="shared" si="1623"/>
        <v/>
      </c>
    </row>
    <row r="14849" spans="3:11" x14ac:dyDescent="0.25">
      <c r="C14849" s="7">
        <v>14838</v>
      </c>
      <c r="D14849" s="8">
        <f t="shared" si="1624"/>
        <v>30.346946324998303</v>
      </c>
      <c r="E14849" s="8">
        <f t="shared" si="1625"/>
        <v>2.5039124999999998E-3</v>
      </c>
      <c r="F14849" s="8">
        <f t="shared" si="1626"/>
        <v>30.344442412498303</v>
      </c>
      <c r="G14849" s="19">
        <f t="shared" si="1620"/>
        <v>4.1640943047162677</v>
      </c>
      <c r="H14849" s="26">
        <f t="shared" si="1622"/>
        <v>3.6022238936834228E-6</v>
      </c>
      <c r="I14849" s="27">
        <f>SUM($H$11:H14849)</f>
        <v>4.0378973491743277E-2</v>
      </c>
      <c r="J14849" s="26" t="str">
        <f t="shared" si="1621"/>
        <v/>
      </c>
      <c r="K14849" s="20" t="str">
        <f t="shared" si="1623"/>
        <v/>
      </c>
    </row>
    <row r="14850" spans="3:11" x14ac:dyDescent="0.25">
      <c r="C14850" s="7">
        <v>14839</v>
      </c>
      <c r="D14850" s="8">
        <f t="shared" si="1624"/>
        <v>30.341938331248301</v>
      </c>
      <c r="E14850" s="8">
        <f t="shared" si="1625"/>
        <v>2.5040812499999999E-3</v>
      </c>
      <c r="F14850" s="8">
        <f t="shared" si="1626"/>
        <v>30.339434249998302</v>
      </c>
      <c r="G14850" s="19">
        <f t="shared" si="1620"/>
        <v>4.1637506615343334</v>
      </c>
      <c r="H14850" s="26">
        <f t="shared" si="1622"/>
        <v>3.6025211928690588E-6</v>
      </c>
      <c r="I14850" s="27">
        <f>SUM($H$11:H14850)</f>
        <v>4.0382576012936149E-2</v>
      </c>
      <c r="J14850" s="26" t="str">
        <f t="shared" si="1621"/>
        <v/>
      </c>
      <c r="K14850" s="20" t="str">
        <f t="shared" si="1623"/>
        <v/>
      </c>
    </row>
    <row r="14851" spans="3:11" x14ac:dyDescent="0.25">
      <c r="C14851" s="7">
        <v>14840</v>
      </c>
      <c r="D14851" s="8">
        <f t="shared" si="1624"/>
        <v>30.336929999998301</v>
      </c>
      <c r="E14851" s="8">
        <f t="shared" si="1625"/>
        <v>2.5042499999999995E-3</v>
      </c>
      <c r="F14851" s="8">
        <f t="shared" si="1626"/>
        <v>30.334425749998299</v>
      </c>
      <c r="G14851" s="19">
        <f t="shared" si="1620"/>
        <v>4.1634069668274805</v>
      </c>
      <c r="H14851" s="26">
        <f t="shared" si="1622"/>
        <v>3.6028185857194766E-6</v>
      </c>
      <c r="I14851" s="27">
        <f>SUM($H$11:H14851)</f>
        <v>4.0386178831521867E-2</v>
      </c>
      <c r="J14851" s="26" t="str">
        <f t="shared" si="1621"/>
        <v/>
      </c>
      <c r="K14851" s="20" t="str">
        <f t="shared" si="1623"/>
        <v/>
      </c>
    </row>
    <row r="14852" spans="3:11" x14ac:dyDescent="0.25">
      <c r="C14852" s="7">
        <v>14841</v>
      </c>
      <c r="D14852" s="8">
        <f t="shared" si="1624"/>
        <v>30.331921331248299</v>
      </c>
      <c r="E14852" s="8">
        <f t="shared" si="1625"/>
        <v>2.5044187499999996E-3</v>
      </c>
      <c r="F14852" s="8">
        <f t="shared" si="1626"/>
        <v>30.329416912498299</v>
      </c>
      <c r="G14852" s="19">
        <f t="shared" si="1620"/>
        <v>4.1630632205829468</v>
      </c>
      <c r="H14852" s="26">
        <f t="shared" si="1622"/>
        <v>3.6031160722799627E-6</v>
      </c>
      <c r="I14852" s="27">
        <f>SUM($H$11:H14852)</f>
        <v>4.0389781947594149E-2</v>
      </c>
      <c r="J14852" s="26" t="str">
        <f t="shared" si="1621"/>
        <v/>
      </c>
      <c r="K14852" s="20" t="str">
        <f t="shared" si="1623"/>
        <v/>
      </c>
    </row>
    <row r="14853" spans="3:11" x14ac:dyDescent="0.25">
      <c r="C14853" s="7">
        <v>14842</v>
      </c>
      <c r="D14853" s="8">
        <f t="shared" si="1624"/>
        <v>30.3269123249983</v>
      </c>
      <c r="E14853" s="8">
        <f t="shared" si="1625"/>
        <v>2.5045874999999997E-3</v>
      </c>
      <c r="F14853" s="8">
        <f t="shared" si="1626"/>
        <v>30.324407737498301</v>
      </c>
      <c r="G14853" s="19">
        <f t="shared" si="1620"/>
        <v>4.1627194227879656</v>
      </c>
      <c r="H14853" s="26">
        <f t="shared" si="1622"/>
        <v>3.6034136525958327E-6</v>
      </c>
      <c r="I14853" s="27">
        <f>SUM($H$11:H14853)</f>
        <v>4.0393385361246745E-2</v>
      </c>
      <c r="J14853" s="26" t="str">
        <f t="shared" si="1621"/>
        <v/>
      </c>
      <c r="K14853" s="20" t="str">
        <f t="shared" si="1623"/>
        <v/>
      </c>
    </row>
    <row r="14854" spans="3:11" x14ac:dyDescent="0.25">
      <c r="C14854" s="7">
        <v>14843</v>
      </c>
      <c r="D14854" s="8">
        <f t="shared" si="1624"/>
        <v>30.3219029812483</v>
      </c>
      <c r="E14854" s="8">
        <f t="shared" si="1625"/>
        <v>2.5047562499999998E-3</v>
      </c>
      <c r="F14854" s="8">
        <f t="shared" si="1626"/>
        <v>30.319398224998299</v>
      </c>
      <c r="G14854" s="19">
        <f t="shared" si="1620"/>
        <v>4.1623755734297623</v>
      </c>
      <c r="H14854" s="26">
        <f t="shared" si="1622"/>
        <v>3.6037113267124344E-6</v>
      </c>
      <c r="I14854" s="27">
        <f>SUM($H$11:H14854)</f>
        <v>4.0396989072573455E-2</v>
      </c>
      <c r="J14854" s="26" t="str">
        <f t="shared" si="1621"/>
        <v/>
      </c>
      <c r="K14854" s="20" t="str">
        <f t="shared" si="1623"/>
        <v/>
      </c>
    </row>
    <row r="14855" spans="3:11" x14ac:dyDescent="0.25">
      <c r="C14855" s="7">
        <v>14844</v>
      </c>
      <c r="D14855" s="8">
        <f t="shared" si="1624"/>
        <v>30.316893299998295</v>
      </c>
      <c r="E14855" s="8">
        <f t="shared" si="1625"/>
        <v>2.5049249999999999E-3</v>
      </c>
      <c r="F14855" s="8">
        <f t="shared" si="1626"/>
        <v>30.314388374998295</v>
      </c>
      <c r="G14855" s="19">
        <f t="shared" si="1620"/>
        <v>4.1620316724955577</v>
      </c>
      <c r="H14855" s="26">
        <f t="shared" si="1622"/>
        <v>3.6040090946751461E-6</v>
      </c>
      <c r="I14855" s="27">
        <f>SUM($H$11:H14855)</f>
        <v>4.0400593081668129E-2</v>
      </c>
      <c r="J14855" s="26" t="str">
        <f t="shared" si="1621"/>
        <v/>
      </c>
      <c r="K14855" s="20" t="str">
        <f t="shared" si="1623"/>
        <v/>
      </c>
    </row>
    <row r="14856" spans="3:11" x14ac:dyDescent="0.25">
      <c r="C14856" s="7">
        <v>14845</v>
      </c>
      <c r="D14856" s="8">
        <f t="shared" si="1624"/>
        <v>30.311883281248299</v>
      </c>
      <c r="E14856" s="8">
        <f t="shared" si="1625"/>
        <v>2.5050937499999995E-3</v>
      </c>
      <c r="F14856" s="8">
        <f t="shared" si="1626"/>
        <v>30.3093781874983</v>
      </c>
      <c r="G14856" s="19">
        <f t="shared" si="1620"/>
        <v>4.1616877199725666</v>
      </c>
      <c r="H14856" s="26">
        <f t="shared" si="1622"/>
        <v>3.6043069565293759E-6</v>
      </c>
      <c r="I14856" s="27">
        <f>SUM($H$11:H14856)</f>
        <v>4.0404197388624656E-2</v>
      </c>
      <c r="J14856" s="26" t="str">
        <f t="shared" si="1621"/>
        <v/>
      </c>
      <c r="K14856" s="20" t="str">
        <f t="shared" si="1623"/>
        <v/>
      </c>
    </row>
    <row r="14857" spans="3:11" x14ac:dyDescent="0.25">
      <c r="C14857" s="7">
        <v>14846</v>
      </c>
      <c r="D14857" s="8">
        <f t="shared" si="1624"/>
        <v>30.306872924998302</v>
      </c>
      <c r="E14857" s="8">
        <f t="shared" si="1625"/>
        <v>2.5052624999999996E-3</v>
      </c>
      <c r="F14857" s="8">
        <f t="shared" si="1626"/>
        <v>30.304367662498301</v>
      </c>
      <c r="G14857" s="19">
        <f t="shared" si="1620"/>
        <v>4.1613437158479956</v>
      </c>
      <c r="H14857" s="26">
        <f t="shared" si="1622"/>
        <v>3.6046049123205649E-6</v>
      </c>
      <c r="I14857" s="27">
        <f>SUM($H$11:H14857)</f>
        <v>4.0407801993536975E-2</v>
      </c>
      <c r="J14857" s="26" t="str">
        <f t="shared" si="1621"/>
        <v/>
      </c>
      <c r="K14857" s="20" t="str">
        <f t="shared" si="1623"/>
        <v/>
      </c>
    </row>
    <row r="14858" spans="3:11" x14ac:dyDescent="0.25">
      <c r="C14858" s="7">
        <v>14847</v>
      </c>
      <c r="D14858" s="8">
        <f t="shared" si="1624"/>
        <v>30.301862231248307</v>
      </c>
      <c r="E14858" s="8">
        <f t="shared" si="1625"/>
        <v>2.5054312499999997E-3</v>
      </c>
      <c r="F14858" s="8">
        <f t="shared" si="1626"/>
        <v>30.299356799998307</v>
      </c>
      <c r="G14858" s="19">
        <f t="shared" si="1620"/>
        <v>4.1609996601090469</v>
      </c>
      <c r="H14858" s="26">
        <f t="shared" si="1622"/>
        <v>3.6049029620941845E-6</v>
      </c>
      <c r="I14858" s="27">
        <f>SUM($H$11:H14858)</f>
        <v>4.0411406896499066E-2</v>
      </c>
      <c r="J14858" s="26" t="str">
        <f t="shared" si="1621"/>
        <v/>
      </c>
      <c r="K14858" s="20" t="str">
        <f t="shared" si="1623"/>
        <v/>
      </c>
    </row>
    <row r="14859" spans="3:11" x14ac:dyDescent="0.25">
      <c r="C14859" s="7">
        <v>14848</v>
      </c>
      <c r="D14859" s="8">
        <f t="shared" si="1624"/>
        <v>30.296851199998304</v>
      </c>
      <c r="E14859" s="8">
        <f t="shared" si="1625"/>
        <v>2.5055999999999998E-3</v>
      </c>
      <c r="F14859" s="8">
        <f t="shared" si="1626"/>
        <v>30.294345599998305</v>
      </c>
      <c r="G14859" s="19">
        <f t="shared" ref="G14859:G14922" si="1627">SQRT(2*F14859/$D$3)</f>
        <v>4.1606555527429157</v>
      </c>
      <c r="H14859" s="26">
        <f t="shared" si="1622"/>
        <v>3.6052011058957372E-6</v>
      </c>
      <c r="I14859" s="27">
        <f>SUM($H$11:H14859)</f>
        <v>4.0415012097604959E-2</v>
      </c>
      <c r="J14859" s="26" t="str">
        <f t="shared" ref="J14859:J14922" si="1628">IF($I$7&gt;=I14859,G14859,"")</f>
        <v/>
      </c>
      <c r="K14859" s="20" t="str">
        <f t="shared" si="1623"/>
        <v/>
      </c>
    </row>
    <row r="14860" spans="3:11" x14ac:dyDescent="0.25">
      <c r="C14860" s="7">
        <v>14849</v>
      </c>
      <c r="D14860" s="8">
        <f t="shared" si="1624"/>
        <v>30.291839831248296</v>
      </c>
      <c r="E14860" s="8">
        <f t="shared" si="1625"/>
        <v>2.5057687499999998E-3</v>
      </c>
      <c r="F14860" s="8">
        <f t="shared" si="1626"/>
        <v>30.289334062498295</v>
      </c>
      <c r="G14860" s="19">
        <f t="shared" si="1627"/>
        <v>4.1603113937367917</v>
      </c>
      <c r="H14860" s="26">
        <f t="shared" ref="H14860:H14923" si="1629">$D$7/G14860</f>
        <v>3.6054993437707554E-6</v>
      </c>
      <c r="I14860" s="27">
        <f>SUM($H$11:H14860)</f>
        <v>4.041861759694873E-2</v>
      </c>
      <c r="J14860" s="26" t="str">
        <f t="shared" si="1628"/>
        <v/>
      </c>
      <c r="K14860" s="20" t="str">
        <f t="shared" ref="K14860:K14923" si="1630">IF(J14860="","",I14860)</f>
        <v/>
      </c>
    </row>
    <row r="14861" spans="3:11" x14ac:dyDescent="0.25">
      <c r="C14861" s="7">
        <v>14850</v>
      </c>
      <c r="D14861" s="8">
        <f t="shared" ref="D14861:D14924" si="1631">$D$3*G14860^2/2-E14861</f>
        <v>30.286828124998291</v>
      </c>
      <c r="E14861" s="8">
        <f t="shared" ref="E14861:E14924" si="1632">C14861*$D$4*$D$7^2/2</f>
        <v>2.5059374999999995E-3</v>
      </c>
      <c r="F14861" s="8">
        <f t="shared" si="1626"/>
        <v>30.28432218749829</v>
      </c>
      <c r="G14861" s="19">
        <f t="shared" si="1627"/>
        <v>4.1599671830778595</v>
      </c>
      <c r="H14861" s="26">
        <f t="shared" si="1629"/>
        <v>3.6057976757648026E-6</v>
      </c>
      <c r="I14861" s="27">
        <f>SUM($H$11:H14861)</f>
        <v>4.0422223394624493E-2</v>
      </c>
      <c r="J14861" s="26" t="str">
        <f t="shared" si="1628"/>
        <v/>
      </c>
      <c r="K14861" s="20" t="str">
        <f t="shared" si="1630"/>
        <v/>
      </c>
    </row>
    <row r="14862" spans="3:11" x14ac:dyDescent="0.25">
      <c r="C14862" s="7">
        <v>14851</v>
      </c>
      <c r="D14862" s="8">
        <f t="shared" si="1631"/>
        <v>30.281816081248298</v>
      </c>
      <c r="E14862" s="8">
        <f t="shared" si="1632"/>
        <v>2.5061062499999996E-3</v>
      </c>
      <c r="F14862" s="8">
        <f t="shared" si="1626"/>
        <v>30.279309974998299</v>
      </c>
      <c r="G14862" s="19">
        <f t="shared" si="1627"/>
        <v>4.1596229207532947</v>
      </c>
      <c r="H14862" s="26">
        <f t="shared" si="1629"/>
        <v>3.6060961019234758E-6</v>
      </c>
      <c r="I14862" s="27">
        <f>SUM($H$11:H14862)</f>
        <v>4.0425829490726414E-2</v>
      </c>
      <c r="J14862" s="26" t="str">
        <f t="shared" si="1628"/>
        <v/>
      </c>
      <c r="K14862" s="20" t="str">
        <f t="shared" si="1630"/>
        <v/>
      </c>
    </row>
    <row r="14863" spans="3:11" x14ac:dyDescent="0.25">
      <c r="C14863" s="7">
        <v>14852</v>
      </c>
      <c r="D14863" s="8">
        <f t="shared" si="1631"/>
        <v>30.276803699998297</v>
      </c>
      <c r="E14863" s="8">
        <f t="shared" si="1632"/>
        <v>2.5062749999999996E-3</v>
      </c>
      <c r="F14863" s="8">
        <f t="shared" si="1626"/>
        <v>30.274297424998299</v>
      </c>
      <c r="G14863" s="19">
        <f t="shared" si="1627"/>
        <v>4.1592786067502683</v>
      </c>
      <c r="H14863" s="26">
        <f t="shared" si="1629"/>
        <v>3.6063946222924014E-6</v>
      </c>
      <c r="I14863" s="27">
        <f>SUM($H$11:H14863)</f>
        <v>4.0429435885348704E-2</v>
      </c>
      <c r="J14863" s="26" t="str">
        <f t="shared" si="1628"/>
        <v/>
      </c>
      <c r="K14863" s="20" t="str">
        <f t="shared" si="1630"/>
        <v/>
      </c>
    </row>
    <row r="14864" spans="3:11" x14ac:dyDescent="0.25">
      <c r="C14864" s="7">
        <v>14853</v>
      </c>
      <c r="D14864" s="8">
        <f t="shared" si="1631"/>
        <v>30.271790981248291</v>
      </c>
      <c r="E14864" s="8">
        <f t="shared" si="1632"/>
        <v>2.5064437499999997E-3</v>
      </c>
      <c r="F14864" s="8">
        <f t="shared" si="1626"/>
        <v>30.26928453749829</v>
      </c>
      <c r="G14864" s="19">
        <f t="shared" si="1627"/>
        <v>4.1589342410559453</v>
      </c>
      <c r="H14864" s="26">
        <f t="shared" si="1629"/>
        <v>3.6066932369172369E-6</v>
      </c>
      <c r="I14864" s="27">
        <f>SUM($H$11:H14864)</f>
        <v>4.0433042578585619E-2</v>
      </c>
      <c r="J14864" s="26" t="str">
        <f t="shared" si="1628"/>
        <v/>
      </c>
      <c r="K14864" s="20" t="str">
        <f t="shared" si="1630"/>
        <v/>
      </c>
    </row>
    <row r="14865" spans="3:11" x14ac:dyDescent="0.25">
      <c r="C14865" s="7">
        <v>14854</v>
      </c>
      <c r="D14865" s="8">
        <f t="shared" si="1631"/>
        <v>30.266777924998287</v>
      </c>
      <c r="E14865" s="8">
        <f t="shared" si="1632"/>
        <v>2.5066124999999998E-3</v>
      </c>
      <c r="F14865" s="8">
        <f t="shared" si="1626"/>
        <v>30.264271312498288</v>
      </c>
      <c r="G14865" s="19">
        <f t="shared" si="1627"/>
        <v>4.1585898236574854</v>
      </c>
      <c r="H14865" s="26">
        <f t="shared" si="1629"/>
        <v>3.6069919458436701E-6</v>
      </c>
      <c r="I14865" s="27">
        <f>SUM($H$11:H14865)</f>
        <v>4.043664957053146E-2</v>
      </c>
      <c r="J14865" s="26" t="str">
        <f t="shared" si="1628"/>
        <v/>
      </c>
      <c r="K14865" s="20" t="str">
        <f t="shared" si="1630"/>
        <v/>
      </c>
    </row>
    <row r="14866" spans="3:11" x14ac:dyDescent="0.25">
      <c r="C14866" s="7">
        <v>14855</v>
      </c>
      <c r="D14866" s="8">
        <f t="shared" si="1631"/>
        <v>30.261764531248296</v>
      </c>
      <c r="E14866" s="8">
        <f t="shared" si="1632"/>
        <v>2.5067812499999999E-3</v>
      </c>
      <c r="F14866" s="8">
        <f t="shared" si="1626"/>
        <v>30.259257749998298</v>
      </c>
      <c r="G14866" s="19">
        <f t="shared" si="1627"/>
        <v>4.1582453545420401</v>
      </c>
      <c r="H14866" s="26">
        <f t="shared" si="1629"/>
        <v>3.6072907491174225E-6</v>
      </c>
      <c r="I14866" s="27">
        <f>SUM($H$11:H14866)</f>
        <v>4.0440256861280575E-2</v>
      </c>
      <c r="J14866" s="26" t="str">
        <f t="shared" si="1628"/>
        <v/>
      </c>
      <c r="K14866" s="20" t="str">
        <f t="shared" si="1630"/>
        <v/>
      </c>
    </row>
    <row r="14867" spans="3:11" x14ac:dyDescent="0.25">
      <c r="C14867" s="7">
        <v>14856</v>
      </c>
      <c r="D14867" s="8">
        <f t="shared" si="1631"/>
        <v>30.256750799998297</v>
      </c>
      <c r="E14867" s="8">
        <f t="shared" si="1632"/>
        <v>2.5069499999999995E-3</v>
      </c>
      <c r="F14867" s="8">
        <f t="shared" si="1626"/>
        <v>30.254243849998296</v>
      </c>
      <c r="G14867" s="19">
        <f t="shared" si="1627"/>
        <v>4.1579008336967549</v>
      </c>
      <c r="H14867" s="26">
        <f t="shared" si="1629"/>
        <v>3.6075896467842461E-6</v>
      </c>
      <c r="I14867" s="27">
        <f>SUM($H$11:H14867)</f>
        <v>4.0443864450927361E-2</v>
      </c>
      <c r="J14867" s="26" t="str">
        <f t="shared" si="1628"/>
        <v/>
      </c>
      <c r="K14867" s="20" t="str">
        <f t="shared" si="1630"/>
        <v/>
      </c>
    </row>
    <row r="14868" spans="3:11" x14ac:dyDescent="0.25">
      <c r="C14868" s="7">
        <v>14857</v>
      </c>
      <c r="D14868" s="8">
        <f t="shared" si="1631"/>
        <v>30.251736731248297</v>
      </c>
      <c r="E14868" s="8">
        <f t="shared" si="1632"/>
        <v>2.5071187499999996E-3</v>
      </c>
      <c r="F14868" s="8">
        <f t="shared" si="1626"/>
        <v>30.249229612498297</v>
      </c>
      <c r="G14868" s="19">
        <f t="shared" si="1627"/>
        <v>4.1575562611087706</v>
      </c>
      <c r="H14868" s="26">
        <f t="shared" si="1629"/>
        <v>3.6078886388899228E-6</v>
      </c>
      <c r="I14868" s="27">
        <f>SUM($H$11:H14868)</f>
        <v>4.0447472339566248E-2</v>
      </c>
      <c r="J14868" s="26" t="str">
        <f t="shared" si="1628"/>
        <v/>
      </c>
      <c r="K14868" s="20" t="str">
        <f t="shared" si="1630"/>
        <v/>
      </c>
    </row>
    <row r="14869" spans="3:11" x14ac:dyDescent="0.25">
      <c r="C14869" s="7">
        <v>14858</v>
      </c>
      <c r="D14869" s="8">
        <f t="shared" si="1631"/>
        <v>30.246722324998295</v>
      </c>
      <c r="E14869" s="8">
        <f t="shared" si="1632"/>
        <v>2.5072874999999997E-3</v>
      </c>
      <c r="F14869" s="8">
        <f t="shared" si="1626"/>
        <v>30.244215037498297</v>
      </c>
      <c r="G14869" s="19">
        <f t="shared" si="1627"/>
        <v>4.1572116367652212</v>
      </c>
      <c r="H14869" s="26">
        <f t="shared" si="1629"/>
        <v>3.6081877254802663E-6</v>
      </c>
      <c r="I14869" s="27">
        <f>SUM($H$11:H14869)</f>
        <v>4.0451080527291731E-2</v>
      </c>
      <c r="J14869" s="26" t="str">
        <f t="shared" si="1628"/>
        <v/>
      </c>
      <c r="K14869" s="20" t="str">
        <f t="shared" si="1630"/>
        <v/>
      </c>
    </row>
    <row r="14870" spans="3:11" x14ac:dyDescent="0.25">
      <c r="C14870" s="7">
        <v>14859</v>
      </c>
      <c r="D14870" s="8">
        <f t="shared" si="1631"/>
        <v>30.241707581248292</v>
      </c>
      <c r="E14870" s="8">
        <f t="shared" si="1632"/>
        <v>2.5074562499999998E-3</v>
      </c>
      <c r="F14870" s="8">
        <f t="shared" si="1626"/>
        <v>30.239200124998291</v>
      </c>
      <c r="G14870" s="19">
        <f t="shared" si="1627"/>
        <v>4.1568669606532334</v>
      </c>
      <c r="H14870" s="26">
        <f t="shared" si="1629"/>
        <v>3.6084869066011232E-6</v>
      </c>
      <c r="I14870" s="27">
        <f>SUM($H$11:H14870)</f>
        <v>4.0454689014198332E-2</v>
      </c>
      <c r="J14870" s="26" t="str">
        <f t="shared" si="1628"/>
        <v/>
      </c>
      <c r="K14870" s="20" t="str">
        <f t="shared" si="1630"/>
        <v/>
      </c>
    </row>
    <row r="14871" spans="3:11" x14ac:dyDescent="0.25">
      <c r="C14871" s="7">
        <v>14860</v>
      </c>
      <c r="D14871" s="8">
        <f t="shared" si="1631"/>
        <v>30.236692499998288</v>
      </c>
      <c r="E14871" s="8">
        <f t="shared" si="1632"/>
        <v>2.5076249999999999E-3</v>
      </c>
      <c r="F14871" s="8">
        <f t="shared" si="1626"/>
        <v>30.234184874998288</v>
      </c>
      <c r="G14871" s="19">
        <f t="shared" si="1627"/>
        <v>4.1565222327599294</v>
      </c>
      <c r="H14871" s="26">
        <f t="shared" si="1629"/>
        <v>3.6087861822983692E-6</v>
      </c>
      <c r="I14871" s="27">
        <f>SUM($H$11:H14871)</f>
        <v>4.0458297800380627E-2</v>
      </c>
      <c r="J14871" s="26" t="str">
        <f t="shared" si="1628"/>
        <v/>
      </c>
      <c r="K14871" s="20" t="str">
        <f t="shared" si="1630"/>
        <v/>
      </c>
    </row>
    <row r="14872" spans="3:11" x14ac:dyDescent="0.25">
      <c r="C14872" s="7">
        <v>14861</v>
      </c>
      <c r="D14872" s="8">
        <f t="shared" si="1631"/>
        <v>30.231677081248282</v>
      </c>
      <c r="E14872" s="8">
        <f t="shared" si="1632"/>
        <v>2.5077937499999995E-3</v>
      </c>
      <c r="F14872" s="8">
        <f t="shared" si="1626"/>
        <v>30.229169287498284</v>
      </c>
      <c r="G14872" s="19">
        <f t="shared" si="1627"/>
        <v>4.1561774530724254</v>
      </c>
      <c r="H14872" s="26">
        <f t="shared" si="1629"/>
        <v>3.6090855526179118E-6</v>
      </c>
      <c r="I14872" s="27">
        <f>SUM($H$11:H14872)</f>
        <v>4.0461906885933242E-2</v>
      </c>
      <c r="J14872" s="26" t="str">
        <f t="shared" si="1628"/>
        <v/>
      </c>
      <c r="K14872" s="20" t="str">
        <f t="shared" si="1630"/>
        <v/>
      </c>
    </row>
    <row r="14873" spans="3:11" x14ac:dyDescent="0.25">
      <c r="C14873" s="7">
        <v>14862</v>
      </c>
      <c r="D14873" s="8">
        <f t="shared" si="1631"/>
        <v>30.22666132499829</v>
      </c>
      <c r="E14873" s="8">
        <f t="shared" si="1632"/>
        <v>2.5079624999999996E-3</v>
      </c>
      <c r="F14873" s="8">
        <f t="shared" si="1626"/>
        <v>30.224153362498289</v>
      </c>
      <c r="G14873" s="19">
        <f t="shared" si="1627"/>
        <v>4.1558326215778285</v>
      </c>
      <c r="H14873" s="26">
        <f t="shared" si="1629"/>
        <v>3.609385017605692E-6</v>
      </c>
      <c r="I14873" s="27">
        <f>SUM($H$11:H14873)</f>
        <v>4.0465516270950845E-2</v>
      </c>
      <c r="J14873" s="26" t="str">
        <f t="shared" si="1628"/>
        <v/>
      </c>
      <c r="K14873" s="20" t="str">
        <f t="shared" si="1630"/>
        <v/>
      </c>
    </row>
    <row r="14874" spans="3:11" x14ac:dyDescent="0.25">
      <c r="C14874" s="7">
        <v>14863</v>
      </c>
      <c r="D14874" s="8">
        <f t="shared" si="1631"/>
        <v>30.221645231248278</v>
      </c>
      <c r="E14874" s="8">
        <f t="shared" si="1632"/>
        <v>2.5081312499999997E-3</v>
      </c>
      <c r="F14874" s="8">
        <f t="shared" si="1626"/>
        <v>30.219137099998278</v>
      </c>
      <c r="G14874" s="19">
        <f t="shared" si="1627"/>
        <v>4.1554877382632425</v>
      </c>
      <c r="H14874" s="26">
        <f t="shared" si="1629"/>
        <v>3.6096845773076798E-6</v>
      </c>
      <c r="I14874" s="27">
        <f>SUM($H$11:H14874)</f>
        <v>4.0469125955528151E-2</v>
      </c>
      <c r="J14874" s="26" t="str">
        <f t="shared" si="1628"/>
        <v/>
      </c>
      <c r="K14874" s="20" t="str">
        <f t="shared" si="1630"/>
        <v/>
      </c>
    </row>
    <row r="14875" spans="3:11" x14ac:dyDescent="0.25">
      <c r="C14875" s="7">
        <v>14864</v>
      </c>
      <c r="D14875" s="8">
        <f t="shared" si="1631"/>
        <v>30.216628799998276</v>
      </c>
      <c r="E14875" s="8">
        <f t="shared" si="1632"/>
        <v>2.5082999999999998E-3</v>
      </c>
      <c r="F14875" s="8">
        <f t="shared" si="1626"/>
        <v>30.214120499998277</v>
      </c>
      <c r="G14875" s="19">
        <f t="shared" si="1627"/>
        <v>4.1551428031157638</v>
      </c>
      <c r="H14875" s="26">
        <f t="shared" si="1629"/>
        <v>3.6099842317698782E-6</v>
      </c>
      <c r="I14875" s="27">
        <f>SUM($H$11:H14875)</f>
        <v>4.0472735939759918E-2</v>
      </c>
      <c r="J14875" s="26" t="str">
        <f t="shared" si="1628"/>
        <v/>
      </c>
      <c r="K14875" s="20" t="str">
        <f t="shared" si="1630"/>
        <v/>
      </c>
    </row>
    <row r="14876" spans="3:11" x14ac:dyDescent="0.25">
      <c r="C14876" s="7">
        <v>14865</v>
      </c>
      <c r="D14876" s="8">
        <f t="shared" si="1631"/>
        <v>30.211612031248272</v>
      </c>
      <c r="E14876" s="8">
        <f t="shared" si="1632"/>
        <v>2.5084687499999998E-3</v>
      </c>
      <c r="F14876" s="8">
        <f t="shared" si="1626"/>
        <v>30.209103562498271</v>
      </c>
      <c r="G14876" s="19">
        <f t="shared" si="1627"/>
        <v>4.1547978161224828</v>
      </c>
      <c r="H14876" s="26">
        <f t="shared" si="1629"/>
        <v>3.6102839810383208E-6</v>
      </c>
      <c r="I14876" s="27">
        <f>SUM($H$11:H14876)</f>
        <v>4.047634622374096E-2</v>
      </c>
      <c r="J14876" s="26" t="str">
        <f t="shared" si="1628"/>
        <v/>
      </c>
      <c r="K14876" s="20" t="str">
        <f t="shared" si="1630"/>
        <v/>
      </c>
    </row>
    <row r="14877" spans="3:11" x14ac:dyDescent="0.25">
      <c r="C14877" s="7">
        <v>14866</v>
      </c>
      <c r="D14877" s="8">
        <f t="shared" si="1631"/>
        <v>30.206594924998267</v>
      </c>
      <c r="E14877" s="8">
        <f t="shared" si="1632"/>
        <v>2.5086374999999995E-3</v>
      </c>
      <c r="F14877" s="8">
        <f t="shared" si="1626"/>
        <v>30.204086287498267</v>
      </c>
      <c r="G14877" s="19">
        <f t="shared" si="1627"/>
        <v>4.1544527772704845</v>
      </c>
      <c r="H14877" s="26">
        <f t="shared" si="1629"/>
        <v>3.6105838251590727E-6</v>
      </c>
      <c r="I14877" s="27">
        <f>SUM($H$11:H14877)</f>
        <v>4.0479956807566116E-2</v>
      </c>
      <c r="J14877" s="26" t="str">
        <f t="shared" si="1628"/>
        <v/>
      </c>
      <c r="K14877" s="20" t="str">
        <f t="shared" si="1630"/>
        <v/>
      </c>
    </row>
    <row r="14878" spans="3:11" x14ac:dyDescent="0.25">
      <c r="C14878" s="7">
        <v>14867</v>
      </c>
      <c r="D14878" s="8">
        <f t="shared" si="1631"/>
        <v>30.201577481248272</v>
      </c>
      <c r="E14878" s="8">
        <f t="shared" si="1632"/>
        <v>2.5088062499999996E-3</v>
      </c>
      <c r="F14878" s="8">
        <f t="shared" si="1626"/>
        <v>30.199068674998273</v>
      </c>
      <c r="G14878" s="19">
        <f t="shared" si="1627"/>
        <v>4.1541076865468458</v>
      </c>
      <c r="H14878" s="26">
        <f t="shared" si="1629"/>
        <v>3.6108837641782314E-6</v>
      </c>
      <c r="I14878" s="27">
        <f>SUM($H$11:H14878)</f>
        <v>4.0483567691330297E-2</v>
      </c>
      <c r="J14878" s="26" t="str">
        <f t="shared" si="1628"/>
        <v/>
      </c>
      <c r="K14878" s="20" t="str">
        <f t="shared" si="1630"/>
        <v/>
      </c>
    </row>
    <row r="14879" spans="3:11" x14ac:dyDescent="0.25">
      <c r="C14879" s="7">
        <v>14868</v>
      </c>
      <c r="D14879" s="8">
        <f t="shared" si="1631"/>
        <v>30.196559699998279</v>
      </c>
      <c r="E14879" s="8">
        <f t="shared" si="1632"/>
        <v>2.5089749999999997E-3</v>
      </c>
      <c r="F14879" s="8">
        <f t="shared" si="1626"/>
        <v>30.194050724998277</v>
      </c>
      <c r="G14879" s="19">
        <f t="shared" si="1627"/>
        <v>4.1537625439386385</v>
      </c>
      <c r="H14879" s="26">
        <f t="shared" si="1629"/>
        <v>3.6111837981419252E-6</v>
      </c>
      <c r="I14879" s="27">
        <f>SUM($H$11:H14879)</f>
        <v>4.0487178875128441E-2</v>
      </c>
      <c r="J14879" s="26" t="str">
        <f t="shared" si="1628"/>
        <v/>
      </c>
      <c r="K14879" s="20" t="str">
        <f t="shared" si="1630"/>
        <v/>
      </c>
    </row>
    <row r="14880" spans="3:11" x14ac:dyDescent="0.25">
      <c r="C14880" s="7">
        <v>14869</v>
      </c>
      <c r="D14880" s="8">
        <f t="shared" si="1631"/>
        <v>30.191541581248284</v>
      </c>
      <c r="E14880" s="8">
        <f t="shared" si="1632"/>
        <v>2.5091437499999997E-3</v>
      </c>
      <c r="F14880" s="8">
        <f t="shared" si="1626"/>
        <v>30.189032437498284</v>
      </c>
      <c r="G14880" s="19">
        <f t="shared" si="1627"/>
        <v>4.1534173494329281</v>
      </c>
      <c r="H14880" s="26">
        <f t="shared" si="1629"/>
        <v>3.6114839270963152E-6</v>
      </c>
      <c r="I14880" s="27">
        <f>SUM($H$11:H14880)</f>
        <v>4.0490790359055534E-2</v>
      </c>
      <c r="J14880" s="26" t="str">
        <f t="shared" si="1628"/>
        <v/>
      </c>
      <c r="K14880" s="20" t="str">
        <f t="shared" si="1630"/>
        <v/>
      </c>
    </row>
    <row r="14881" spans="3:11" x14ac:dyDescent="0.25">
      <c r="C14881" s="7">
        <v>14870</v>
      </c>
      <c r="D14881" s="8">
        <f t="shared" si="1631"/>
        <v>30.186523124998285</v>
      </c>
      <c r="E14881" s="8">
        <f t="shared" si="1632"/>
        <v>2.5093124999999998E-3</v>
      </c>
      <c r="F14881" s="8">
        <f t="shared" si="1626"/>
        <v>30.184013812498286</v>
      </c>
      <c r="G14881" s="19">
        <f t="shared" si="1627"/>
        <v>4.1530721030167728</v>
      </c>
      <c r="H14881" s="26">
        <f t="shared" si="1629"/>
        <v>3.611784151087593E-6</v>
      </c>
      <c r="I14881" s="27">
        <f>SUM($H$11:H14881)</f>
        <v>4.0494402143206619E-2</v>
      </c>
      <c r="J14881" s="26" t="str">
        <f t="shared" si="1628"/>
        <v/>
      </c>
      <c r="K14881" s="20" t="str">
        <f t="shared" si="1630"/>
        <v/>
      </c>
    </row>
    <row r="14882" spans="3:11" x14ac:dyDescent="0.25">
      <c r="C14882" s="7">
        <v>14871</v>
      </c>
      <c r="D14882" s="8">
        <f t="shared" si="1631"/>
        <v>30.181504331248277</v>
      </c>
      <c r="E14882" s="8">
        <f t="shared" si="1632"/>
        <v>2.5094812499999999E-3</v>
      </c>
      <c r="F14882" s="8">
        <f t="shared" si="1626"/>
        <v>30.178994849998276</v>
      </c>
      <c r="G14882" s="19">
        <f t="shared" si="1627"/>
        <v>4.1527268046772265</v>
      </c>
      <c r="H14882" s="26">
        <f t="shared" si="1629"/>
        <v>3.6120844701619814E-6</v>
      </c>
      <c r="I14882" s="27">
        <f>SUM($H$11:H14882)</f>
        <v>4.0498014227676779E-2</v>
      </c>
      <c r="J14882" s="26" t="str">
        <f t="shared" si="1628"/>
        <v/>
      </c>
      <c r="K14882" s="20" t="str">
        <f t="shared" si="1630"/>
        <v/>
      </c>
    </row>
    <row r="14883" spans="3:11" x14ac:dyDescent="0.25">
      <c r="C14883" s="7">
        <v>14872</v>
      </c>
      <c r="D14883" s="8">
        <f t="shared" si="1631"/>
        <v>30.176485199998275</v>
      </c>
      <c r="E14883" s="8">
        <f t="shared" si="1632"/>
        <v>2.5096499999999996E-3</v>
      </c>
      <c r="F14883" s="8">
        <f t="shared" si="1626"/>
        <v>30.173975549998275</v>
      </c>
      <c r="G14883" s="19">
        <f t="shared" si="1627"/>
        <v>4.1523814544013362</v>
      </c>
      <c r="H14883" s="26">
        <f t="shared" si="1629"/>
        <v>3.6123848843657363E-6</v>
      </c>
      <c r="I14883" s="27">
        <f>SUM($H$11:H14883)</f>
        <v>4.0501626612561147E-2</v>
      </c>
      <c r="J14883" s="26" t="str">
        <f t="shared" si="1628"/>
        <v/>
      </c>
      <c r="K14883" s="20" t="str">
        <f t="shared" si="1630"/>
        <v/>
      </c>
    </row>
    <row r="14884" spans="3:11" x14ac:dyDescent="0.25">
      <c r="C14884" s="7">
        <v>14873</v>
      </c>
      <c r="D14884" s="8">
        <f t="shared" si="1631"/>
        <v>30.171465731248276</v>
      </c>
      <c r="E14884" s="8">
        <f t="shared" si="1632"/>
        <v>2.5098187499999996E-3</v>
      </c>
      <c r="F14884" s="8">
        <f t="shared" si="1626"/>
        <v>30.168955912498276</v>
      </c>
      <c r="G14884" s="19">
        <f t="shared" si="1627"/>
        <v>4.1520360521761424</v>
      </c>
      <c r="H14884" s="26">
        <f t="shared" si="1629"/>
        <v>3.6126853937451438E-6</v>
      </c>
      <c r="I14884" s="27">
        <f>SUM($H$11:H14884)</f>
        <v>4.0505239297954888E-2</v>
      </c>
      <c r="J14884" s="26" t="str">
        <f t="shared" si="1628"/>
        <v/>
      </c>
      <c r="K14884" s="20" t="str">
        <f t="shared" si="1630"/>
        <v/>
      </c>
    </row>
    <row r="14885" spans="3:11" x14ac:dyDescent="0.25">
      <c r="C14885" s="7">
        <v>14874</v>
      </c>
      <c r="D14885" s="8">
        <f t="shared" si="1631"/>
        <v>30.166445924998282</v>
      </c>
      <c r="E14885" s="8">
        <f t="shared" si="1632"/>
        <v>2.5099874999999997E-3</v>
      </c>
      <c r="F14885" s="8">
        <f t="shared" si="1626"/>
        <v>30.16393593749828</v>
      </c>
      <c r="G14885" s="19">
        <f t="shared" si="1627"/>
        <v>4.1516905979886785</v>
      </c>
      <c r="H14885" s="26">
        <f t="shared" si="1629"/>
        <v>3.6129859983465231E-6</v>
      </c>
      <c r="I14885" s="27">
        <f>SUM($H$11:H14885)</f>
        <v>4.0508852283953234E-2</v>
      </c>
      <c r="J14885" s="26" t="str">
        <f t="shared" si="1628"/>
        <v/>
      </c>
      <c r="K14885" s="20" t="str">
        <f t="shared" si="1630"/>
        <v/>
      </c>
    </row>
    <row r="14886" spans="3:11" x14ac:dyDescent="0.25">
      <c r="C14886" s="7">
        <v>14875</v>
      </c>
      <c r="D14886" s="8">
        <f t="shared" si="1631"/>
        <v>30.16142578124828</v>
      </c>
      <c r="E14886" s="8">
        <f t="shared" si="1632"/>
        <v>2.5101562499999998E-3</v>
      </c>
      <c r="F14886" s="8">
        <f t="shared" si="1626"/>
        <v>30.158915624998279</v>
      </c>
      <c r="G14886" s="19">
        <f t="shared" si="1627"/>
        <v>4.1513450918259718</v>
      </c>
      <c r="H14886" s="26">
        <f t="shared" si="1629"/>
        <v>3.6132866982162255E-6</v>
      </c>
      <c r="I14886" s="27">
        <f>SUM($H$11:H14886)</f>
        <v>4.0512465570651447E-2</v>
      </c>
      <c r="J14886" s="26" t="str">
        <f t="shared" si="1628"/>
        <v/>
      </c>
      <c r="K14886" s="20" t="str">
        <f t="shared" si="1630"/>
        <v/>
      </c>
    </row>
    <row r="14887" spans="3:11" x14ac:dyDescent="0.25">
      <c r="C14887" s="7">
        <v>14876</v>
      </c>
      <c r="D14887" s="8">
        <f t="shared" si="1631"/>
        <v>30.156405299998273</v>
      </c>
      <c r="E14887" s="8">
        <f t="shared" si="1632"/>
        <v>2.5103249999999999E-3</v>
      </c>
      <c r="F14887" s="8">
        <f t="shared" si="1626"/>
        <v>30.153894974998273</v>
      </c>
      <c r="G14887" s="19">
        <f t="shared" si="1627"/>
        <v>4.1509995336750452</v>
      </c>
      <c r="H14887" s="26">
        <f t="shared" si="1629"/>
        <v>3.613587493400632E-6</v>
      </c>
      <c r="I14887" s="27">
        <f>SUM($H$11:H14887)</f>
        <v>4.0516079158144848E-2</v>
      </c>
      <c r="J14887" s="26" t="str">
        <f t="shared" si="1628"/>
        <v/>
      </c>
      <c r="K14887" s="20" t="str">
        <f t="shared" si="1630"/>
        <v/>
      </c>
    </row>
    <row r="14888" spans="3:11" x14ac:dyDescent="0.25">
      <c r="C14888" s="7">
        <v>14877</v>
      </c>
      <c r="D14888" s="8">
        <f t="shared" si="1631"/>
        <v>30.151384481248279</v>
      </c>
      <c r="E14888" s="8">
        <f t="shared" si="1632"/>
        <v>2.5104937499999995E-3</v>
      </c>
      <c r="F14888" s="8">
        <f t="shared" si="1626"/>
        <v>30.148873987498281</v>
      </c>
      <c r="G14888" s="19">
        <f t="shared" si="1627"/>
        <v>4.1506539235229143</v>
      </c>
      <c r="H14888" s="26">
        <f t="shared" si="1629"/>
        <v>3.6138883839461567E-6</v>
      </c>
      <c r="I14888" s="27">
        <f>SUM($H$11:H14888)</f>
        <v>4.0519693046528797E-2</v>
      </c>
      <c r="J14888" s="26" t="str">
        <f t="shared" si="1628"/>
        <v/>
      </c>
      <c r="K14888" s="20" t="str">
        <f t="shared" si="1630"/>
        <v/>
      </c>
    </row>
    <row r="14889" spans="3:11" x14ac:dyDescent="0.25">
      <c r="C14889" s="7">
        <v>14878</v>
      </c>
      <c r="D14889" s="8">
        <f t="shared" si="1631"/>
        <v>30.146363324998283</v>
      </c>
      <c r="E14889" s="8">
        <f t="shared" si="1632"/>
        <v>2.5106624999999996E-3</v>
      </c>
      <c r="F14889" s="8">
        <f t="shared" si="1626"/>
        <v>30.143852662498283</v>
      </c>
      <c r="G14889" s="19">
        <f t="shared" si="1627"/>
        <v>4.1503082613565869</v>
      </c>
      <c r="H14889" s="26">
        <f t="shared" si="1629"/>
        <v>3.6141893698992461E-6</v>
      </c>
      <c r="I14889" s="27">
        <f>SUM($H$11:H14889)</f>
        <v>4.0523307235898698E-2</v>
      </c>
      <c r="J14889" s="26" t="str">
        <f t="shared" si="1628"/>
        <v/>
      </c>
      <c r="K14889" s="20" t="str">
        <f t="shared" si="1630"/>
        <v/>
      </c>
    </row>
    <row r="14890" spans="3:11" x14ac:dyDescent="0.25">
      <c r="C14890" s="7">
        <v>14879</v>
      </c>
      <c r="D14890" s="8">
        <f t="shared" si="1631"/>
        <v>30.141341831248287</v>
      </c>
      <c r="E14890" s="8">
        <f t="shared" si="1632"/>
        <v>2.5108312499999997E-3</v>
      </c>
      <c r="F14890" s="8">
        <f t="shared" si="1626"/>
        <v>30.138830999998287</v>
      </c>
      <c r="G14890" s="19">
        <f t="shared" si="1627"/>
        <v>4.1499625471630663</v>
      </c>
      <c r="H14890" s="26">
        <f t="shared" si="1629"/>
        <v>3.6144904513063782E-6</v>
      </c>
      <c r="I14890" s="27">
        <f>SUM($H$11:H14890)</f>
        <v>4.0526921726350001E-2</v>
      </c>
      <c r="J14890" s="26" t="str">
        <f t="shared" si="1628"/>
        <v/>
      </c>
      <c r="K14890" s="20" t="str">
        <f t="shared" si="1630"/>
        <v/>
      </c>
    </row>
    <row r="14891" spans="3:11" x14ac:dyDescent="0.25">
      <c r="C14891" s="7">
        <v>14880</v>
      </c>
      <c r="D14891" s="8">
        <f t="shared" si="1631"/>
        <v>30.136319999998292</v>
      </c>
      <c r="E14891" s="8">
        <f t="shared" si="1632"/>
        <v>2.5109999999999998E-3</v>
      </c>
      <c r="F14891" s="8">
        <f t="shared" si="1626"/>
        <v>30.133808999998294</v>
      </c>
      <c r="G14891" s="19">
        <f t="shared" si="1627"/>
        <v>4.1496167809293496</v>
      </c>
      <c r="H14891" s="26">
        <f t="shared" si="1629"/>
        <v>3.614791628214062E-6</v>
      </c>
      <c r="I14891" s="27">
        <f>SUM($H$11:H14891)</f>
        <v>4.0530536517978215E-2</v>
      </c>
      <c r="J14891" s="26" t="str">
        <f t="shared" si="1628"/>
        <v/>
      </c>
      <c r="K14891" s="20" t="str">
        <f t="shared" si="1630"/>
        <v/>
      </c>
    </row>
    <row r="14892" spans="3:11" x14ac:dyDescent="0.25">
      <c r="C14892" s="7">
        <v>14881</v>
      </c>
      <c r="D14892" s="8">
        <f t="shared" si="1631"/>
        <v>30.1312978312483</v>
      </c>
      <c r="E14892" s="8">
        <f t="shared" si="1632"/>
        <v>2.5111687499999999E-3</v>
      </c>
      <c r="F14892" s="8">
        <f t="shared" si="1626"/>
        <v>30.1287866624983</v>
      </c>
      <c r="G14892" s="19">
        <f t="shared" si="1627"/>
        <v>4.1492709626424249</v>
      </c>
      <c r="H14892" s="26">
        <f t="shared" si="1629"/>
        <v>3.6150929006688413E-6</v>
      </c>
      <c r="I14892" s="27">
        <f>SUM($H$11:H14892)</f>
        <v>4.0534151610878887E-2</v>
      </c>
      <c r="J14892" s="26" t="str">
        <f t="shared" si="1628"/>
        <v/>
      </c>
      <c r="K14892" s="20" t="str">
        <f t="shared" si="1630"/>
        <v/>
      </c>
    </row>
    <row r="14893" spans="3:11" x14ac:dyDescent="0.25">
      <c r="C14893" s="7">
        <v>14882</v>
      </c>
      <c r="D14893" s="8">
        <f t="shared" si="1631"/>
        <v>30.126275324998293</v>
      </c>
      <c r="E14893" s="8">
        <f t="shared" si="1632"/>
        <v>2.5113374999999995E-3</v>
      </c>
      <c r="F14893" s="8">
        <f t="shared" si="1626"/>
        <v>30.123763987498293</v>
      </c>
      <c r="G14893" s="19">
        <f t="shared" si="1627"/>
        <v>4.1489250922892786</v>
      </c>
      <c r="H14893" s="26">
        <f t="shared" si="1629"/>
        <v>3.6153942687172871E-6</v>
      </c>
      <c r="I14893" s="27">
        <f>SUM($H$11:H14893)</f>
        <v>4.0537767005147607E-2</v>
      </c>
      <c r="J14893" s="26" t="str">
        <f t="shared" si="1628"/>
        <v/>
      </c>
      <c r="K14893" s="20" t="str">
        <f t="shared" si="1630"/>
        <v/>
      </c>
    </row>
    <row r="14894" spans="3:11" x14ac:dyDescent="0.25">
      <c r="C14894" s="7">
        <v>14883</v>
      </c>
      <c r="D14894" s="8">
        <f t="shared" si="1631"/>
        <v>30.121252481248302</v>
      </c>
      <c r="E14894" s="8">
        <f t="shared" si="1632"/>
        <v>2.5115062499999996E-3</v>
      </c>
      <c r="F14894" s="8">
        <f t="shared" ref="F14894:F14957" si="1633">D14894-E14894</f>
        <v>30.118740974998303</v>
      </c>
      <c r="G14894" s="19">
        <f t="shared" si="1627"/>
        <v>4.1485791698568875</v>
      </c>
      <c r="H14894" s="26">
        <f t="shared" si="1629"/>
        <v>3.6156957324060059E-6</v>
      </c>
      <c r="I14894" s="27">
        <f>SUM($H$11:H14894)</f>
        <v>4.0541382700880015E-2</v>
      </c>
      <c r="J14894" s="26" t="str">
        <f t="shared" si="1628"/>
        <v/>
      </c>
      <c r="K14894" s="20" t="str">
        <f t="shared" si="1630"/>
        <v/>
      </c>
    </row>
    <row r="14895" spans="3:11" x14ac:dyDescent="0.25">
      <c r="C14895" s="7">
        <v>14884</v>
      </c>
      <c r="D14895" s="8">
        <f t="shared" si="1631"/>
        <v>30.116229299998306</v>
      </c>
      <c r="E14895" s="8">
        <f t="shared" si="1632"/>
        <v>2.5116749999999997E-3</v>
      </c>
      <c r="F14895" s="8">
        <f t="shared" si="1633"/>
        <v>30.113717624998305</v>
      </c>
      <c r="G14895" s="19">
        <f t="shared" si="1627"/>
        <v>4.1482331953322218</v>
      </c>
      <c r="H14895" s="26">
        <f t="shared" si="1629"/>
        <v>3.6159972917816367E-6</v>
      </c>
      <c r="I14895" s="27">
        <f>SUM($H$11:H14895)</f>
        <v>4.0544998698171797E-2</v>
      </c>
      <c r="J14895" s="26" t="str">
        <f t="shared" si="1628"/>
        <v/>
      </c>
      <c r="K14895" s="20" t="str">
        <f t="shared" si="1630"/>
        <v/>
      </c>
    </row>
    <row r="14896" spans="3:11" x14ac:dyDescent="0.25">
      <c r="C14896" s="7">
        <v>14885</v>
      </c>
      <c r="D14896" s="8">
        <f t="shared" si="1631"/>
        <v>30.111205781248305</v>
      </c>
      <c r="E14896" s="8">
        <f t="shared" si="1632"/>
        <v>2.5118437499999998E-3</v>
      </c>
      <c r="F14896" s="8">
        <f t="shared" si="1633"/>
        <v>30.108693937498305</v>
      </c>
      <c r="G14896" s="19">
        <f t="shared" si="1627"/>
        <v>4.1478871687022476</v>
      </c>
      <c r="H14896" s="26">
        <f t="shared" si="1629"/>
        <v>3.616298946890848E-6</v>
      </c>
      <c r="I14896" s="27">
        <f>SUM($H$11:H14896)</f>
        <v>4.054861499711869E-2</v>
      </c>
      <c r="J14896" s="26" t="str">
        <f t="shared" si="1628"/>
        <v/>
      </c>
      <c r="K14896" s="20" t="str">
        <f t="shared" si="1630"/>
        <v/>
      </c>
    </row>
    <row r="14897" spans="3:11" x14ac:dyDescent="0.25">
      <c r="C14897" s="7">
        <v>14886</v>
      </c>
      <c r="D14897" s="8">
        <f t="shared" si="1631"/>
        <v>30.10618192499831</v>
      </c>
      <c r="E14897" s="8">
        <f t="shared" si="1632"/>
        <v>2.5120124999999998E-3</v>
      </c>
      <c r="F14897" s="8">
        <f t="shared" si="1633"/>
        <v>30.103669912498312</v>
      </c>
      <c r="G14897" s="19">
        <f t="shared" si="1627"/>
        <v>4.1475410899539229</v>
      </c>
      <c r="H14897" s="26">
        <f t="shared" si="1629"/>
        <v>3.6166006977803424E-6</v>
      </c>
      <c r="I14897" s="27">
        <f>SUM($H$11:H14897)</f>
        <v>4.0552231597816471E-2</v>
      </c>
      <c r="J14897" s="26" t="str">
        <f t="shared" si="1628"/>
        <v/>
      </c>
      <c r="K14897" s="20" t="str">
        <f t="shared" si="1630"/>
        <v/>
      </c>
    </row>
    <row r="14898" spans="3:11" x14ac:dyDescent="0.25">
      <c r="C14898" s="7">
        <v>14887</v>
      </c>
      <c r="D14898" s="8">
        <f t="shared" si="1631"/>
        <v>30.101157731248303</v>
      </c>
      <c r="E14898" s="8">
        <f t="shared" si="1632"/>
        <v>2.5121812499999995E-3</v>
      </c>
      <c r="F14898" s="8">
        <f t="shared" si="1633"/>
        <v>30.098645549998302</v>
      </c>
      <c r="G14898" s="19">
        <f t="shared" si="1627"/>
        <v>4.1471949590742003</v>
      </c>
      <c r="H14898" s="26">
        <f t="shared" si="1629"/>
        <v>3.6169025444968534E-6</v>
      </c>
      <c r="I14898" s="27">
        <f>SUM($H$11:H14898)</f>
        <v>4.0555848500360966E-2</v>
      </c>
      <c r="J14898" s="26" t="str">
        <f t="shared" si="1628"/>
        <v/>
      </c>
      <c r="K14898" s="20" t="str">
        <f t="shared" si="1630"/>
        <v/>
      </c>
    </row>
    <row r="14899" spans="3:11" x14ac:dyDescent="0.25">
      <c r="C14899" s="7">
        <v>14888</v>
      </c>
      <c r="D14899" s="8">
        <f t="shared" si="1631"/>
        <v>30.096133199998302</v>
      </c>
      <c r="E14899" s="8">
        <f t="shared" si="1632"/>
        <v>2.5123499999999996E-3</v>
      </c>
      <c r="F14899" s="8">
        <f t="shared" si="1633"/>
        <v>30.093620849998302</v>
      </c>
      <c r="G14899" s="19">
        <f t="shared" si="1627"/>
        <v>4.1468487760500263</v>
      </c>
      <c r="H14899" s="26">
        <f t="shared" si="1629"/>
        <v>3.6172044870871471E-6</v>
      </c>
      <c r="I14899" s="27">
        <f>SUM($H$11:H14899)</f>
        <v>4.0559465704848051E-2</v>
      </c>
      <c r="J14899" s="26" t="str">
        <f t="shared" si="1628"/>
        <v/>
      </c>
      <c r="K14899" s="20" t="str">
        <f t="shared" si="1630"/>
        <v/>
      </c>
    </row>
    <row r="14900" spans="3:11" x14ac:dyDescent="0.25">
      <c r="C14900" s="7">
        <v>14889</v>
      </c>
      <c r="D14900" s="8">
        <f t="shared" si="1631"/>
        <v>30.091108331248304</v>
      </c>
      <c r="E14900" s="8">
        <f t="shared" si="1632"/>
        <v>2.5125187499999996E-3</v>
      </c>
      <c r="F14900" s="8">
        <f t="shared" si="1633"/>
        <v>30.088595812498305</v>
      </c>
      <c r="G14900" s="19">
        <f t="shared" si="1627"/>
        <v>4.1465025408683402</v>
      </c>
      <c r="H14900" s="26">
        <f t="shared" si="1629"/>
        <v>3.6175065255980217E-6</v>
      </c>
      <c r="I14900" s="27">
        <f>SUM($H$11:H14900)</f>
        <v>4.0563083211373648E-2</v>
      </c>
      <c r="J14900" s="26" t="str">
        <f t="shared" si="1628"/>
        <v/>
      </c>
      <c r="K14900" s="20" t="str">
        <f t="shared" si="1630"/>
        <v/>
      </c>
    </row>
    <row r="14901" spans="3:11" x14ac:dyDescent="0.25">
      <c r="C14901" s="7">
        <v>14890</v>
      </c>
      <c r="D14901" s="8">
        <f t="shared" si="1631"/>
        <v>30.086083124998304</v>
      </c>
      <c r="E14901" s="8">
        <f t="shared" si="1632"/>
        <v>2.5126874999999997E-3</v>
      </c>
      <c r="F14901" s="8">
        <f t="shared" si="1633"/>
        <v>30.083570437498302</v>
      </c>
      <c r="G14901" s="19">
        <f t="shared" si="1627"/>
        <v>4.1461562535160752</v>
      </c>
      <c r="H14901" s="26">
        <f t="shared" si="1629"/>
        <v>3.6178086600763083E-6</v>
      </c>
      <c r="I14901" s="27">
        <f>SUM($H$11:H14901)</f>
        <v>4.0566701020033721E-2</v>
      </c>
      <c r="J14901" s="26" t="str">
        <f t="shared" si="1628"/>
        <v/>
      </c>
      <c r="K14901" s="20" t="str">
        <f t="shared" si="1630"/>
        <v/>
      </c>
    </row>
    <row r="14902" spans="3:11" x14ac:dyDescent="0.25">
      <c r="C14902" s="7">
        <v>14891</v>
      </c>
      <c r="D14902" s="8">
        <f t="shared" si="1631"/>
        <v>30.081057581248295</v>
      </c>
      <c r="E14902" s="8">
        <f t="shared" si="1632"/>
        <v>2.5128562499999998E-3</v>
      </c>
      <c r="F14902" s="8">
        <f t="shared" si="1633"/>
        <v>30.078544724998295</v>
      </c>
      <c r="G14902" s="19">
        <f t="shared" si="1627"/>
        <v>4.1458099139801581</v>
      </c>
      <c r="H14902" s="26">
        <f t="shared" si="1629"/>
        <v>3.6181108905688695E-6</v>
      </c>
      <c r="I14902" s="27">
        <f>SUM($H$11:H14902)</f>
        <v>4.0570319130924293E-2</v>
      </c>
      <c r="J14902" s="26" t="str">
        <f t="shared" si="1628"/>
        <v/>
      </c>
      <c r="K14902" s="20" t="str">
        <f t="shared" si="1630"/>
        <v/>
      </c>
    </row>
    <row r="14903" spans="3:11" x14ac:dyDescent="0.25">
      <c r="C14903" s="7">
        <v>14892</v>
      </c>
      <c r="D14903" s="8">
        <f t="shared" si="1631"/>
        <v>30.076031699998289</v>
      </c>
      <c r="E14903" s="8">
        <f t="shared" si="1632"/>
        <v>2.5130249999999999E-3</v>
      </c>
      <c r="F14903" s="8">
        <f t="shared" si="1633"/>
        <v>30.07351867499829</v>
      </c>
      <c r="G14903" s="19">
        <f t="shared" si="1627"/>
        <v>4.1454635222475105</v>
      </c>
      <c r="H14903" s="26">
        <f t="shared" si="1629"/>
        <v>3.6184132171225999E-6</v>
      </c>
      <c r="I14903" s="27">
        <f>SUM($H$11:H14903)</f>
        <v>4.0573937544141417E-2</v>
      </c>
      <c r="J14903" s="26" t="str">
        <f t="shared" si="1628"/>
        <v/>
      </c>
      <c r="K14903" s="20" t="str">
        <f t="shared" si="1630"/>
        <v/>
      </c>
    </row>
    <row r="14904" spans="3:11" x14ac:dyDescent="0.25">
      <c r="C14904" s="7">
        <v>14893</v>
      </c>
      <c r="D14904" s="8">
        <f t="shared" si="1631"/>
        <v>30.071005481248289</v>
      </c>
      <c r="E14904" s="8">
        <f t="shared" si="1632"/>
        <v>2.5131937499999995E-3</v>
      </c>
      <c r="F14904" s="8">
        <f t="shared" si="1633"/>
        <v>30.068492287498287</v>
      </c>
      <c r="G14904" s="19">
        <f t="shared" si="1627"/>
        <v>4.1451170783050468</v>
      </c>
      <c r="H14904" s="26">
        <f t="shared" si="1629"/>
        <v>3.618715639784426E-6</v>
      </c>
      <c r="I14904" s="27">
        <f>SUM($H$11:H14904)</f>
        <v>4.0577556259781204E-2</v>
      </c>
      <c r="J14904" s="26" t="str">
        <f t="shared" si="1628"/>
        <v/>
      </c>
      <c r="K14904" s="20" t="str">
        <f t="shared" si="1630"/>
        <v/>
      </c>
    </row>
    <row r="14905" spans="3:11" x14ac:dyDescent="0.25">
      <c r="C14905" s="7">
        <v>14894</v>
      </c>
      <c r="D14905" s="8">
        <f t="shared" si="1631"/>
        <v>30.065978924998294</v>
      </c>
      <c r="E14905" s="8">
        <f t="shared" si="1632"/>
        <v>2.5133624999999996E-3</v>
      </c>
      <c r="F14905" s="8">
        <f t="shared" si="1633"/>
        <v>30.063465562498294</v>
      </c>
      <c r="G14905" s="19">
        <f t="shared" si="1627"/>
        <v>4.1447705821396745</v>
      </c>
      <c r="H14905" s="26">
        <f t="shared" si="1629"/>
        <v>3.6190181586013087E-6</v>
      </c>
      <c r="I14905" s="27">
        <f>SUM($H$11:H14905)</f>
        <v>4.0581175277939807E-2</v>
      </c>
      <c r="J14905" s="26" t="str">
        <f t="shared" si="1628"/>
        <v/>
      </c>
      <c r="K14905" s="20" t="str">
        <f t="shared" si="1630"/>
        <v/>
      </c>
    </row>
    <row r="14906" spans="3:11" x14ac:dyDescent="0.25">
      <c r="C14906" s="7">
        <v>14895</v>
      </c>
      <c r="D14906" s="8">
        <f t="shared" si="1631"/>
        <v>30.060952031248302</v>
      </c>
      <c r="E14906" s="8">
        <f t="shared" si="1632"/>
        <v>2.5135312499999997E-3</v>
      </c>
      <c r="F14906" s="8">
        <f t="shared" si="1633"/>
        <v>30.058438499998303</v>
      </c>
      <c r="G14906" s="19">
        <f t="shared" si="1627"/>
        <v>4.1444240337382956</v>
      </c>
      <c r="H14906" s="26">
        <f t="shared" si="1629"/>
        <v>3.6193207736202387E-6</v>
      </c>
      <c r="I14906" s="27">
        <f>SUM($H$11:H14906)</f>
        <v>4.0584794598713426E-2</v>
      </c>
      <c r="J14906" s="26" t="str">
        <f t="shared" si="1628"/>
        <v/>
      </c>
      <c r="K14906" s="20" t="str">
        <f t="shared" si="1630"/>
        <v/>
      </c>
    </row>
    <row r="14907" spans="3:11" x14ac:dyDescent="0.25">
      <c r="C14907" s="7">
        <v>14896</v>
      </c>
      <c r="D14907" s="8">
        <f t="shared" si="1631"/>
        <v>30.055924799998309</v>
      </c>
      <c r="E14907" s="8">
        <f t="shared" si="1632"/>
        <v>2.5136999999999998E-3</v>
      </c>
      <c r="F14907" s="8">
        <f t="shared" si="1633"/>
        <v>30.053411099998307</v>
      </c>
      <c r="G14907" s="19">
        <f t="shared" si="1627"/>
        <v>4.1440774330878041</v>
      </c>
      <c r="H14907" s="26">
        <f t="shared" si="1629"/>
        <v>3.619623484888242E-6</v>
      </c>
      <c r="I14907" s="27">
        <f>SUM($H$11:H14907)</f>
        <v>4.0588414222198312E-2</v>
      </c>
      <c r="J14907" s="26" t="str">
        <f t="shared" si="1628"/>
        <v/>
      </c>
      <c r="K14907" s="20" t="str">
        <f t="shared" si="1630"/>
        <v/>
      </c>
    </row>
    <row r="14908" spans="3:11" x14ac:dyDescent="0.25">
      <c r="C14908" s="7">
        <v>14897</v>
      </c>
      <c r="D14908" s="8">
        <f t="shared" si="1631"/>
        <v>30.050897231248307</v>
      </c>
      <c r="E14908" s="8">
        <f t="shared" si="1632"/>
        <v>2.5138687499999999E-3</v>
      </c>
      <c r="F14908" s="8">
        <f t="shared" si="1633"/>
        <v>30.048383362498306</v>
      </c>
      <c r="G14908" s="19">
        <f t="shared" si="1627"/>
        <v>4.1437307801750904</v>
      </c>
      <c r="H14908" s="26">
        <f t="shared" si="1629"/>
        <v>3.619926292452374E-6</v>
      </c>
      <c r="I14908" s="27">
        <f>SUM($H$11:H14908)</f>
        <v>4.0592034148490767E-2</v>
      </c>
      <c r="J14908" s="26" t="str">
        <f t="shared" si="1628"/>
        <v/>
      </c>
      <c r="K14908" s="20" t="str">
        <f t="shared" si="1630"/>
        <v/>
      </c>
    </row>
    <row r="14909" spans="3:11" x14ac:dyDescent="0.25">
      <c r="C14909" s="7">
        <v>14898</v>
      </c>
      <c r="D14909" s="8">
        <f t="shared" si="1631"/>
        <v>30.045869324998314</v>
      </c>
      <c r="E14909" s="8">
        <f t="shared" si="1632"/>
        <v>2.5140374999999995E-3</v>
      </c>
      <c r="F14909" s="8">
        <f t="shared" si="1633"/>
        <v>30.043355287498315</v>
      </c>
      <c r="G14909" s="19">
        <f t="shared" si="1627"/>
        <v>4.1433840749870363</v>
      </c>
      <c r="H14909" s="26">
        <f t="shared" si="1629"/>
        <v>3.6202291963597244E-6</v>
      </c>
      <c r="I14909" s="27">
        <f>SUM($H$11:H14909)</f>
        <v>4.0595654377687126E-2</v>
      </c>
      <c r="J14909" s="26" t="str">
        <f t="shared" si="1628"/>
        <v/>
      </c>
      <c r="K14909" s="20" t="str">
        <f t="shared" si="1630"/>
        <v/>
      </c>
    </row>
    <row r="14910" spans="3:11" x14ac:dyDescent="0.25">
      <c r="C14910" s="7">
        <v>14899</v>
      </c>
      <c r="D14910" s="8">
        <f t="shared" si="1631"/>
        <v>30.04084108124831</v>
      </c>
      <c r="E14910" s="8">
        <f t="shared" si="1632"/>
        <v>2.5142062499999996E-3</v>
      </c>
      <c r="F14910" s="8">
        <f t="shared" si="1633"/>
        <v>30.038326874998308</v>
      </c>
      <c r="G14910" s="19">
        <f t="shared" si="1627"/>
        <v>4.143037317510518</v>
      </c>
      <c r="H14910" s="26">
        <f t="shared" si="1629"/>
        <v>3.6205321966574147E-6</v>
      </c>
      <c r="I14910" s="27">
        <f>SUM($H$11:H14910)</f>
        <v>4.0599274909883784E-2</v>
      </c>
      <c r="J14910" s="26" t="str">
        <f t="shared" si="1628"/>
        <v/>
      </c>
      <c r="K14910" s="20" t="str">
        <f t="shared" si="1630"/>
        <v/>
      </c>
    </row>
    <row r="14911" spans="3:11" x14ac:dyDescent="0.25">
      <c r="C14911" s="7">
        <v>14900</v>
      </c>
      <c r="D14911" s="8">
        <f t="shared" si="1631"/>
        <v>30.035812499998311</v>
      </c>
      <c r="E14911" s="8">
        <f t="shared" si="1632"/>
        <v>2.5143749999999997E-3</v>
      </c>
      <c r="F14911" s="8">
        <f t="shared" si="1633"/>
        <v>30.033298124998311</v>
      </c>
      <c r="G14911" s="19">
        <f t="shared" si="1627"/>
        <v>4.1426905077324054</v>
      </c>
      <c r="H14911" s="26">
        <f t="shared" si="1629"/>
        <v>3.6208352933925991E-6</v>
      </c>
      <c r="I14911" s="27">
        <f>SUM($H$11:H14911)</f>
        <v>4.0602895745177177E-2</v>
      </c>
      <c r="J14911" s="26" t="str">
        <f t="shared" si="1628"/>
        <v/>
      </c>
      <c r="K14911" s="20" t="str">
        <f t="shared" si="1630"/>
        <v/>
      </c>
    </row>
    <row r="14912" spans="3:11" x14ac:dyDescent="0.25">
      <c r="C14912" s="7">
        <v>14901</v>
      </c>
      <c r="D14912" s="8">
        <f t="shared" si="1631"/>
        <v>30.030783581248308</v>
      </c>
      <c r="E14912" s="8">
        <f t="shared" si="1632"/>
        <v>2.5145437499999998E-3</v>
      </c>
      <c r="F14912" s="8">
        <f t="shared" si="1633"/>
        <v>30.028269037498308</v>
      </c>
      <c r="G14912" s="19">
        <f t="shared" si="1627"/>
        <v>4.1423436456395626</v>
      </c>
      <c r="H14912" s="26">
        <f t="shared" si="1629"/>
        <v>3.6211384866124633E-6</v>
      </c>
      <c r="I14912" s="27">
        <f>SUM($H$11:H14912)</f>
        <v>4.060651688366379E-2</v>
      </c>
      <c r="J14912" s="26" t="str">
        <f t="shared" si="1628"/>
        <v/>
      </c>
      <c r="K14912" s="20" t="str">
        <f t="shared" si="1630"/>
        <v/>
      </c>
    </row>
    <row r="14913" spans="3:11" x14ac:dyDescent="0.25">
      <c r="C14913" s="7">
        <v>14902</v>
      </c>
      <c r="D14913" s="8">
        <f t="shared" si="1631"/>
        <v>30.025754324998314</v>
      </c>
      <c r="E14913" s="8">
        <f t="shared" si="1632"/>
        <v>2.5147124999999998E-3</v>
      </c>
      <c r="F14913" s="8">
        <f t="shared" si="1633"/>
        <v>30.023239612498315</v>
      </c>
      <c r="G14913" s="19">
        <f t="shared" si="1627"/>
        <v>4.1419967312188462</v>
      </c>
      <c r="H14913" s="26">
        <f t="shared" si="1629"/>
        <v>3.6214417763642268E-6</v>
      </c>
      <c r="I14913" s="27">
        <f>SUM($H$11:H14913)</f>
        <v>4.0610138325440151E-2</v>
      </c>
      <c r="J14913" s="26" t="str">
        <f t="shared" si="1628"/>
        <v/>
      </c>
      <c r="K14913" s="20" t="str">
        <f t="shared" si="1630"/>
        <v/>
      </c>
    </row>
    <row r="14914" spans="3:11" x14ac:dyDescent="0.25">
      <c r="C14914" s="7">
        <v>14903</v>
      </c>
      <c r="D14914" s="8">
        <f t="shared" si="1631"/>
        <v>30.020724731248311</v>
      </c>
      <c r="E14914" s="8">
        <f t="shared" si="1632"/>
        <v>2.5148812499999995E-3</v>
      </c>
      <c r="F14914" s="8">
        <f t="shared" si="1633"/>
        <v>30.018209849998311</v>
      </c>
      <c r="G14914" s="19">
        <f t="shared" si="1627"/>
        <v>4.1416497644571066</v>
      </c>
      <c r="H14914" s="26">
        <f t="shared" si="1629"/>
        <v>3.6217451626951414E-6</v>
      </c>
      <c r="I14914" s="27">
        <f>SUM($H$11:H14914)</f>
        <v>4.0613760070602849E-2</v>
      </c>
      <c r="J14914" s="26" t="str">
        <f t="shared" si="1628"/>
        <v/>
      </c>
      <c r="K14914" s="20" t="str">
        <f t="shared" si="1630"/>
        <v/>
      </c>
    </row>
    <row r="14915" spans="3:11" x14ac:dyDescent="0.25">
      <c r="C14915" s="7">
        <v>14904</v>
      </c>
      <c r="D14915" s="8">
        <f t="shared" si="1631"/>
        <v>30.015694799998311</v>
      </c>
      <c r="E14915" s="8">
        <f t="shared" si="1632"/>
        <v>2.5150499999999996E-3</v>
      </c>
      <c r="F14915" s="8">
        <f t="shared" si="1633"/>
        <v>30.013179749998312</v>
      </c>
      <c r="G14915" s="19">
        <f t="shared" si="1627"/>
        <v>4.1413027453411884</v>
      </c>
      <c r="H14915" s="26">
        <f t="shared" si="1629"/>
        <v>3.6220486456524919E-6</v>
      </c>
      <c r="I14915" s="27">
        <f>SUM($H$11:H14915)</f>
        <v>4.06173821192485E-2</v>
      </c>
      <c r="J14915" s="26" t="str">
        <f t="shared" si="1628"/>
        <v/>
      </c>
      <c r="K14915" s="20" t="str">
        <f t="shared" si="1630"/>
        <v/>
      </c>
    </row>
    <row r="14916" spans="3:11" x14ac:dyDescent="0.25">
      <c r="C14916" s="7">
        <v>14905</v>
      </c>
      <c r="D14916" s="8">
        <f t="shared" si="1631"/>
        <v>30.01066453124831</v>
      </c>
      <c r="E14916" s="8">
        <f t="shared" si="1632"/>
        <v>2.5152187499999997E-3</v>
      </c>
      <c r="F14916" s="8">
        <f t="shared" si="1633"/>
        <v>30.008149312498311</v>
      </c>
      <c r="G14916" s="19">
        <f t="shared" si="1627"/>
        <v>4.1409556738579294</v>
      </c>
      <c r="H14916" s="26">
        <f t="shared" si="1629"/>
        <v>3.6223522252835947E-6</v>
      </c>
      <c r="I14916" s="27">
        <f>SUM($H$11:H14916)</f>
        <v>4.0621004471473786E-2</v>
      </c>
      <c r="J14916" s="26" t="str">
        <f t="shared" si="1628"/>
        <v/>
      </c>
      <c r="K14916" s="20" t="str">
        <f t="shared" si="1630"/>
        <v/>
      </c>
    </row>
    <row r="14917" spans="3:11" x14ac:dyDescent="0.25">
      <c r="C14917" s="7">
        <v>14906</v>
      </c>
      <c r="D14917" s="8">
        <f t="shared" si="1631"/>
        <v>30.00563392499831</v>
      </c>
      <c r="E14917" s="8">
        <f t="shared" si="1632"/>
        <v>2.5153874999999997E-3</v>
      </c>
      <c r="F14917" s="8">
        <f t="shared" si="1633"/>
        <v>30.00311853749831</v>
      </c>
      <c r="G14917" s="19">
        <f t="shared" si="1627"/>
        <v>4.1406085499941607</v>
      </c>
      <c r="H14917" s="26">
        <f t="shared" si="1629"/>
        <v>3.6226559016357999E-6</v>
      </c>
      <c r="I14917" s="27">
        <f>SUM($H$11:H14917)</f>
        <v>4.0624627127375419E-2</v>
      </c>
      <c r="J14917" s="26" t="str">
        <f t="shared" si="1628"/>
        <v/>
      </c>
      <c r="K14917" s="20" t="str">
        <f t="shared" si="1630"/>
        <v/>
      </c>
    </row>
    <row r="14918" spans="3:11" x14ac:dyDescent="0.25">
      <c r="C14918" s="7">
        <v>14907</v>
      </c>
      <c r="D14918" s="8">
        <f t="shared" si="1631"/>
        <v>30.00060298124831</v>
      </c>
      <c r="E14918" s="8">
        <f t="shared" si="1632"/>
        <v>2.5155562499999998E-3</v>
      </c>
      <c r="F14918" s="8">
        <f t="shared" si="1633"/>
        <v>29.99808742499831</v>
      </c>
      <c r="G14918" s="19">
        <f t="shared" si="1627"/>
        <v>4.1402613737367089</v>
      </c>
      <c r="H14918" s="26">
        <f t="shared" si="1629"/>
        <v>3.6229596747564884E-6</v>
      </c>
      <c r="I14918" s="27">
        <f>SUM($H$11:H14918)</f>
        <v>4.0628250087050177E-2</v>
      </c>
      <c r="J14918" s="26" t="str">
        <f t="shared" si="1628"/>
        <v/>
      </c>
      <c r="K14918" s="20" t="str">
        <f t="shared" si="1630"/>
        <v/>
      </c>
    </row>
    <row r="14919" spans="3:11" x14ac:dyDescent="0.25">
      <c r="C14919" s="7">
        <v>14908</v>
      </c>
      <c r="D14919" s="8">
        <f t="shared" si="1631"/>
        <v>29.995571699998315</v>
      </c>
      <c r="E14919" s="8">
        <f t="shared" si="1632"/>
        <v>2.5157249999999999E-3</v>
      </c>
      <c r="F14919" s="8">
        <f t="shared" si="1633"/>
        <v>29.993055974998317</v>
      </c>
      <c r="G14919" s="19">
        <f t="shared" si="1627"/>
        <v>4.1399141450723906</v>
      </c>
      <c r="H14919" s="26">
        <f t="shared" si="1629"/>
        <v>3.6232635446930767E-6</v>
      </c>
      <c r="I14919" s="27">
        <f>SUM($H$11:H14919)</f>
        <v>4.0631873350594871E-2</v>
      </c>
      <c r="J14919" s="26" t="str">
        <f t="shared" si="1628"/>
        <v/>
      </c>
      <c r="K14919" s="20" t="str">
        <f t="shared" si="1630"/>
        <v/>
      </c>
    </row>
    <row r="14920" spans="3:11" x14ac:dyDescent="0.25">
      <c r="C14920" s="7">
        <v>14909</v>
      </c>
      <c r="D14920" s="8">
        <f t="shared" si="1631"/>
        <v>29.990540081248305</v>
      </c>
      <c r="E14920" s="8">
        <f t="shared" si="1632"/>
        <v>2.5158937499999996E-3</v>
      </c>
      <c r="F14920" s="8">
        <f t="shared" si="1633"/>
        <v>29.988024187498304</v>
      </c>
      <c r="G14920" s="19">
        <f t="shared" si="1627"/>
        <v>4.1395668639880192</v>
      </c>
      <c r="H14920" s="26">
        <f t="shared" si="1629"/>
        <v>3.623567511493012E-6</v>
      </c>
      <c r="I14920" s="27">
        <f>SUM($H$11:H14920)</f>
        <v>4.0635496918106362E-2</v>
      </c>
      <c r="J14920" s="26" t="str">
        <f t="shared" si="1628"/>
        <v/>
      </c>
      <c r="K14920" s="20" t="str">
        <f t="shared" si="1630"/>
        <v/>
      </c>
    </row>
    <row r="14921" spans="3:11" x14ac:dyDescent="0.25">
      <c r="C14921" s="7">
        <v>14910</v>
      </c>
      <c r="D14921" s="8">
        <f t="shared" si="1631"/>
        <v>29.985508124998304</v>
      </c>
      <c r="E14921" s="8">
        <f t="shared" si="1632"/>
        <v>2.5160624999999996E-3</v>
      </c>
      <c r="F14921" s="8">
        <f t="shared" si="1633"/>
        <v>29.982992062498305</v>
      </c>
      <c r="G14921" s="19">
        <f t="shared" si="1627"/>
        <v>4.1392195304704007</v>
      </c>
      <c r="H14921" s="26">
        <f t="shared" si="1629"/>
        <v>3.6238715752037746E-6</v>
      </c>
      <c r="I14921" s="27">
        <f>SUM($H$11:H14921)</f>
        <v>4.0639120789681564E-2</v>
      </c>
      <c r="J14921" s="26" t="str">
        <f t="shared" si="1628"/>
        <v/>
      </c>
      <c r="K14921" s="20" t="str">
        <f t="shared" si="1630"/>
        <v/>
      </c>
    </row>
    <row r="14922" spans="3:11" x14ac:dyDescent="0.25">
      <c r="C14922" s="7">
        <v>14911</v>
      </c>
      <c r="D14922" s="8">
        <f t="shared" si="1631"/>
        <v>29.98047583124831</v>
      </c>
      <c r="E14922" s="8">
        <f t="shared" si="1632"/>
        <v>2.5162312499999997E-3</v>
      </c>
      <c r="F14922" s="8">
        <f t="shared" si="1633"/>
        <v>29.977959599998311</v>
      </c>
      <c r="G14922" s="19">
        <f t="shared" si="1627"/>
        <v>4.1388721445063341</v>
      </c>
      <c r="H14922" s="26">
        <f t="shared" si="1629"/>
        <v>3.6241757358728778E-6</v>
      </c>
      <c r="I14922" s="27">
        <f>SUM($H$11:H14922)</f>
        <v>4.0642744965417435E-2</v>
      </c>
      <c r="J14922" s="26" t="str">
        <f t="shared" si="1628"/>
        <v/>
      </c>
      <c r="K14922" s="20" t="str">
        <f t="shared" si="1630"/>
        <v/>
      </c>
    </row>
    <row r="14923" spans="3:11" x14ac:dyDescent="0.25">
      <c r="C14923" s="7">
        <v>14912</v>
      </c>
      <c r="D14923" s="8">
        <f t="shared" si="1631"/>
        <v>29.975443199998303</v>
      </c>
      <c r="E14923" s="8">
        <f t="shared" si="1632"/>
        <v>2.5163999999999998E-3</v>
      </c>
      <c r="F14923" s="8">
        <f t="shared" si="1633"/>
        <v>29.972926799998302</v>
      </c>
      <c r="G14923" s="19">
        <f t="shared" ref="G14923:G14986" si="1634">SQRT(2*F14923/$D$3)</f>
        <v>4.1385247060826122</v>
      </c>
      <c r="H14923" s="26">
        <f t="shared" si="1629"/>
        <v>3.624479993547868E-6</v>
      </c>
      <c r="I14923" s="27">
        <f>SUM($H$11:H14923)</f>
        <v>4.0646369445410981E-2</v>
      </c>
      <c r="J14923" s="26" t="str">
        <f t="shared" ref="J14923:J14986" si="1635">IF($I$7&gt;=I14923,G14923,"")</f>
        <v/>
      </c>
      <c r="K14923" s="20" t="str">
        <f t="shared" si="1630"/>
        <v/>
      </c>
    </row>
    <row r="14924" spans="3:11" x14ac:dyDescent="0.25">
      <c r="C14924" s="7">
        <v>14913</v>
      </c>
      <c r="D14924" s="8">
        <f t="shared" si="1631"/>
        <v>29.970410231248298</v>
      </c>
      <c r="E14924" s="8">
        <f t="shared" si="1632"/>
        <v>2.5165687499999999E-3</v>
      </c>
      <c r="F14924" s="8">
        <f t="shared" si="1633"/>
        <v>29.967893662498298</v>
      </c>
      <c r="G14924" s="19">
        <f t="shared" si="1634"/>
        <v>4.1381772151860226</v>
      </c>
      <c r="H14924" s="26">
        <f t="shared" ref="H14924:H14987" si="1636">$D$7/G14924</f>
        <v>3.6247843482763237E-6</v>
      </c>
      <c r="I14924" s="27">
        <f>SUM($H$11:H14924)</f>
        <v>4.0649994229759255E-2</v>
      </c>
      <c r="J14924" s="26" t="str">
        <f t="shared" si="1635"/>
        <v/>
      </c>
      <c r="K14924" s="20" t="str">
        <f t="shared" ref="K14924:K14987" si="1637">IF(J14924="","",I14924)</f>
        <v/>
      </c>
    </row>
    <row r="14925" spans="3:11" x14ac:dyDescent="0.25">
      <c r="C14925" s="7">
        <v>14914</v>
      </c>
      <c r="D14925" s="8">
        <f t="shared" ref="D14925:D14988" si="1638">$D$3*G14924^2/2-E14925</f>
        <v>29.965376924998306</v>
      </c>
      <c r="E14925" s="8">
        <f t="shared" ref="E14925:E14988" si="1639">C14925*$D$4*$D$7^2/2</f>
        <v>2.5167374999999995E-3</v>
      </c>
      <c r="F14925" s="8">
        <f t="shared" si="1633"/>
        <v>29.962860187498308</v>
      </c>
      <c r="G14925" s="19">
        <f t="shared" si="1634"/>
        <v>4.1378296718033445</v>
      </c>
      <c r="H14925" s="26">
        <f t="shared" si="1636"/>
        <v>3.6250888001058569E-6</v>
      </c>
      <c r="I14925" s="27">
        <f>SUM($H$11:H14925)</f>
        <v>4.0653619318559361E-2</v>
      </c>
      <c r="J14925" s="26" t="str">
        <f t="shared" si="1635"/>
        <v/>
      </c>
      <c r="K14925" s="20" t="str">
        <f t="shared" si="1637"/>
        <v/>
      </c>
    </row>
    <row r="14926" spans="3:11" x14ac:dyDescent="0.25">
      <c r="C14926" s="7">
        <v>14915</v>
      </c>
      <c r="D14926" s="8">
        <f t="shared" si="1638"/>
        <v>29.960343281248299</v>
      </c>
      <c r="E14926" s="8">
        <f t="shared" si="1639"/>
        <v>2.5169062499999996E-3</v>
      </c>
      <c r="F14926" s="8">
        <f t="shared" si="1633"/>
        <v>29.957826374998298</v>
      </c>
      <c r="G14926" s="19">
        <f t="shared" si="1634"/>
        <v>4.1374820759213513</v>
      </c>
      <c r="H14926" s="26">
        <f t="shared" si="1636"/>
        <v>3.6253933490841137E-6</v>
      </c>
      <c r="I14926" s="27">
        <f>SUM($H$11:H14926)</f>
        <v>4.0657244711908444E-2</v>
      </c>
      <c r="J14926" s="26" t="str">
        <f t="shared" si="1635"/>
        <v/>
      </c>
      <c r="K14926" s="20" t="str">
        <f t="shared" si="1637"/>
        <v/>
      </c>
    </row>
    <row r="14927" spans="3:11" x14ac:dyDescent="0.25">
      <c r="C14927" s="7">
        <v>14916</v>
      </c>
      <c r="D14927" s="8">
        <f t="shared" si="1638"/>
        <v>29.955309299998291</v>
      </c>
      <c r="E14927" s="8">
        <f t="shared" si="1639"/>
        <v>2.5170749999999997E-3</v>
      </c>
      <c r="F14927" s="8">
        <f t="shared" si="1633"/>
        <v>29.952792224998291</v>
      </c>
      <c r="G14927" s="19">
        <f t="shared" si="1634"/>
        <v>4.1371344275268109</v>
      </c>
      <c r="H14927" s="26">
        <f t="shared" si="1636"/>
        <v>3.6256979952587702E-6</v>
      </c>
      <c r="I14927" s="27">
        <f>SUM($H$11:H14927)</f>
        <v>4.0660870409903703E-2</v>
      </c>
      <c r="J14927" s="26" t="str">
        <f t="shared" si="1635"/>
        <v/>
      </c>
      <c r="K14927" s="20" t="str">
        <f t="shared" si="1637"/>
        <v/>
      </c>
    </row>
    <row r="14928" spans="3:11" x14ac:dyDescent="0.25">
      <c r="C14928" s="7">
        <v>14917</v>
      </c>
      <c r="D14928" s="8">
        <f t="shared" si="1638"/>
        <v>29.950274981248288</v>
      </c>
      <c r="E14928" s="8">
        <f t="shared" si="1639"/>
        <v>2.5172437499999998E-3</v>
      </c>
      <c r="F14928" s="8">
        <f t="shared" si="1633"/>
        <v>29.947757737498289</v>
      </c>
      <c r="G14928" s="19">
        <f t="shared" si="1634"/>
        <v>4.1367867266064842</v>
      </c>
      <c r="H14928" s="26">
        <f t="shared" si="1636"/>
        <v>3.6260027386775379E-6</v>
      </c>
      <c r="I14928" s="27">
        <f>SUM($H$11:H14928)</f>
        <v>4.066449641264238E-2</v>
      </c>
      <c r="J14928" s="26" t="str">
        <f t="shared" si="1635"/>
        <v/>
      </c>
      <c r="K14928" s="20" t="str">
        <f t="shared" si="1637"/>
        <v/>
      </c>
    </row>
    <row r="14929" spans="3:11" x14ac:dyDescent="0.25">
      <c r="C14929" s="7">
        <v>14918</v>
      </c>
      <c r="D14929" s="8">
        <f t="shared" si="1638"/>
        <v>29.945240324998281</v>
      </c>
      <c r="E14929" s="8">
        <f t="shared" si="1639"/>
        <v>2.5174124999999999E-3</v>
      </c>
      <c r="F14929" s="8">
        <f t="shared" si="1633"/>
        <v>29.942722912498279</v>
      </c>
      <c r="G14929" s="19">
        <f t="shared" si="1634"/>
        <v>4.1364389731471256</v>
      </c>
      <c r="H14929" s="26">
        <f t="shared" si="1636"/>
        <v>3.62630757938816E-6</v>
      </c>
      <c r="I14929" s="27">
        <f>SUM($H$11:H14929)</f>
        <v>4.0668122720221765E-2</v>
      </c>
      <c r="J14929" s="26" t="str">
        <f t="shared" si="1635"/>
        <v/>
      </c>
      <c r="K14929" s="20" t="str">
        <f t="shared" si="1637"/>
        <v/>
      </c>
    </row>
    <row r="14930" spans="3:11" x14ac:dyDescent="0.25">
      <c r="C14930" s="7">
        <v>14919</v>
      </c>
      <c r="D14930" s="8">
        <f t="shared" si="1638"/>
        <v>29.940205331248283</v>
      </c>
      <c r="E14930" s="8">
        <f t="shared" si="1639"/>
        <v>2.5175812499999995E-3</v>
      </c>
      <c r="F14930" s="8">
        <f t="shared" si="1633"/>
        <v>29.937687749998283</v>
      </c>
      <c r="G14930" s="19">
        <f t="shared" si="1634"/>
        <v>4.1360911671354827</v>
      </c>
      <c r="H14930" s="26">
        <f t="shared" si="1636"/>
        <v>3.6266125174384134E-6</v>
      </c>
      <c r="I14930" s="27">
        <f>SUM($H$11:H14930)</f>
        <v>4.0671749332739204E-2</v>
      </c>
      <c r="J14930" s="26" t="str">
        <f t="shared" si="1635"/>
        <v/>
      </c>
      <c r="K14930" s="20" t="str">
        <f t="shared" si="1637"/>
        <v/>
      </c>
    </row>
    <row r="14931" spans="3:11" x14ac:dyDescent="0.25">
      <c r="C14931" s="7">
        <v>14920</v>
      </c>
      <c r="D14931" s="8">
        <f t="shared" si="1638"/>
        <v>29.93516999999828</v>
      </c>
      <c r="E14931" s="8">
        <f t="shared" si="1639"/>
        <v>2.5177499999999996E-3</v>
      </c>
      <c r="F14931" s="8">
        <f t="shared" si="1633"/>
        <v>29.932652249998281</v>
      </c>
      <c r="G14931" s="19">
        <f t="shared" si="1634"/>
        <v>4.1357433085582977</v>
      </c>
      <c r="H14931" s="26">
        <f t="shared" si="1636"/>
        <v>3.6269175528761079E-6</v>
      </c>
      <c r="I14931" s="27">
        <f>SUM($H$11:H14931)</f>
        <v>4.0675376250292078E-2</v>
      </c>
      <c r="J14931" s="26" t="str">
        <f t="shared" si="1635"/>
        <v/>
      </c>
      <c r="K14931" s="20" t="str">
        <f t="shared" si="1637"/>
        <v/>
      </c>
    </row>
    <row r="14932" spans="3:11" x14ac:dyDescent="0.25">
      <c r="C14932" s="7">
        <v>14921</v>
      </c>
      <c r="D14932" s="8">
        <f t="shared" si="1638"/>
        <v>29.930134331248286</v>
      </c>
      <c r="E14932" s="8">
        <f t="shared" si="1639"/>
        <v>2.5179187499999997E-3</v>
      </c>
      <c r="F14932" s="8">
        <f t="shared" si="1633"/>
        <v>29.927616412498285</v>
      </c>
      <c r="G14932" s="19">
        <f t="shared" si="1634"/>
        <v>4.1353953974023039</v>
      </c>
      <c r="H14932" s="26">
        <f t="shared" si="1636"/>
        <v>3.6272226857490873E-6</v>
      </c>
      <c r="I14932" s="27">
        <f>SUM($H$11:H14932)</f>
        <v>4.0679003472977829E-2</v>
      </c>
      <c r="J14932" s="26" t="str">
        <f t="shared" si="1635"/>
        <v/>
      </c>
      <c r="K14932" s="20" t="str">
        <f t="shared" si="1637"/>
        <v/>
      </c>
    </row>
    <row r="14933" spans="3:11" x14ac:dyDescent="0.25">
      <c r="C14933" s="7">
        <v>14922</v>
      </c>
      <c r="D14933" s="8">
        <f t="shared" si="1638"/>
        <v>29.925098324998277</v>
      </c>
      <c r="E14933" s="8">
        <f t="shared" si="1639"/>
        <v>2.5180874999999998E-3</v>
      </c>
      <c r="F14933" s="8">
        <f t="shared" si="1633"/>
        <v>29.922580237498277</v>
      </c>
      <c r="G14933" s="19">
        <f t="shared" si="1634"/>
        <v>4.1350474336542309</v>
      </c>
      <c r="H14933" s="26">
        <f t="shared" si="1636"/>
        <v>3.6275279161052269E-6</v>
      </c>
      <c r="I14933" s="27">
        <f>SUM($H$11:H14933)</f>
        <v>4.0682631000893935E-2</v>
      </c>
      <c r="J14933" s="26" t="str">
        <f t="shared" si="1635"/>
        <v/>
      </c>
      <c r="K14933" s="20" t="str">
        <f t="shared" si="1637"/>
        <v/>
      </c>
    </row>
    <row r="14934" spans="3:11" x14ac:dyDescent="0.25">
      <c r="C14934" s="7">
        <v>14923</v>
      </c>
      <c r="D14934" s="8">
        <f t="shared" si="1638"/>
        <v>29.920061981248271</v>
      </c>
      <c r="E14934" s="8">
        <f t="shared" si="1639"/>
        <v>2.5182562499999998E-3</v>
      </c>
      <c r="F14934" s="8">
        <f t="shared" si="1633"/>
        <v>29.917543724998271</v>
      </c>
      <c r="G14934" s="19">
        <f t="shared" si="1634"/>
        <v>4.1346994173008005</v>
      </c>
      <c r="H14934" s="26">
        <f t="shared" si="1636"/>
        <v>3.6278332439924361E-6</v>
      </c>
      <c r="I14934" s="27">
        <f>SUM($H$11:H14934)</f>
        <v>4.0686258834137928E-2</v>
      </c>
      <c r="J14934" s="26" t="str">
        <f t="shared" si="1635"/>
        <v/>
      </c>
      <c r="K14934" s="20" t="str">
        <f t="shared" si="1637"/>
        <v/>
      </c>
    </row>
    <row r="14935" spans="3:11" x14ac:dyDescent="0.25">
      <c r="C14935" s="7">
        <v>14924</v>
      </c>
      <c r="D14935" s="8">
        <f t="shared" si="1638"/>
        <v>29.915025299998263</v>
      </c>
      <c r="E14935" s="8">
        <f t="shared" si="1639"/>
        <v>2.5184249999999995E-3</v>
      </c>
      <c r="F14935" s="8">
        <f t="shared" si="1633"/>
        <v>29.912506874998261</v>
      </c>
      <c r="G14935" s="19">
        <f t="shared" si="1634"/>
        <v>4.1343513483287291</v>
      </c>
      <c r="H14935" s="26">
        <f t="shared" si="1636"/>
        <v>3.6281386694586569E-6</v>
      </c>
      <c r="I14935" s="27">
        <f>SUM($H$11:H14935)</f>
        <v>4.0689886972807385E-2</v>
      </c>
      <c r="J14935" s="26" t="str">
        <f t="shared" si="1635"/>
        <v/>
      </c>
      <c r="K14935" s="20" t="str">
        <f t="shared" si="1637"/>
        <v/>
      </c>
    </row>
    <row r="14936" spans="3:11" x14ac:dyDescent="0.25">
      <c r="C14936" s="7">
        <v>14925</v>
      </c>
      <c r="D14936" s="8">
        <f t="shared" si="1638"/>
        <v>29.909988281248268</v>
      </c>
      <c r="E14936" s="8">
        <f t="shared" si="1639"/>
        <v>2.5185937499999996E-3</v>
      </c>
      <c r="F14936" s="8">
        <f t="shared" si="1633"/>
        <v>29.907469687498267</v>
      </c>
      <c r="G14936" s="19">
        <f t="shared" si="1634"/>
        <v>4.1340032267247251</v>
      </c>
      <c r="H14936" s="26">
        <f t="shared" si="1636"/>
        <v>3.6284441925518649E-6</v>
      </c>
      <c r="I14936" s="27">
        <f>SUM($H$11:H14936)</f>
        <v>4.0693515416999934E-2</v>
      </c>
      <c r="J14936" s="26" t="str">
        <f t="shared" si="1635"/>
        <v/>
      </c>
      <c r="K14936" s="20" t="str">
        <f t="shared" si="1637"/>
        <v/>
      </c>
    </row>
    <row r="14937" spans="3:11" x14ac:dyDescent="0.25">
      <c r="C14937" s="7">
        <v>14926</v>
      </c>
      <c r="D14937" s="8">
        <f t="shared" si="1638"/>
        <v>29.904950924998271</v>
      </c>
      <c r="E14937" s="8">
        <f t="shared" si="1639"/>
        <v>2.5187624999999996E-3</v>
      </c>
      <c r="F14937" s="8">
        <f t="shared" si="1633"/>
        <v>29.902432162498272</v>
      </c>
      <c r="G14937" s="19">
        <f t="shared" si="1634"/>
        <v>4.1336550524754907</v>
      </c>
      <c r="H14937" s="26">
        <f t="shared" si="1636"/>
        <v>3.6287498133200694E-6</v>
      </c>
      <c r="I14937" s="27">
        <f>SUM($H$11:H14937)</f>
        <v>4.0697144166813255E-2</v>
      </c>
      <c r="J14937" s="26" t="str">
        <f t="shared" si="1635"/>
        <v/>
      </c>
      <c r="K14937" s="20" t="str">
        <f t="shared" si="1637"/>
        <v/>
      </c>
    </row>
    <row r="14938" spans="3:11" x14ac:dyDescent="0.25">
      <c r="C14938" s="7">
        <v>14927</v>
      </c>
      <c r="D14938" s="8">
        <f t="shared" si="1638"/>
        <v>29.899913231248266</v>
      </c>
      <c r="E14938" s="8">
        <f t="shared" si="1639"/>
        <v>2.5189312499999997E-3</v>
      </c>
      <c r="F14938" s="8">
        <f t="shared" si="1633"/>
        <v>29.897394299998268</v>
      </c>
      <c r="G14938" s="19">
        <f t="shared" si="1634"/>
        <v>4.1333068255677228</v>
      </c>
      <c r="H14938" s="26">
        <f t="shared" si="1636"/>
        <v>3.6290555318113121E-6</v>
      </c>
      <c r="I14938" s="27">
        <f>SUM($H$11:H14938)</f>
        <v>4.0700773222345069E-2</v>
      </c>
      <c r="J14938" s="26" t="str">
        <f t="shared" si="1635"/>
        <v/>
      </c>
      <c r="K14938" s="20" t="str">
        <f t="shared" si="1637"/>
        <v/>
      </c>
    </row>
    <row r="14939" spans="3:11" x14ac:dyDescent="0.25">
      <c r="C14939" s="7">
        <v>14928</v>
      </c>
      <c r="D14939" s="8">
        <f t="shared" si="1638"/>
        <v>29.894875199998271</v>
      </c>
      <c r="E14939" s="8">
        <f t="shared" si="1639"/>
        <v>2.5190999999999998E-3</v>
      </c>
      <c r="F14939" s="8">
        <f t="shared" si="1633"/>
        <v>29.89235609999827</v>
      </c>
      <c r="G14939" s="19">
        <f t="shared" si="1634"/>
        <v>4.1329585459881102</v>
      </c>
      <c r="H14939" s="26">
        <f t="shared" si="1636"/>
        <v>3.6293613480736689E-6</v>
      </c>
      <c r="I14939" s="27">
        <f>SUM($H$11:H14939)</f>
        <v>4.0704402583693143E-2</v>
      </c>
      <c r="J14939" s="26" t="str">
        <f t="shared" si="1635"/>
        <v/>
      </c>
      <c r="K14939" s="20" t="str">
        <f t="shared" si="1637"/>
        <v/>
      </c>
    </row>
    <row r="14940" spans="3:11" x14ac:dyDescent="0.25">
      <c r="C14940" s="7">
        <v>14929</v>
      </c>
      <c r="D14940" s="8">
        <f t="shared" si="1638"/>
        <v>29.889836831248271</v>
      </c>
      <c r="E14940" s="8">
        <f t="shared" si="1639"/>
        <v>2.5192687499999999E-3</v>
      </c>
      <c r="F14940" s="8">
        <f t="shared" si="1633"/>
        <v>29.887317562498271</v>
      </c>
      <c r="G14940" s="19">
        <f t="shared" si="1634"/>
        <v>4.1326102137233365</v>
      </c>
      <c r="H14940" s="26">
        <f t="shared" si="1636"/>
        <v>3.6296672621552482E-6</v>
      </c>
      <c r="I14940" s="27">
        <f>SUM($H$11:H14940)</f>
        <v>4.0708032250955296E-2</v>
      </c>
      <c r="J14940" s="26" t="str">
        <f t="shared" si="1635"/>
        <v/>
      </c>
      <c r="K14940" s="20" t="str">
        <f t="shared" si="1637"/>
        <v/>
      </c>
    </row>
    <row r="14941" spans="3:11" x14ac:dyDescent="0.25">
      <c r="C14941" s="7">
        <v>14930</v>
      </c>
      <c r="D14941" s="8">
        <f t="shared" si="1638"/>
        <v>29.884798124998277</v>
      </c>
      <c r="E14941" s="8">
        <f t="shared" si="1639"/>
        <v>2.5194374999999995E-3</v>
      </c>
      <c r="F14941" s="8">
        <f t="shared" si="1633"/>
        <v>29.882278687498278</v>
      </c>
      <c r="G14941" s="19">
        <f t="shared" si="1634"/>
        <v>4.1322618287600781</v>
      </c>
      <c r="H14941" s="26">
        <f t="shared" si="1636"/>
        <v>3.6299732741041925E-6</v>
      </c>
      <c r="I14941" s="27">
        <f>SUM($H$11:H14941)</f>
        <v>4.0711662224229402E-2</v>
      </c>
      <c r="J14941" s="26" t="str">
        <f t="shared" si="1635"/>
        <v/>
      </c>
      <c r="K14941" s="20" t="str">
        <f t="shared" si="1637"/>
        <v/>
      </c>
    </row>
    <row r="14942" spans="3:11" x14ac:dyDescent="0.25">
      <c r="C14942" s="7">
        <v>14931</v>
      </c>
      <c r="D14942" s="8">
        <f t="shared" si="1638"/>
        <v>29.879759081248274</v>
      </c>
      <c r="E14942" s="8">
        <f t="shared" si="1639"/>
        <v>2.5196062499999996E-3</v>
      </c>
      <c r="F14942" s="8">
        <f t="shared" si="1633"/>
        <v>29.877239474998273</v>
      </c>
      <c r="G14942" s="19">
        <f t="shared" si="1634"/>
        <v>4.1319133910850043</v>
      </c>
      <c r="H14942" s="26">
        <f t="shared" si="1636"/>
        <v>3.6302793839686775E-6</v>
      </c>
      <c r="I14942" s="27">
        <f>SUM($H$11:H14942)</f>
        <v>4.0715292503613373E-2</v>
      </c>
      <c r="J14942" s="26" t="str">
        <f t="shared" si="1635"/>
        <v/>
      </c>
      <c r="K14942" s="20" t="str">
        <f t="shared" si="1637"/>
        <v/>
      </c>
    </row>
    <row r="14943" spans="3:11" x14ac:dyDescent="0.25">
      <c r="C14943" s="7">
        <v>14932</v>
      </c>
      <c r="D14943" s="8">
        <f t="shared" si="1638"/>
        <v>29.874719699998263</v>
      </c>
      <c r="E14943" s="8">
        <f t="shared" si="1639"/>
        <v>2.5197749999999997E-3</v>
      </c>
      <c r="F14943" s="8">
        <f t="shared" si="1633"/>
        <v>29.872199924998263</v>
      </c>
      <c r="G14943" s="19">
        <f t="shared" si="1634"/>
        <v>4.1315649006847801</v>
      </c>
      <c r="H14943" s="26">
        <f t="shared" si="1636"/>
        <v>3.630585591796911E-6</v>
      </c>
      <c r="I14943" s="27">
        <f>SUM($H$11:H14943)</f>
        <v>4.0718923089205168E-2</v>
      </c>
      <c r="J14943" s="26" t="str">
        <f t="shared" si="1635"/>
        <v/>
      </c>
      <c r="K14943" s="20" t="str">
        <f t="shared" si="1637"/>
        <v/>
      </c>
    </row>
    <row r="14944" spans="3:11" x14ac:dyDescent="0.25">
      <c r="C14944" s="7">
        <v>14933</v>
      </c>
      <c r="D14944" s="8">
        <f t="shared" si="1638"/>
        <v>29.869679981248265</v>
      </c>
      <c r="E14944" s="8">
        <f t="shared" si="1639"/>
        <v>2.5199437499999998E-3</v>
      </c>
      <c r="F14944" s="8">
        <f t="shared" si="1633"/>
        <v>29.867160037498266</v>
      </c>
      <c r="G14944" s="19">
        <f t="shared" si="1634"/>
        <v>4.1312163575460623</v>
      </c>
      <c r="H14944" s="26">
        <f t="shared" si="1636"/>
        <v>3.630891897637136E-6</v>
      </c>
      <c r="I14944" s="27">
        <f>SUM($H$11:H14944)</f>
        <v>4.0722553981102805E-2</v>
      </c>
      <c r="J14944" s="26" t="str">
        <f t="shared" si="1635"/>
        <v/>
      </c>
      <c r="K14944" s="20" t="str">
        <f t="shared" si="1637"/>
        <v/>
      </c>
    </row>
    <row r="14945" spans="3:11" x14ac:dyDescent="0.25">
      <c r="C14945" s="7">
        <v>14934</v>
      </c>
      <c r="D14945" s="8">
        <f t="shared" si="1638"/>
        <v>29.864639924998269</v>
      </c>
      <c r="E14945" s="8">
        <f t="shared" si="1639"/>
        <v>2.5201124999999999E-3</v>
      </c>
      <c r="F14945" s="8">
        <f t="shared" si="1633"/>
        <v>29.862119812498268</v>
      </c>
      <c r="G14945" s="19">
        <f t="shared" si="1634"/>
        <v>4.1308677616555007</v>
      </c>
      <c r="H14945" s="26">
        <f t="shared" si="1636"/>
        <v>3.6311983015376285E-6</v>
      </c>
      <c r="I14945" s="27">
        <f>SUM($H$11:H14945)</f>
        <v>4.0726185179404344E-2</v>
      </c>
      <c r="J14945" s="26" t="str">
        <f t="shared" si="1635"/>
        <v/>
      </c>
      <c r="K14945" s="20" t="str">
        <f t="shared" si="1637"/>
        <v/>
      </c>
    </row>
    <row r="14946" spans="3:11" x14ac:dyDescent="0.25">
      <c r="C14946" s="7">
        <v>14935</v>
      </c>
      <c r="D14946" s="8">
        <f t="shared" si="1638"/>
        <v>29.859599531248271</v>
      </c>
      <c r="E14946" s="8">
        <f t="shared" si="1639"/>
        <v>2.5202812499999995E-3</v>
      </c>
      <c r="F14946" s="8">
        <f t="shared" si="1633"/>
        <v>29.857079249998272</v>
      </c>
      <c r="G14946" s="19">
        <f t="shared" si="1634"/>
        <v>4.1305191129997398</v>
      </c>
      <c r="H14946" s="26">
        <f t="shared" si="1636"/>
        <v>3.6315048035466971E-6</v>
      </c>
      <c r="I14946" s="27">
        <f>SUM($H$11:H14946)</f>
        <v>4.0729816684207894E-2</v>
      </c>
      <c r="J14946" s="26" t="str">
        <f t="shared" si="1635"/>
        <v/>
      </c>
      <c r="K14946" s="20" t="str">
        <f t="shared" si="1637"/>
        <v/>
      </c>
    </row>
    <row r="14947" spans="3:11" x14ac:dyDescent="0.25">
      <c r="C14947" s="7">
        <v>14936</v>
      </c>
      <c r="D14947" s="8">
        <f t="shared" si="1638"/>
        <v>29.854558799998276</v>
      </c>
      <c r="E14947" s="8">
        <f t="shared" si="1639"/>
        <v>2.5204499999999996E-3</v>
      </c>
      <c r="F14947" s="8">
        <f t="shared" si="1633"/>
        <v>29.852038349998278</v>
      </c>
      <c r="G14947" s="19">
        <f t="shared" si="1634"/>
        <v>4.130170411565417</v>
      </c>
      <c r="H14947" s="26">
        <f t="shared" si="1636"/>
        <v>3.631811403712686E-6</v>
      </c>
      <c r="I14947" s="27">
        <f>SUM($H$11:H14947)</f>
        <v>4.0733448495611606E-2</v>
      </c>
      <c r="J14947" s="26" t="str">
        <f t="shared" si="1635"/>
        <v/>
      </c>
      <c r="K14947" s="20" t="str">
        <f t="shared" si="1637"/>
        <v/>
      </c>
    </row>
    <row r="14948" spans="3:11" x14ac:dyDescent="0.25">
      <c r="C14948" s="7">
        <v>14937</v>
      </c>
      <c r="D14948" s="8">
        <f t="shared" si="1638"/>
        <v>29.84951773124828</v>
      </c>
      <c r="E14948" s="8">
        <f t="shared" si="1639"/>
        <v>2.5206187499999997E-3</v>
      </c>
      <c r="F14948" s="8">
        <f t="shared" si="1633"/>
        <v>29.846997112498279</v>
      </c>
      <c r="G14948" s="19">
        <f t="shared" si="1634"/>
        <v>4.1298216573391624</v>
      </c>
      <c r="H14948" s="26">
        <f t="shared" si="1636"/>
        <v>3.6321181020839712E-6</v>
      </c>
      <c r="I14948" s="27">
        <f>SUM($H$11:H14948)</f>
        <v>4.0737080613713693E-2</v>
      </c>
      <c r="J14948" s="26" t="str">
        <f t="shared" si="1635"/>
        <v/>
      </c>
      <c r="K14948" s="20" t="str">
        <f t="shared" si="1637"/>
        <v/>
      </c>
    </row>
    <row r="14949" spans="3:11" x14ac:dyDescent="0.25">
      <c r="C14949" s="7">
        <v>14938</v>
      </c>
      <c r="D14949" s="8">
        <f t="shared" si="1638"/>
        <v>29.844476324998276</v>
      </c>
      <c r="E14949" s="8">
        <f t="shared" si="1639"/>
        <v>2.5207874999999998E-3</v>
      </c>
      <c r="F14949" s="8">
        <f t="shared" si="1633"/>
        <v>29.841955537498276</v>
      </c>
      <c r="G14949" s="19">
        <f t="shared" si="1634"/>
        <v>4.129472850307601</v>
      </c>
      <c r="H14949" s="26">
        <f t="shared" si="1636"/>
        <v>3.6324248987089624E-6</v>
      </c>
      <c r="I14949" s="27">
        <f>SUM($H$11:H14949)</f>
        <v>4.0740713038612403E-2</v>
      </c>
      <c r="J14949" s="26" t="str">
        <f t="shared" si="1635"/>
        <v/>
      </c>
      <c r="K14949" s="20" t="str">
        <f t="shared" si="1637"/>
        <v/>
      </c>
    </row>
    <row r="14950" spans="3:11" x14ac:dyDescent="0.25">
      <c r="C14950" s="7">
        <v>14939</v>
      </c>
      <c r="D14950" s="8">
        <f t="shared" si="1638"/>
        <v>29.839434581248266</v>
      </c>
      <c r="E14950" s="8">
        <f t="shared" si="1639"/>
        <v>2.5209562499999998E-3</v>
      </c>
      <c r="F14950" s="8">
        <f t="shared" si="1633"/>
        <v>29.836913624998267</v>
      </c>
      <c r="G14950" s="19">
        <f t="shared" si="1634"/>
        <v>4.1291239904573516</v>
      </c>
      <c r="H14950" s="26">
        <f t="shared" si="1636"/>
        <v>3.6327317936361031E-6</v>
      </c>
      <c r="I14950" s="27">
        <f>SUM($H$11:H14950)</f>
        <v>4.0744345770406039E-2</v>
      </c>
      <c r="J14950" s="26" t="str">
        <f t="shared" si="1635"/>
        <v/>
      </c>
      <c r="K14950" s="20" t="str">
        <f t="shared" si="1637"/>
        <v/>
      </c>
    </row>
    <row r="14951" spans="3:11" x14ac:dyDescent="0.25">
      <c r="C14951" s="7">
        <v>14940</v>
      </c>
      <c r="D14951" s="8">
        <f t="shared" si="1638"/>
        <v>29.834392499998273</v>
      </c>
      <c r="E14951" s="8">
        <f t="shared" si="1639"/>
        <v>2.5211249999999995E-3</v>
      </c>
      <c r="F14951" s="8">
        <f t="shared" si="1633"/>
        <v>29.831871374998272</v>
      </c>
      <c r="G14951" s="19">
        <f t="shared" si="1634"/>
        <v>4.1287750777750238</v>
      </c>
      <c r="H14951" s="26">
        <f t="shared" si="1636"/>
        <v>3.6330387869138715E-6</v>
      </c>
      <c r="I14951" s="27">
        <f>SUM($H$11:H14951)</f>
        <v>4.0747978809192953E-2</v>
      </c>
      <c r="J14951" s="26" t="str">
        <f t="shared" si="1635"/>
        <v/>
      </c>
      <c r="K14951" s="20" t="str">
        <f t="shared" si="1637"/>
        <v/>
      </c>
    </row>
    <row r="14952" spans="3:11" x14ac:dyDescent="0.25">
      <c r="C14952" s="7">
        <v>14941</v>
      </c>
      <c r="D14952" s="8">
        <f t="shared" si="1638"/>
        <v>29.829350081248272</v>
      </c>
      <c r="E14952" s="8">
        <f t="shared" si="1639"/>
        <v>2.5212937499999996E-3</v>
      </c>
      <c r="F14952" s="8">
        <f t="shared" si="1633"/>
        <v>29.826828787498272</v>
      </c>
      <c r="G14952" s="19">
        <f t="shared" si="1634"/>
        <v>4.1284261122472241</v>
      </c>
      <c r="H14952" s="26">
        <f t="shared" si="1636"/>
        <v>3.6333458785907777E-6</v>
      </c>
      <c r="I14952" s="27">
        <f>SUM($H$11:H14952)</f>
        <v>4.0751612155071545E-2</v>
      </c>
      <c r="J14952" s="26" t="str">
        <f t="shared" si="1635"/>
        <v/>
      </c>
      <c r="K14952" s="20" t="str">
        <f t="shared" si="1637"/>
        <v/>
      </c>
    </row>
    <row r="14953" spans="3:11" x14ac:dyDescent="0.25">
      <c r="C14953" s="7">
        <v>14942</v>
      </c>
      <c r="D14953" s="8">
        <f t="shared" si="1638"/>
        <v>29.82430732499828</v>
      </c>
      <c r="E14953" s="8">
        <f t="shared" si="1639"/>
        <v>2.5214624999999997E-3</v>
      </c>
      <c r="F14953" s="8">
        <f t="shared" si="1633"/>
        <v>29.821785862498281</v>
      </c>
      <c r="G14953" s="19">
        <f t="shared" si="1634"/>
        <v>4.1280770938605498</v>
      </c>
      <c r="H14953" s="26">
        <f t="shared" si="1636"/>
        <v>3.6336530687153664E-6</v>
      </c>
      <c r="I14953" s="27">
        <f>SUM($H$11:H14953)</f>
        <v>4.0755245808140259E-2</v>
      </c>
      <c r="J14953" s="26" t="str">
        <f t="shared" si="1635"/>
        <v/>
      </c>
      <c r="K14953" s="20" t="str">
        <f t="shared" si="1637"/>
        <v/>
      </c>
    </row>
    <row r="14954" spans="3:11" x14ac:dyDescent="0.25">
      <c r="C14954" s="7">
        <v>14943</v>
      </c>
      <c r="D14954" s="8">
        <f t="shared" si="1638"/>
        <v>29.819264231248283</v>
      </c>
      <c r="E14954" s="8">
        <f t="shared" si="1639"/>
        <v>2.5216312499999997E-3</v>
      </c>
      <c r="F14954" s="8">
        <f t="shared" si="1633"/>
        <v>29.816742599998282</v>
      </c>
      <c r="G14954" s="19">
        <f t="shared" si="1634"/>
        <v>4.127728022601592</v>
      </c>
      <c r="H14954" s="26">
        <f t="shared" si="1636"/>
        <v>3.6339603573362174E-6</v>
      </c>
      <c r="I14954" s="27">
        <f>SUM($H$11:H14954)</f>
        <v>4.0758879768497597E-2</v>
      </c>
      <c r="J14954" s="26" t="str">
        <f t="shared" si="1635"/>
        <v/>
      </c>
      <c r="K14954" s="20" t="str">
        <f t="shared" si="1637"/>
        <v/>
      </c>
    </row>
    <row r="14955" spans="3:11" x14ac:dyDescent="0.25">
      <c r="C14955" s="7">
        <v>14944</v>
      </c>
      <c r="D14955" s="8">
        <f t="shared" si="1638"/>
        <v>29.814220799998282</v>
      </c>
      <c r="E14955" s="8">
        <f t="shared" si="1639"/>
        <v>2.5217999999999998E-3</v>
      </c>
      <c r="F14955" s="8">
        <f t="shared" si="1633"/>
        <v>29.811698999998281</v>
      </c>
      <c r="G14955" s="19">
        <f t="shared" si="1634"/>
        <v>4.1273788984569357</v>
      </c>
      <c r="H14955" s="26">
        <f t="shared" si="1636"/>
        <v>3.6342677445019424E-6</v>
      </c>
      <c r="I14955" s="27">
        <f>SUM($H$11:H14955)</f>
        <v>4.0762514036242099E-2</v>
      </c>
      <c r="J14955" s="26" t="str">
        <f t="shared" si="1635"/>
        <v/>
      </c>
      <c r="K14955" s="20" t="str">
        <f t="shared" si="1637"/>
        <v/>
      </c>
    </row>
    <row r="14956" spans="3:11" x14ac:dyDescent="0.25">
      <c r="C14956" s="7">
        <v>14945</v>
      </c>
      <c r="D14956" s="8">
        <f t="shared" si="1638"/>
        <v>29.809177031248279</v>
      </c>
      <c r="E14956" s="8">
        <f t="shared" si="1639"/>
        <v>2.5219687499999999E-3</v>
      </c>
      <c r="F14956" s="8">
        <f t="shared" si="1633"/>
        <v>29.80665506249828</v>
      </c>
      <c r="G14956" s="19">
        <f t="shared" si="1634"/>
        <v>4.1270297214131606</v>
      </c>
      <c r="H14956" s="26">
        <f t="shared" si="1636"/>
        <v>3.6345752302611865E-6</v>
      </c>
      <c r="I14956" s="27">
        <f>SUM($H$11:H14956)</f>
        <v>4.0766148611472361E-2</v>
      </c>
      <c r="J14956" s="26" t="str">
        <f t="shared" si="1635"/>
        <v/>
      </c>
      <c r="K14956" s="20" t="str">
        <f t="shared" si="1637"/>
        <v/>
      </c>
    </row>
    <row r="14957" spans="3:11" x14ac:dyDescent="0.25">
      <c r="C14957" s="7">
        <v>14946</v>
      </c>
      <c r="D14957" s="8">
        <f t="shared" si="1638"/>
        <v>29.804132924998278</v>
      </c>
      <c r="E14957" s="8">
        <f t="shared" si="1639"/>
        <v>2.5221374999999996E-3</v>
      </c>
      <c r="F14957" s="8">
        <f t="shared" si="1633"/>
        <v>29.801610787498277</v>
      </c>
      <c r="G14957" s="19">
        <f t="shared" si="1634"/>
        <v>4.1266804914568374</v>
      </c>
      <c r="H14957" s="26">
        <f t="shared" si="1636"/>
        <v>3.6348828146626312E-6</v>
      </c>
      <c r="I14957" s="27">
        <f>SUM($H$11:H14957)</f>
        <v>4.0769783494287025E-2</v>
      </c>
      <c r="J14957" s="26" t="str">
        <f t="shared" si="1635"/>
        <v/>
      </c>
      <c r="K14957" s="20" t="str">
        <f t="shared" si="1637"/>
        <v/>
      </c>
    </row>
    <row r="14958" spans="3:11" x14ac:dyDescent="0.25">
      <c r="C14958" s="7">
        <v>14947</v>
      </c>
      <c r="D14958" s="8">
        <f t="shared" si="1638"/>
        <v>29.799088481248276</v>
      </c>
      <c r="E14958" s="8">
        <f t="shared" si="1639"/>
        <v>2.5223062499999996E-3</v>
      </c>
      <c r="F14958" s="8">
        <f t="shared" ref="F14958:F15021" si="1640">D14958-E14958</f>
        <v>29.796566174998276</v>
      </c>
      <c r="G14958" s="19">
        <f t="shared" si="1634"/>
        <v>4.1263312085745323</v>
      </c>
      <c r="H14958" s="26">
        <f t="shared" si="1636"/>
        <v>3.6351904977549889E-6</v>
      </c>
      <c r="I14958" s="27">
        <f>SUM($H$11:H14958)</f>
        <v>4.0773418684784783E-2</v>
      </c>
      <c r="J14958" s="26" t="str">
        <f t="shared" si="1635"/>
        <v/>
      </c>
      <c r="K14958" s="20" t="str">
        <f t="shared" si="1637"/>
        <v/>
      </c>
    </row>
    <row r="14959" spans="3:11" x14ac:dyDescent="0.25">
      <c r="C14959" s="7">
        <v>14948</v>
      </c>
      <c r="D14959" s="8">
        <f t="shared" si="1638"/>
        <v>29.794043699998284</v>
      </c>
      <c r="E14959" s="8">
        <f t="shared" si="1639"/>
        <v>2.5224749999999997E-3</v>
      </c>
      <c r="F14959" s="8">
        <f t="shared" si="1640"/>
        <v>29.791521224998284</v>
      </c>
      <c r="G14959" s="19">
        <f t="shared" si="1634"/>
        <v>4.1259818727528037</v>
      </c>
      <c r="H14959" s="26">
        <f t="shared" si="1636"/>
        <v>3.6354982795870078E-6</v>
      </c>
      <c r="I14959" s="27">
        <f>SUM($H$11:H14959)</f>
        <v>4.0777054183064369E-2</v>
      </c>
      <c r="J14959" s="26" t="str">
        <f t="shared" si="1635"/>
        <v/>
      </c>
      <c r="K14959" s="20" t="str">
        <f t="shared" si="1637"/>
        <v/>
      </c>
    </row>
    <row r="14960" spans="3:11" x14ac:dyDescent="0.25">
      <c r="C14960" s="7">
        <v>14949</v>
      </c>
      <c r="D14960" s="8">
        <f t="shared" si="1638"/>
        <v>29.788998581248283</v>
      </c>
      <c r="E14960" s="8">
        <f t="shared" si="1639"/>
        <v>2.5226437499999998E-3</v>
      </c>
      <c r="F14960" s="8">
        <f t="shared" si="1640"/>
        <v>29.786475937498281</v>
      </c>
      <c r="G14960" s="19">
        <f t="shared" si="1634"/>
        <v>4.1256324839782037</v>
      </c>
      <c r="H14960" s="26">
        <f t="shared" si="1636"/>
        <v>3.63580616020747E-6</v>
      </c>
      <c r="I14960" s="27">
        <f>SUM($H$11:H14960)</f>
        <v>4.0780689989224579E-2</v>
      </c>
      <c r="J14960" s="26" t="str">
        <f t="shared" si="1635"/>
        <v/>
      </c>
      <c r="K14960" s="20" t="str">
        <f t="shared" si="1637"/>
        <v/>
      </c>
    </row>
    <row r="14961" spans="3:11" x14ac:dyDescent="0.25">
      <c r="C14961" s="7">
        <v>14950</v>
      </c>
      <c r="D14961" s="8">
        <f t="shared" si="1638"/>
        <v>29.783953124998288</v>
      </c>
      <c r="E14961" s="8">
        <f t="shared" si="1639"/>
        <v>2.5228124999999999E-3</v>
      </c>
      <c r="F14961" s="8">
        <f t="shared" si="1640"/>
        <v>29.781430312498287</v>
      </c>
      <c r="G14961" s="19">
        <f t="shared" si="1634"/>
        <v>4.1252830422372782</v>
      </c>
      <c r="H14961" s="26">
        <f t="shared" si="1636"/>
        <v>3.6361141396651902E-6</v>
      </c>
      <c r="I14961" s="27">
        <f>SUM($H$11:H14961)</f>
        <v>4.0784326103364243E-2</v>
      </c>
      <c r="J14961" s="26" t="str">
        <f t="shared" si="1635"/>
        <v/>
      </c>
      <c r="K14961" s="20" t="str">
        <f t="shared" si="1637"/>
        <v/>
      </c>
    </row>
    <row r="14962" spans="3:11" x14ac:dyDescent="0.25">
      <c r="C14962" s="7">
        <v>14951</v>
      </c>
      <c r="D14962" s="8">
        <f t="shared" si="1638"/>
        <v>29.778907331248291</v>
      </c>
      <c r="E14962" s="8">
        <f t="shared" si="1639"/>
        <v>2.5229812499999995E-3</v>
      </c>
      <c r="F14962" s="8">
        <f t="shared" si="1640"/>
        <v>29.776384349998292</v>
      </c>
      <c r="G14962" s="19">
        <f t="shared" si="1634"/>
        <v>4.1249335475165649</v>
      </c>
      <c r="H14962" s="26">
        <f t="shared" si="1636"/>
        <v>3.6364222180090192E-6</v>
      </c>
      <c r="I14962" s="27">
        <f>SUM($H$11:H14962)</f>
        <v>4.0787962525582255E-2</v>
      </c>
      <c r="J14962" s="26" t="str">
        <f t="shared" si="1635"/>
        <v/>
      </c>
      <c r="K14962" s="20" t="str">
        <f t="shared" si="1637"/>
        <v/>
      </c>
    </row>
    <row r="14963" spans="3:11" x14ac:dyDescent="0.25">
      <c r="C14963" s="7">
        <v>14952</v>
      </c>
      <c r="D14963" s="8">
        <f t="shared" si="1638"/>
        <v>29.77386119999829</v>
      </c>
      <c r="E14963" s="8">
        <f t="shared" si="1639"/>
        <v>2.5231499999999996E-3</v>
      </c>
      <c r="F14963" s="8">
        <f t="shared" si="1640"/>
        <v>29.771338049998292</v>
      </c>
      <c r="G14963" s="19">
        <f t="shared" si="1634"/>
        <v>4.1245839998025975</v>
      </c>
      <c r="H14963" s="26">
        <f t="shared" si="1636"/>
        <v>3.6367303952878397E-6</v>
      </c>
      <c r="I14963" s="27">
        <f>SUM($H$11:H14963)</f>
        <v>4.0791599255977543E-2</v>
      </c>
      <c r="J14963" s="26" t="str">
        <f t="shared" si="1635"/>
        <v/>
      </c>
      <c r="K14963" s="20" t="str">
        <f t="shared" si="1637"/>
        <v/>
      </c>
    </row>
    <row r="14964" spans="3:11" x14ac:dyDescent="0.25">
      <c r="C14964" s="7">
        <v>14953</v>
      </c>
      <c r="D14964" s="8">
        <f t="shared" si="1638"/>
        <v>29.768814731248288</v>
      </c>
      <c r="E14964" s="8">
        <f t="shared" si="1639"/>
        <v>2.5233187499999997E-3</v>
      </c>
      <c r="F14964" s="8">
        <f t="shared" si="1640"/>
        <v>29.766291412498287</v>
      </c>
      <c r="G14964" s="19">
        <f t="shared" si="1634"/>
        <v>4.1242343990819013</v>
      </c>
      <c r="H14964" s="26">
        <f t="shared" si="1636"/>
        <v>3.6370386715505692E-6</v>
      </c>
      <c r="I14964" s="27">
        <f>SUM($H$11:H14964)</f>
        <v>4.0795236294649095E-2</v>
      </c>
      <c r="J14964" s="26" t="str">
        <f t="shared" si="1635"/>
        <v/>
      </c>
      <c r="K14964" s="20" t="str">
        <f t="shared" si="1637"/>
        <v/>
      </c>
    </row>
    <row r="14965" spans="3:11" x14ac:dyDescent="0.25">
      <c r="C14965" s="7">
        <v>14954</v>
      </c>
      <c r="D14965" s="8">
        <f t="shared" si="1638"/>
        <v>29.763767924998287</v>
      </c>
      <c r="E14965" s="8">
        <f t="shared" si="1639"/>
        <v>2.5234874999999998E-3</v>
      </c>
      <c r="F14965" s="8">
        <f t="shared" si="1640"/>
        <v>29.761244437498288</v>
      </c>
      <c r="G14965" s="19">
        <f t="shared" si="1634"/>
        <v>4.1238847453409955</v>
      </c>
      <c r="H14965" s="26">
        <f t="shared" si="1636"/>
        <v>3.6373470468461602E-6</v>
      </c>
      <c r="I14965" s="27">
        <f>SUM($H$11:H14965)</f>
        <v>4.0798873641695939E-2</v>
      </c>
      <c r="J14965" s="26" t="str">
        <f t="shared" si="1635"/>
        <v/>
      </c>
      <c r="K14965" s="20" t="str">
        <f t="shared" si="1637"/>
        <v/>
      </c>
    </row>
    <row r="14966" spans="3:11" x14ac:dyDescent="0.25">
      <c r="C14966" s="7">
        <v>14955</v>
      </c>
      <c r="D14966" s="8">
        <f t="shared" si="1638"/>
        <v>29.758720781248293</v>
      </c>
      <c r="E14966" s="8">
        <f t="shared" si="1639"/>
        <v>2.5236562499999999E-3</v>
      </c>
      <c r="F14966" s="8">
        <f t="shared" si="1640"/>
        <v>29.756197124998295</v>
      </c>
      <c r="G14966" s="19">
        <f t="shared" si="1634"/>
        <v>4.1235350385663923</v>
      </c>
      <c r="H14966" s="26">
        <f t="shared" si="1636"/>
        <v>3.6376555212235979E-6</v>
      </c>
      <c r="I14966" s="27">
        <f>SUM($H$11:H14966)</f>
        <v>4.080251129721716E-2</v>
      </c>
      <c r="J14966" s="26" t="str">
        <f t="shared" si="1635"/>
        <v/>
      </c>
      <c r="K14966" s="20" t="str">
        <f t="shared" si="1637"/>
        <v/>
      </c>
    </row>
    <row r="14967" spans="3:11" x14ac:dyDescent="0.25">
      <c r="C14967" s="7">
        <v>14956</v>
      </c>
      <c r="D14967" s="8">
        <f t="shared" si="1638"/>
        <v>29.75367329999829</v>
      </c>
      <c r="E14967" s="8">
        <f t="shared" si="1639"/>
        <v>2.5238249999999995E-3</v>
      </c>
      <c r="F14967" s="8">
        <f t="shared" si="1640"/>
        <v>29.751149474998289</v>
      </c>
      <c r="G14967" s="19">
        <f t="shared" si="1634"/>
        <v>4.1231852787445975</v>
      </c>
      <c r="H14967" s="26">
        <f t="shared" si="1636"/>
        <v>3.6379640947319031E-6</v>
      </c>
      <c r="I14967" s="27">
        <f>SUM($H$11:H14967)</f>
        <v>4.0806149261311889E-2</v>
      </c>
      <c r="J14967" s="26" t="str">
        <f t="shared" si="1635"/>
        <v/>
      </c>
      <c r="K14967" s="20" t="str">
        <f t="shared" si="1637"/>
        <v/>
      </c>
    </row>
    <row r="14968" spans="3:11" x14ac:dyDescent="0.25">
      <c r="C14968" s="7">
        <v>14957</v>
      </c>
      <c r="D14968" s="8">
        <f t="shared" si="1638"/>
        <v>29.748625481248286</v>
      </c>
      <c r="E14968" s="8">
        <f t="shared" si="1639"/>
        <v>2.5239937499999996E-3</v>
      </c>
      <c r="F14968" s="8">
        <f t="shared" si="1640"/>
        <v>29.746101487498287</v>
      </c>
      <c r="G14968" s="19">
        <f t="shared" si="1634"/>
        <v>4.1228354658621109</v>
      </c>
      <c r="H14968" s="26">
        <f t="shared" si="1636"/>
        <v>3.6382727674201287E-6</v>
      </c>
      <c r="I14968" s="27">
        <f>SUM($H$11:H14968)</f>
        <v>4.0809787534079309E-2</v>
      </c>
      <c r="J14968" s="26" t="str">
        <f t="shared" si="1635"/>
        <v/>
      </c>
      <c r="K14968" s="20" t="str">
        <f t="shared" si="1637"/>
        <v/>
      </c>
    </row>
    <row r="14969" spans="3:11" x14ac:dyDescent="0.25">
      <c r="C14969" s="7">
        <v>14958</v>
      </c>
      <c r="D14969" s="8">
        <f t="shared" si="1638"/>
        <v>29.743577324998284</v>
      </c>
      <c r="E14969" s="8">
        <f t="shared" si="1639"/>
        <v>2.5241624999999997E-3</v>
      </c>
      <c r="F14969" s="8">
        <f t="shared" si="1640"/>
        <v>29.741053162498286</v>
      </c>
      <c r="G14969" s="19">
        <f t="shared" si="1634"/>
        <v>4.1224855999054251</v>
      </c>
      <c r="H14969" s="26">
        <f t="shared" si="1636"/>
        <v>3.6385815393373642E-6</v>
      </c>
      <c r="I14969" s="27">
        <f>SUM($H$11:H14969)</f>
        <v>4.0813426115618646E-2</v>
      </c>
      <c r="J14969" s="26" t="str">
        <f t="shared" si="1635"/>
        <v/>
      </c>
      <c r="K14969" s="20" t="str">
        <f t="shared" si="1637"/>
        <v/>
      </c>
    </row>
    <row r="14970" spans="3:11" x14ac:dyDescent="0.25">
      <c r="C14970" s="7">
        <v>14959</v>
      </c>
      <c r="D14970" s="8">
        <f t="shared" si="1638"/>
        <v>29.738528831248288</v>
      </c>
      <c r="E14970" s="8">
        <f t="shared" si="1639"/>
        <v>2.5243312499999998E-3</v>
      </c>
      <c r="F14970" s="8">
        <f t="shared" si="1640"/>
        <v>29.736004499998288</v>
      </c>
      <c r="G14970" s="19">
        <f t="shared" si="1634"/>
        <v>4.1221356808610263</v>
      </c>
      <c r="H14970" s="26">
        <f t="shared" si="1636"/>
        <v>3.6388904105327309E-6</v>
      </c>
      <c r="I14970" s="27">
        <f>SUM($H$11:H14970)</f>
        <v>4.0817065006029177E-2</v>
      </c>
      <c r="J14970" s="26" t="str">
        <f t="shared" si="1635"/>
        <v/>
      </c>
      <c r="K14970" s="20" t="str">
        <f t="shared" si="1637"/>
        <v/>
      </c>
    </row>
    <row r="14971" spans="3:11" x14ac:dyDescent="0.25">
      <c r="C14971" s="7">
        <v>14960</v>
      </c>
      <c r="D14971" s="8">
        <f t="shared" si="1638"/>
        <v>29.733479999998295</v>
      </c>
      <c r="E14971" s="8">
        <f t="shared" si="1639"/>
        <v>2.5244999999999998E-3</v>
      </c>
      <c r="F14971" s="8">
        <f t="shared" si="1640"/>
        <v>29.730955499998295</v>
      </c>
      <c r="G14971" s="19">
        <f t="shared" si="1634"/>
        <v>4.1217857087153931</v>
      </c>
      <c r="H14971" s="26">
        <f t="shared" si="1636"/>
        <v>3.6391993810553871E-6</v>
      </c>
      <c r="I14971" s="27">
        <f>SUM($H$11:H14971)</f>
        <v>4.082070420541023E-2</v>
      </c>
      <c r="J14971" s="26" t="str">
        <f t="shared" si="1635"/>
        <v/>
      </c>
      <c r="K14971" s="20" t="str">
        <f t="shared" si="1637"/>
        <v/>
      </c>
    </row>
    <row r="14972" spans="3:11" x14ac:dyDescent="0.25">
      <c r="C14972" s="7">
        <v>14961</v>
      </c>
      <c r="D14972" s="8">
        <f t="shared" si="1638"/>
        <v>29.7284308312483</v>
      </c>
      <c r="E14972" s="8">
        <f t="shared" si="1639"/>
        <v>2.5246687499999995E-3</v>
      </c>
      <c r="F14972" s="8">
        <f t="shared" si="1640"/>
        <v>29.725906162498301</v>
      </c>
      <c r="G14972" s="19">
        <f t="shared" si="1634"/>
        <v>4.1214356834549992</v>
      </c>
      <c r="H14972" s="26">
        <f t="shared" si="1636"/>
        <v>3.6395084509545227E-6</v>
      </c>
      <c r="I14972" s="27">
        <f>SUM($H$11:H14972)</f>
        <v>4.0824343713861184E-2</v>
      </c>
      <c r="J14972" s="26" t="str">
        <f t="shared" si="1635"/>
        <v/>
      </c>
      <c r="K14972" s="20" t="str">
        <f t="shared" si="1637"/>
        <v/>
      </c>
    </row>
    <row r="14973" spans="3:11" x14ac:dyDescent="0.25">
      <c r="C14973" s="7">
        <v>14962</v>
      </c>
      <c r="D14973" s="8">
        <f t="shared" si="1638"/>
        <v>29.723381324998311</v>
      </c>
      <c r="E14973" s="8">
        <f t="shared" si="1639"/>
        <v>2.5248374999999996E-3</v>
      </c>
      <c r="F14973" s="8">
        <f t="shared" si="1640"/>
        <v>29.72085648749831</v>
      </c>
      <c r="G14973" s="19">
        <f t="shared" si="1634"/>
        <v>4.1210856050663089</v>
      </c>
      <c r="H14973" s="26">
        <f t="shared" si="1636"/>
        <v>3.6398176202793648E-6</v>
      </c>
      <c r="I14973" s="27">
        <f>SUM($H$11:H14973)</f>
        <v>4.0827983531481461E-2</v>
      </c>
      <c r="J14973" s="26" t="str">
        <f t="shared" si="1635"/>
        <v/>
      </c>
      <c r="K14973" s="20" t="str">
        <f t="shared" si="1637"/>
        <v/>
      </c>
    </row>
    <row r="14974" spans="3:11" x14ac:dyDescent="0.25">
      <c r="C14974" s="7">
        <v>14963</v>
      </c>
      <c r="D14974" s="8">
        <f t="shared" si="1638"/>
        <v>29.718331481248303</v>
      </c>
      <c r="E14974" s="8">
        <f t="shared" si="1639"/>
        <v>2.5250062499999996E-3</v>
      </c>
      <c r="F14974" s="8">
        <f t="shared" si="1640"/>
        <v>29.715806474998303</v>
      </c>
      <c r="G14974" s="19">
        <f t="shared" si="1634"/>
        <v>4.1207354735357828</v>
      </c>
      <c r="H14974" s="26">
        <f t="shared" si="1636"/>
        <v>3.6401268890791723E-6</v>
      </c>
      <c r="I14974" s="27">
        <f>SUM($H$11:H14974)</f>
        <v>4.0831623658370543E-2</v>
      </c>
      <c r="J14974" s="26" t="str">
        <f t="shared" si="1635"/>
        <v/>
      </c>
      <c r="K14974" s="20" t="str">
        <f t="shared" si="1637"/>
        <v/>
      </c>
    </row>
    <row r="14975" spans="3:11" x14ac:dyDescent="0.25">
      <c r="C14975" s="7">
        <v>14964</v>
      </c>
      <c r="D14975" s="8">
        <f t="shared" si="1638"/>
        <v>29.7132812999983</v>
      </c>
      <c r="E14975" s="8">
        <f t="shared" si="1639"/>
        <v>2.5251749999999997E-3</v>
      </c>
      <c r="F14975" s="8">
        <f t="shared" si="1640"/>
        <v>29.710756124998301</v>
      </c>
      <c r="G14975" s="19">
        <f t="shared" si="1634"/>
        <v>4.1203852888498735</v>
      </c>
      <c r="H14975" s="26">
        <f t="shared" si="1636"/>
        <v>3.6404362574032394E-6</v>
      </c>
      <c r="I14975" s="27">
        <f>SUM($H$11:H14975)</f>
        <v>4.0835264094627947E-2</v>
      </c>
      <c r="J14975" s="26" t="str">
        <f t="shared" si="1635"/>
        <v/>
      </c>
      <c r="K14975" s="20" t="str">
        <f t="shared" si="1637"/>
        <v/>
      </c>
    </row>
    <row r="14976" spans="3:11" x14ac:dyDescent="0.25">
      <c r="C14976" s="7">
        <v>14965</v>
      </c>
      <c r="D14976" s="8">
        <f t="shared" si="1638"/>
        <v>29.708230781248297</v>
      </c>
      <c r="E14976" s="8">
        <f t="shared" si="1639"/>
        <v>2.5253437499999998E-3</v>
      </c>
      <c r="F14976" s="8">
        <f t="shared" si="1640"/>
        <v>29.705705437498295</v>
      </c>
      <c r="G14976" s="19">
        <f t="shared" si="1634"/>
        <v>4.1200350509950274</v>
      </c>
      <c r="H14976" s="26">
        <f t="shared" si="1636"/>
        <v>3.6407457253008944E-6</v>
      </c>
      <c r="I14976" s="27">
        <f>SUM($H$11:H14976)</f>
        <v>4.0838904840353248E-2</v>
      </c>
      <c r="J14976" s="26" t="str">
        <f t="shared" si="1635"/>
        <v/>
      </c>
      <c r="K14976" s="20" t="str">
        <f t="shared" si="1637"/>
        <v/>
      </c>
    </row>
    <row r="14977" spans="3:11" x14ac:dyDescent="0.25">
      <c r="C14977" s="7">
        <v>14966</v>
      </c>
      <c r="D14977" s="8">
        <f t="shared" si="1638"/>
        <v>29.703179924998295</v>
      </c>
      <c r="E14977" s="8">
        <f t="shared" si="1639"/>
        <v>2.5255124999999999E-3</v>
      </c>
      <c r="F14977" s="8">
        <f t="shared" si="1640"/>
        <v>29.700654412498295</v>
      </c>
      <c r="G14977" s="19">
        <f t="shared" si="1634"/>
        <v>4.1196847599576838</v>
      </c>
      <c r="H14977" s="26">
        <f t="shared" si="1636"/>
        <v>3.6410552928215006E-6</v>
      </c>
      <c r="I14977" s="27">
        <f>SUM($H$11:H14977)</f>
        <v>4.0842545895646072E-2</v>
      </c>
      <c r="J14977" s="26" t="str">
        <f t="shared" si="1635"/>
        <v/>
      </c>
      <c r="K14977" s="20" t="str">
        <f t="shared" si="1637"/>
        <v/>
      </c>
    </row>
    <row r="14978" spans="3:11" x14ac:dyDescent="0.25">
      <c r="C14978" s="7">
        <v>14967</v>
      </c>
      <c r="D14978" s="8">
        <f t="shared" si="1638"/>
        <v>29.698128731248296</v>
      </c>
      <c r="E14978" s="8">
        <f t="shared" si="1639"/>
        <v>2.5256812499999995E-3</v>
      </c>
      <c r="F14978" s="8">
        <f t="shared" si="1640"/>
        <v>29.695603049998297</v>
      </c>
      <c r="G14978" s="19">
        <f t="shared" si="1634"/>
        <v>4.1193344157242748</v>
      </c>
      <c r="H14978" s="26">
        <f t="shared" si="1636"/>
        <v>3.6413649600144567E-6</v>
      </c>
      <c r="I14978" s="27">
        <f>SUM($H$11:H14978)</f>
        <v>4.0846187260606084E-2</v>
      </c>
      <c r="J14978" s="26" t="str">
        <f t="shared" si="1635"/>
        <v/>
      </c>
      <c r="K14978" s="20" t="str">
        <f t="shared" si="1637"/>
        <v/>
      </c>
    </row>
    <row r="14979" spans="3:11" x14ac:dyDescent="0.25">
      <c r="C14979" s="7">
        <v>14968</v>
      </c>
      <c r="D14979" s="8">
        <f t="shared" si="1638"/>
        <v>29.693077199998289</v>
      </c>
      <c r="E14979" s="8">
        <f t="shared" si="1639"/>
        <v>2.5258499999999996E-3</v>
      </c>
      <c r="F14979" s="8">
        <f t="shared" si="1640"/>
        <v>29.690551349998287</v>
      </c>
      <c r="G14979" s="19">
        <f t="shared" si="1634"/>
        <v>4.1189840182812274</v>
      </c>
      <c r="H14979" s="26">
        <f t="shared" si="1636"/>
        <v>3.6416747269291928E-6</v>
      </c>
      <c r="I14979" s="27">
        <f>SUM($H$11:H14979)</f>
        <v>4.084982893533301E-2</v>
      </c>
      <c r="J14979" s="26" t="str">
        <f t="shared" si="1635"/>
        <v/>
      </c>
      <c r="K14979" s="20" t="str">
        <f t="shared" si="1637"/>
        <v/>
      </c>
    </row>
    <row r="14980" spans="3:11" x14ac:dyDescent="0.25">
      <c r="C14980" s="7">
        <v>14969</v>
      </c>
      <c r="D14980" s="8">
        <f t="shared" si="1638"/>
        <v>29.688025331248294</v>
      </c>
      <c r="E14980" s="8">
        <f t="shared" si="1639"/>
        <v>2.5260187499999997E-3</v>
      </c>
      <c r="F14980" s="8">
        <f t="shared" si="1640"/>
        <v>29.685499312498294</v>
      </c>
      <c r="G14980" s="19">
        <f t="shared" si="1634"/>
        <v>4.1186335676149612</v>
      </c>
      <c r="H14980" s="26">
        <f t="shared" si="1636"/>
        <v>3.6419845936151763E-6</v>
      </c>
      <c r="I14980" s="27">
        <f>SUM($H$11:H14980)</f>
        <v>4.0853470919926624E-2</v>
      </c>
      <c r="J14980" s="26" t="str">
        <f t="shared" si="1635"/>
        <v/>
      </c>
      <c r="K14980" s="20" t="str">
        <f t="shared" si="1637"/>
        <v/>
      </c>
    </row>
    <row r="14981" spans="3:11" x14ac:dyDescent="0.25">
      <c r="C14981" s="7">
        <v>14970</v>
      </c>
      <c r="D14981" s="8">
        <f t="shared" si="1638"/>
        <v>29.682973124998302</v>
      </c>
      <c r="E14981" s="8">
        <f t="shared" si="1639"/>
        <v>2.5261874999999998E-3</v>
      </c>
      <c r="F14981" s="8">
        <f t="shared" si="1640"/>
        <v>29.680446937498303</v>
      </c>
      <c r="G14981" s="19">
        <f t="shared" si="1634"/>
        <v>4.1182830637118881</v>
      </c>
      <c r="H14981" s="26">
        <f t="shared" si="1636"/>
        <v>3.6422945601219088E-6</v>
      </c>
      <c r="I14981" s="27">
        <f>SUM($H$11:H14981)</f>
        <v>4.0857113214486748E-2</v>
      </c>
      <c r="J14981" s="26" t="str">
        <f t="shared" si="1635"/>
        <v/>
      </c>
      <c r="K14981" s="20" t="str">
        <f t="shared" si="1637"/>
        <v/>
      </c>
    </row>
    <row r="14982" spans="3:11" x14ac:dyDescent="0.25">
      <c r="C14982" s="7">
        <v>14971</v>
      </c>
      <c r="D14982" s="8">
        <f t="shared" si="1638"/>
        <v>29.677920581248308</v>
      </c>
      <c r="E14982" s="8">
        <f t="shared" si="1639"/>
        <v>2.5263562499999999E-3</v>
      </c>
      <c r="F14982" s="8">
        <f t="shared" si="1640"/>
        <v>29.675394224998307</v>
      </c>
      <c r="G14982" s="19">
        <f t="shared" si="1634"/>
        <v>4.1179325065584136</v>
      </c>
      <c r="H14982" s="26">
        <f t="shared" si="1636"/>
        <v>3.6426046264989267E-6</v>
      </c>
      <c r="I14982" s="27">
        <f>SUM($H$11:H14982)</f>
        <v>4.0860755819113248E-2</v>
      </c>
      <c r="J14982" s="26" t="str">
        <f t="shared" si="1635"/>
        <v/>
      </c>
      <c r="K14982" s="20" t="str">
        <f t="shared" si="1637"/>
        <v/>
      </c>
    </row>
    <row r="14983" spans="3:11" x14ac:dyDescent="0.25">
      <c r="C14983" s="7">
        <v>14972</v>
      </c>
      <c r="D14983" s="8">
        <f t="shared" si="1638"/>
        <v>29.672867699998299</v>
      </c>
      <c r="E14983" s="8">
        <f t="shared" si="1639"/>
        <v>2.5265249999999995E-3</v>
      </c>
      <c r="F14983" s="8">
        <f t="shared" si="1640"/>
        <v>29.670341174998299</v>
      </c>
      <c r="G14983" s="19">
        <f t="shared" si="1634"/>
        <v>4.1175818961409378</v>
      </c>
      <c r="H14983" s="26">
        <f t="shared" si="1636"/>
        <v>3.6429147927957991E-6</v>
      </c>
      <c r="I14983" s="27">
        <f>SUM($H$11:H14983)</f>
        <v>4.0864398733906043E-2</v>
      </c>
      <c r="J14983" s="26" t="str">
        <f t="shared" si="1635"/>
        <v/>
      </c>
      <c r="K14983" s="20" t="str">
        <f t="shared" si="1637"/>
        <v/>
      </c>
    </row>
    <row r="14984" spans="3:11" x14ac:dyDescent="0.25">
      <c r="C14984" s="7">
        <v>14973</v>
      </c>
      <c r="D14984" s="8">
        <f t="shared" si="1638"/>
        <v>29.6678144812483</v>
      </c>
      <c r="E14984" s="8">
        <f t="shared" si="1639"/>
        <v>2.5266937499999996E-3</v>
      </c>
      <c r="F14984" s="8">
        <f t="shared" si="1640"/>
        <v>29.665287787498301</v>
      </c>
      <c r="G14984" s="19">
        <f t="shared" si="1634"/>
        <v>4.1172312324458531</v>
      </c>
      <c r="H14984" s="26">
        <f t="shared" si="1636"/>
        <v>3.6432250590621321E-6</v>
      </c>
      <c r="I14984" s="27">
        <f>SUM($H$11:H14984)</f>
        <v>4.0868041958965103E-2</v>
      </c>
      <c r="J14984" s="26" t="str">
        <f t="shared" si="1635"/>
        <v/>
      </c>
      <c r="K14984" s="20" t="str">
        <f t="shared" si="1637"/>
        <v/>
      </c>
    </row>
    <row r="14985" spans="3:11" x14ac:dyDescent="0.25">
      <c r="C14985" s="7">
        <v>14974</v>
      </c>
      <c r="D14985" s="8">
        <f t="shared" si="1638"/>
        <v>29.662760924998295</v>
      </c>
      <c r="E14985" s="8">
        <f t="shared" si="1639"/>
        <v>2.5268624999999997E-3</v>
      </c>
      <c r="F14985" s="8">
        <f t="shared" si="1640"/>
        <v>29.660234062498294</v>
      </c>
      <c r="G14985" s="19">
        <f t="shared" si="1634"/>
        <v>4.1168805154595454</v>
      </c>
      <c r="H14985" s="26">
        <f t="shared" si="1636"/>
        <v>3.6435354253475651E-6</v>
      </c>
      <c r="I14985" s="27">
        <f>SUM($H$11:H14985)</f>
        <v>4.087168549439045E-2</v>
      </c>
      <c r="J14985" s="26" t="str">
        <f t="shared" si="1635"/>
        <v/>
      </c>
      <c r="K14985" s="20" t="str">
        <f t="shared" si="1637"/>
        <v/>
      </c>
    </row>
    <row r="14986" spans="3:11" x14ac:dyDescent="0.25">
      <c r="C14986" s="7">
        <v>14975</v>
      </c>
      <c r="D14986" s="8">
        <f t="shared" si="1638"/>
        <v>29.657707031248293</v>
      </c>
      <c r="E14986" s="8">
        <f t="shared" si="1639"/>
        <v>2.5270312499999998E-3</v>
      </c>
      <c r="F14986" s="8">
        <f t="shared" si="1640"/>
        <v>29.655179999998293</v>
      </c>
      <c r="G14986" s="19">
        <f t="shared" si="1634"/>
        <v>4.1165297451683944</v>
      </c>
      <c r="H14986" s="26">
        <f t="shared" si="1636"/>
        <v>3.6438458917017726E-6</v>
      </c>
      <c r="I14986" s="27">
        <f>SUM($H$11:H14986)</f>
        <v>4.0875329340282152E-2</v>
      </c>
      <c r="J14986" s="26" t="str">
        <f t="shared" si="1635"/>
        <v/>
      </c>
      <c r="K14986" s="20" t="str">
        <f t="shared" si="1637"/>
        <v/>
      </c>
    </row>
    <row r="14987" spans="3:11" x14ac:dyDescent="0.25">
      <c r="C14987" s="7">
        <v>14976</v>
      </c>
      <c r="D14987" s="8">
        <f t="shared" si="1638"/>
        <v>29.652652799998293</v>
      </c>
      <c r="E14987" s="8">
        <f t="shared" si="1639"/>
        <v>2.5271999999999998E-3</v>
      </c>
      <c r="F14987" s="8">
        <f t="shared" si="1640"/>
        <v>29.650125599998294</v>
      </c>
      <c r="G14987" s="19">
        <f t="shared" ref="G14987:G15050" si="1641">SQRT(2*F14987/$D$3)</f>
        <v>4.1161789215587721</v>
      </c>
      <c r="H14987" s="26">
        <f t="shared" si="1636"/>
        <v>3.6441564581744638E-6</v>
      </c>
      <c r="I14987" s="27">
        <f>SUM($H$11:H14987)</f>
        <v>4.0878973496740328E-2</v>
      </c>
      <c r="J14987" s="26" t="str">
        <f t="shared" ref="J14987:J15050" si="1642">IF($I$7&gt;=I14987,G14987,"")</f>
        <v/>
      </c>
      <c r="K14987" s="20" t="str">
        <f t="shared" si="1637"/>
        <v/>
      </c>
    </row>
    <row r="14988" spans="3:11" x14ac:dyDescent="0.25">
      <c r="C14988" s="7">
        <v>14977</v>
      </c>
      <c r="D14988" s="8">
        <f t="shared" si="1638"/>
        <v>29.647598231248288</v>
      </c>
      <c r="E14988" s="8">
        <f t="shared" si="1639"/>
        <v>2.5273687499999995E-3</v>
      </c>
      <c r="F14988" s="8">
        <f t="shared" si="1640"/>
        <v>29.64507086249829</v>
      </c>
      <c r="G14988" s="19">
        <f t="shared" si="1641"/>
        <v>4.1158280446170448</v>
      </c>
      <c r="H14988" s="26">
        <f t="shared" ref="H14988:H15051" si="1643">$D$7/G14988</f>
        <v>3.6444671248153825E-6</v>
      </c>
      <c r="I14988" s="27">
        <f>SUM($H$11:H14988)</f>
        <v>4.0882617963865144E-2</v>
      </c>
      <c r="J14988" s="26" t="str">
        <f t="shared" si="1642"/>
        <v/>
      </c>
      <c r="K14988" s="20" t="str">
        <f t="shared" ref="K14988:K15051" si="1644">IF(J14988="","",I14988)</f>
        <v/>
      </c>
    </row>
    <row r="14989" spans="3:11" x14ac:dyDescent="0.25">
      <c r="C14989" s="7">
        <v>14978</v>
      </c>
      <c r="D14989" s="8">
        <f t="shared" ref="D14989:D15052" si="1645">$D$3*G14988^2/2-E14989</f>
        <v>29.642543324998289</v>
      </c>
      <c r="E14989" s="8">
        <f t="shared" ref="E14989:E15052" si="1646">C14989*$D$4*$D$7^2/2</f>
        <v>2.5275374999999996E-3</v>
      </c>
      <c r="F14989" s="8">
        <f t="shared" si="1640"/>
        <v>29.640015787498289</v>
      </c>
      <c r="G14989" s="19">
        <f t="shared" si="1641"/>
        <v>4.115477114329571</v>
      </c>
      <c r="H14989" s="26">
        <f t="shared" si="1643"/>
        <v>3.6447778916743079E-6</v>
      </c>
      <c r="I14989" s="27">
        <f>SUM($H$11:H14989)</f>
        <v>4.0886262741756815E-2</v>
      </c>
      <c r="J14989" s="26" t="str">
        <f t="shared" si="1642"/>
        <v/>
      </c>
      <c r="K14989" s="20" t="str">
        <f t="shared" si="1644"/>
        <v/>
      </c>
    </row>
    <row r="14990" spans="3:11" x14ac:dyDescent="0.25">
      <c r="C14990" s="7">
        <v>14979</v>
      </c>
      <c r="D14990" s="8">
        <f t="shared" si="1645"/>
        <v>29.637488081248293</v>
      </c>
      <c r="E14990" s="8">
        <f t="shared" si="1646"/>
        <v>2.5277062499999997E-3</v>
      </c>
      <c r="F14990" s="8">
        <f t="shared" si="1640"/>
        <v>29.634960374998293</v>
      </c>
      <c r="G14990" s="19">
        <f t="shared" si="1641"/>
        <v>4.1151261306827029</v>
      </c>
      <c r="H14990" s="26">
        <f t="shared" si="1643"/>
        <v>3.6450887588010544E-6</v>
      </c>
      <c r="I14990" s="27">
        <f>SUM($H$11:H14990)</f>
        <v>4.0889907830515618E-2</v>
      </c>
      <c r="J14990" s="26" t="str">
        <f t="shared" si="1642"/>
        <v/>
      </c>
      <c r="K14990" s="20" t="str">
        <f t="shared" si="1644"/>
        <v/>
      </c>
    </row>
    <row r="14991" spans="3:11" x14ac:dyDescent="0.25">
      <c r="C14991" s="7">
        <v>14980</v>
      </c>
      <c r="D14991" s="8">
        <f t="shared" si="1645"/>
        <v>29.632432499998291</v>
      </c>
      <c r="E14991" s="8">
        <f t="shared" si="1646"/>
        <v>2.5278749999999997E-3</v>
      </c>
      <c r="F14991" s="8">
        <f t="shared" si="1640"/>
        <v>29.629904624998293</v>
      </c>
      <c r="G14991" s="19">
        <f t="shared" si="1641"/>
        <v>4.1147750936627867</v>
      </c>
      <c r="H14991" s="26">
        <f t="shared" si="1643"/>
        <v>3.6453997262454696E-6</v>
      </c>
      <c r="I14991" s="27">
        <f>SUM($H$11:H14991)</f>
        <v>4.0893553230241866E-2</v>
      </c>
      <c r="J14991" s="26" t="str">
        <f t="shared" si="1642"/>
        <v/>
      </c>
      <c r="K14991" s="20" t="str">
        <f t="shared" si="1644"/>
        <v/>
      </c>
    </row>
    <row r="14992" spans="3:11" x14ac:dyDescent="0.25">
      <c r="C14992" s="7">
        <v>14981</v>
      </c>
      <c r="D14992" s="8">
        <f t="shared" si="1645"/>
        <v>29.627376581248289</v>
      </c>
      <c r="E14992" s="8">
        <f t="shared" si="1646"/>
        <v>2.5280437499999998E-3</v>
      </c>
      <c r="F14992" s="8">
        <f t="shared" si="1640"/>
        <v>29.624848537498288</v>
      </c>
      <c r="G14992" s="19">
        <f t="shared" si="1641"/>
        <v>4.1144240032561603</v>
      </c>
      <c r="H14992" s="26">
        <f t="shared" si="1643"/>
        <v>3.6457107940574378E-6</v>
      </c>
      <c r="I14992" s="27">
        <f>SUM($H$11:H14992)</f>
        <v>4.0897198941035925E-2</v>
      </c>
      <c r="J14992" s="26" t="str">
        <f t="shared" si="1642"/>
        <v/>
      </c>
      <c r="K14992" s="20" t="str">
        <f t="shared" si="1644"/>
        <v/>
      </c>
    </row>
    <row r="14993" spans="3:11" x14ac:dyDescent="0.25">
      <c r="C14993" s="7">
        <v>14982</v>
      </c>
      <c r="D14993" s="8">
        <f t="shared" si="1645"/>
        <v>29.622320324998284</v>
      </c>
      <c r="E14993" s="8">
        <f t="shared" si="1646"/>
        <v>2.5282124999999999E-3</v>
      </c>
      <c r="F14993" s="8">
        <f t="shared" si="1640"/>
        <v>29.619792112498285</v>
      </c>
      <c r="G14993" s="19">
        <f t="shared" si="1641"/>
        <v>4.1140728594491573</v>
      </c>
      <c r="H14993" s="26">
        <f t="shared" si="1643"/>
        <v>3.6460219622868767E-6</v>
      </c>
      <c r="I14993" s="27">
        <f>SUM($H$11:H14993)</f>
        <v>4.0900844962998215E-2</v>
      </c>
      <c r="J14993" s="26" t="str">
        <f t="shared" si="1642"/>
        <v/>
      </c>
      <c r="K14993" s="20" t="str">
        <f t="shared" si="1644"/>
        <v/>
      </c>
    </row>
    <row r="14994" spans="3:11" x14ac:dyDescent="0.25">
      <c r="C14994" s="7">
        <v>14983</v>
      </c>
      <c r="D14994" s="8">
        <f t="shared" si="1645"/>
        <v>29.61726373124829</v>
      </c>
      <c r="E14994" s="8">
        <f t="shared" si="1646"/>
        <v>2.5283812499999996E-3</v>
      </c>
      <c r="F14994" s="8">
        <f t="shared" si="1640"/>
        <v>29.614735349998291</v>
      </c>
      <c r="G14994" s="19">
        <f t="shared" si="1641"/>
        <v>4.1137216622281016</v>
      </c>
      <c r="H14994" s="26">
        <f t="shared" si="1643"/>
        <v>3.6463332309837409E-6</v>
      </c>
      <c r="I14994" s="27">
        <f>SUM($H$11:H14994)</f>
        <v>4.0904491296229195E-2</v>
      </c>
      <c r="J14994" s="26" t="str">
        <f t="shared" si="1642"/>
        <v/>
      </c>
      <c r="K14994" s="20" t="str">
        <f t="shared" si="1644"/>
        <v/>
      </c>
    </row>
    <row r="14995" spans="3:11" x14ac:dyDescent="0.25">
      <c r="C14995" s="7">
        <v>14984</v>
      </c>
      <c r="D14995" s="8">
        <f t="shared" si="1645"/>
        <v>29.61220679999829</v>
      </c>
      <c r="E14995" s="8">
        <f t="shared" si="1646"/>
        <v>2.5285499999999996E-3</v>
      </c>
      <c r="F14995" s="8">
        <f t="shared" si="1640"/>
        <v>29.609678249998289</v>
      </c>
      <c r="G14995" s="19">
        <f t="shared" si="1641"/>
        <v>4.1133704115793126</v>
      </c>
      <c r="H14995" s="26">
        <f t="shared" si="1643"/>
        <v>3.646644600198018E-6</v>
      </c>
      <c r="I14995" s="27">
        <f>SUM($H$11:H14995)</f>
        <v>4.0908137940829391E-2</v>
      </c>
      <c r="J14995" s="26" t="str">
        <f t="shared" si="1642"/>
        <v/>
      </c>
      <c r="K14995" s="20" t="str">
        <f t="shared" si="1644"/>
        <v/>
      </c>
    </row>
    <row r="14996" spans="3:11" x14ac:dyDescent="0.25">
      <c r="C14996" s="7">
        <v>14985</v>
      </c>
      <c r="D14996" s="8">
        <f t="shared" si="1645"/>
        <v>29.607149531248286</v>
      </c>
      <c r="E14996" s="8">
        <f t="shared" si="1646"/>
        <v>2.5287187499999997E-3</v>
      </c>
      <c r="F14996" s="8">
        <f t="shared" si="1640"/>
        <v>29.604620812498286</v>
      </c>
      <c r="G14996" s="19">
        <f t="shared" si="1641"/>
        <v>4.1130191074891016</v>
      </c>
      <c r="H14996" s="26">
        <f t="shared" si="1643"/>
        <v>3.6469560699797319E-6</v>
      </c>
      <c r="I14996" s="27">
        <f>SUM($H$11:H14996)</f>
        <v>4.0911784896899374E-2</v>
      </c>
      <c r="J14996" s="26" t="str">
        <f t="shared" si="1642"/>
        <v/>
      </c>
      <c r="K14996" s="20" t="str">
        <f t="shared" si="1644"/>
        <v/>
      </c>
    </row>
    <row r="14997" spans="3:11" x14ac:dyDescent="0.25">
      <c r="C14997" s="7">
        <v>14986</v>
      </c>
      <c r="D14997" s="8">
        <f t="shared" si="1645"/>
        <v>29.60209192499828</v>
      </c>
      <c r="E14997" s="8">
        <f t="shared" si="1646"/>
        <v>2.5288874999999998E-3</v>
      </c>
      <c r="F14997" s="8">
        <f t="shared" si="1640"/>
        <v>29.599563037498282</v>
      </c>
      <c r="G14997" s="19">
        <f t="shared" si="1641"/>
        <v>4.1126677499437747</v>
      </c>
      <c r="H14997" s="26">
        <f t="shared" si="1643"/>
        <v>3.6472676403789407E-6</v>
      </c>
      <c r="I14997" s="27">
        <f>SUM($H$11:H14997)</f>
        <v>4.0915432164539751E-2</v>
      </c>
      <c r="J14997" s="26" t="str">
        <f t="shared" si="1642"/>
        <v/>
      </c>
      <c r="K14997" s="20" t="str">
        <f t="shared" si="1644"/>
        <v/>
      </c>
    </row>
    <row r="14998" spans="3:11" x14ac:dyDescent="0.25">
      <c r="C14998" s="7">
        <v>14987</v>
      </c>
      <c r="D14998" s="8">
        <f t="shared" si="1645"/>
        <v>29.597033981248284</v>
      </c>
      <c r="E14998" s="8">
        <f t="shared" si="1646"/>
        <v>2.5290562499999999E-3</v>
      </c>
      <c r="F14998" s="8">
        <f t="shared" si="1640"/>
        <v>29.594504924998283</v>
      </c>
      <c r="G14998" s="19">
        <f t="shared" si="1641"/>
        <v>4.1123163389296291</v>
      </c>
      <c r="H14998" s="26">
        <f t="shared" si="1643"/>
        <v>3.6475793114457389E-6</v>
      </c>
      <c r="I14998" s="27">
        <f>SUM($H$11:H14998)</f>
        <v>4.09190797438512E-2</v>
      </c>
      <c r="J14998" s="26" t="str">
        <f t="shared" si="1642"/>
        <v/>
      </c>
      <c r="K14998" s="20" t="str">
        <f t="shared" si="1644"/>
        <v/>
      </c>
    </row>
    <row r="14999" spans="3:11" x14ac:dyDescent="0.25">
      <c r="C14999" s="7">
        <v>14988</v>
      </c>
      <c r="D14999" s="8">
        <f t="shared" si="1645"/>
        <v>29.591975699998276</v>
      </c>
      <c r="E14999" s="8">
        <f t="shared" si="1646"/>
        <v>2.5292249999999995E-3</v>
      </c>
      <c r="F14999" s="8">
        <f t="shared" si="1640"/>
        <v>29.589446474998276</v>
      </c>
      <c r="G14999" s="19">
        <f t="shared" si="1641"/>
        <v>4.1119648744329567</v>
      </c>
      <c r="H14999" s="26">
        <f t="shared" si="1643"/>
        <v>3.6478910832302551E-6</v>
      </c>
      <c r="I14999" s="27">
        <f>SUM($H$11:H14999)</f>
        <v>4.092272763493443E-2</v>
      </c>
      <c r="J14999" s="26" t="str">
        <f t="shared" si="1642"/>
        <v/>
      </c>
      <c r="K14999" s="20" t="str">
        <f t="shared" si="1644"/>
        <v/>
      </c>
    </row>
    <row r="15000" spans="3:11" x14ac:dyDescent="0.25">
      <c r="C15000" s="7">
        <v>14989</v>
      </c>
      <c r="D15000" s="8">
        <f t="shared" si="1645"/>
        <v>29.586917081248274</v>
      </c>
      <c r="E15000" s="8">
        <f t="shared" si="1646"/>
        <v>2.5293937499999996E-3</v>
      </c>
      <c r="F15000" s="8">
        <f t="shared" si="1640"/>
        <v>29.584387687498275</v>
      </c>
      <c r="G15000" s="19">
        <f t="shared" si="1641"/>
        <v>4.111613356440043</v>
      </c>
      <c r="H15000" s="26">
        <f t="shared" si="1643"/>
        <v>3.6482029557826528E-6</v>
      </c>
      <c r="I15000" s="27">
        <f>SUM($H$11:H15000)</f>
        <v>4.0926375837890216E-2</v>
      </c>
      <c r="J15000" s="26" t="str">
        <f t="shared" si="1642"/>
        <v/>
      </c>
      <c r="K15000" s="20" t="str">
        <f t="shared" si="1644"/>
        <v/>
      </c>
    </row>
    <row r="15001" spans="3:11" x14ac:dyDescent="0.25">
      <c r="C15001" s="7">
        <v>14990</v>
      </c>
      <c r="D15001" s="8">
        <f t="shared" si="1645"/>
        <v>29.581858124998273</v>
      </c>
      <c r="E15001" s="8">
        <f t="shared" si="1646"/>
        <v>2.5295624999999997E-3</v>
      </c>
      <c r="F15001" s="8">
        <f t="shared" si="1640"/>
        <v>29.579328562498272</v>
      </c>
      <c r="G15001" s="19">
        <f t="shared" si="1641"/>
        <v>4.1112617849371658</v>
      </c>
      <c r="H15001" s="26">
        <f t="shared" si="1643"/>
        <v>3.648514929153131E-6</v>
      </c>
      <c r="I15001" s="27">
        <f>SUM($H$11:H15001)</f>
        <v>4.0930024352819366E-2</v>
      </c>
      <c r="J15001" s="26" t="str">
        <f t="shared" si="1642"/>
        <v/>
      </c>
      <c r="K15001" s="20" t="str">
        <f t="shared" si="1644"/>
        <v/>
      </c>
    </row>
    <row r="15002" spans="3:11" x14ac:dyDescent="0.25">
      <c r="C15002" s="7">
        <v>14991</v>
      </c>
      <c r="D15002" s="8">
        <f t="shared" si="1645"/>
        <v>29.576798831248276</v>
      </c>
      <c r="E15002" s="8">
        <f t="shared" si="1646"/>
        <v>2.5297312499999998E-3</v>
      </c>
      <c r="F15002" s="8">
        <f t="shared" si="1640"/>
        <v>29.574269099998276</v>
      </c>
      <c r="G15002" s="19">
        <f t="shared" si="1641"/>
        <v>4.1109101599105955</v>
      </c>
      <c r="H15002" s="26">
        <f t="shared" si="1643"/>
        <v>3.6488270033919255E-6</v>
      </c>
      <c r="I15002" s="27">
        <f>SUM($H$11:H15002)</f>
        <v>4.0933673179822758E-2</v>
      </c>
      <c r="J15002" s="26" t="str">
        <f t="shared" si="1642"/>
        <v/>
      </c>
      <c r="K15002" s="20" t="str">
        <f t="shared" si="1644"/>
        <v/>
      </c>
    </row>
    <row r="15003" spans="3:11" x14ac:dyDescent="0.25">
      <c r="C15003" s="7">
        <v>14992</v>
      </c>
      <c r="D15003" s="8">
        <f t="shared" si="1645"/>
        <v>29.571739199998277</v>
      </c>
      <c r="E15003" s="8">
        <f t="shared" si="1646"/>
        <v>2.5298999999999999E-3</v>
      </c>
      <c r="F15003" s="8">
        <f t="shared" si="1640"/>
        <v>29.569209299998278</v>
      </c>
      <c r="G15003" s="19">
        <f t="shared" si="1641"/>
        <v>4.1105584813465974</v>
      </c>
      <c r="H15003" s="26">
        <f t="shared" si="1643"/>
        <v>3.6491391785493042E-6</v>
      </c>
      <c r="I15003" s="27">
        <f>SUM($H$11:H15003)</f>
        <v>4.093732231900131E-2</v>
      </c>
      <c r="J15003" s="26" t="str">
        <f t="shared" si="1642"/>
        <v/>
      </c>
      <c r="K15003" s="20" t="str">
        <f t="shared" si="1644"/>
        <v/>
      </c>
    </row>
    <row r="15004" spans="3:11" x14ac:dyDescent="0.25">
      <c r="C15004" s="7">
        <v>14993</v>
      </c>
      <c r="D15004" s="8">
        <f t="shared" si="1645"/>
        <v>29.566679231248276</v>
      </c>
      <c r="E15004" s="8">
        <f t="shared" si="1646"/>
        <v>2.5300687499999995E-3</v>
      </c>
      <c r="F15004" s="8">
        <f t="shared" si="1640"/>
        <v>29.564149162498275</v>
      </c>
      <c r="G15004" s="19">
        <f t="shared" si="1641"/>
        <v>4.1102067492314287</v>
      </c>
      <c r="H15004" s="26">
        <f t="shared" si="1643"/>
        <v>3.6494514546755738E-6</v>
      </c>
      <c r="I15004" s="27">
        <f>SUM($H$11:H15004)</f>
        <v>4.0940971770455983E-2</v>
      </c>
      <c r="J15004" s="26" t="str">
        <f t="shared" si="1642"/>
        <v/>
      </c>
      <c r="K15004" s="20" t="str">
        <f t="shared" si="1644"/>
        <v/>
      </c>
    </row>
    <row r="15005" spans="3:11" x14ac:dyDescent="0.25">
      <c r="C15005" s="7">
        <v>14994</v>
      </c>
      <c r="D15005" s="8">
        <f t="shared" si="1645"/>
        <v>29.561618924998282</v>
      </c>
      <c r="E15005" s="8">
        <f t="shared" si="1646"/>
        <v>2.5302374999999996E-3</v>
      </c>
      <c r="F15005" s="8">
        <f t="shared" si="1640"/>
        <v>29.559088687498281</v>
      </c>
      <c r="G15005" s="19">
        <f t="shared" si="1641"/>
        <v>4.1098549635513404</v>
      </c>
      <c r="H15005" s="26">
        <f t="shared" si="1643"/>
        <v>3.6497638318210735E-6</v>
      </c>
      <c r="I15005" s="27">
        <f>SUM($H$11:H15005)</f>
        <v>4.0944621534287802E-2</v>
      </c>
      <c r="J15005" s="26" t="str">
        <f t="shared" si="1642"/>
        <v/>
      </c>
      <c r="K15005" s="20" t="str">
        <f t="shared" si="1644"/>
        <v/>
      </c>
    </row>
    <row r="15006" spans="3:11" x14ac:dyDescent="0.25">
      <c r="C15006" s="7">
        <v>14995</v>
      </c>
      <c r="D15006" s="8">
        <f t="shared" si="1645"/>
        <v>29.556558281248282</v>
      </c>
      <c r="E15006" s="8">
        <f t="shared" si="1646"/>
        <v>2.5304062499999997E-3</v>
      </c>
      <c r="F15006" s="8">
        <f t="shared" si="1640"/>
        <v>29.554027874998283</v>
      </c>
      <c r="G15006" s="19">
        <f t="shared" si="1641"/>
        <v>4.1095031242925764</v>
      </c>
      <c r="H15006" s="26">
        <f t="shared" si="1643"/>
        <v>3.6500763100361796E-6</v>
      </c>
      <c r="I15006" s="27">
        <f>SUM($H$11:H15006)</f>
        <v>4.0948271610597838E-2</v>
      </c>
      <c r="J15006" s="26" t="str">
        <f t="shared" si="1642"/>
        <v/>
      </c>
      <c r="K15006" s="20" t="str">
        <f t="shared" si="1644"/>
        <v/>
      </c>
    </row>
    <row r="15007" spans="3:11" x14ac:dyDescent="0.25">
      <c r="C15007" s="7">
        <v>14996</v>
      </c>
      <c r="D15007" s="8">
        <f t="shared" si="1645"/>
        <v>29.551497299998282</v>
      </c>
      <c r="E15007" s="8">
        <f t="shared" si="1646"/>
        <v>2.5305749999999998E-3</v>
      </c>
      <c r="F15007" s="8">
        <f t="shared" si="1640"/>
        <v>29.54896672499828</v>
      </c>
      <c r="G15007" s="19">
        <f t="shared" si="1641"/>
        <v>4.1091512314413743</v>
      </c>
      <c r="H15007" s="26">
        <f t="shared" si="1643"/>
        <v>3.6503888893713025E-6</v>
      </c>
      <c r="I15007" s="27">
        <f>SUM($H$11:H15007)</f>
        <v>4.0951921999487211E-2</v>
      </c>
      <c r="J15007" s="26" t="str">
        <f t="shared" si="1642"/>
        <v/>
      </c>
      <c r="K15007" s="20" t="str">
        <f t="shared" si="1644"/>
        <v/>
      </c>
    </row>
    <row r="15008" spans="3:11" x14ac:dyDescent="0.25">
      <c r="C15008" s="7">
        <v>14997</v>
      </c>
      <c r="D15008" s="8">
        <f t="shared" si="1645"/>
        <v>29.546435981248287</v>
      </c>
      <c r="E15008" s="8">
        <f t="shared" si="1646"/>
        <v>2.5307437499999998E-3</v>
      </c>
      <c r="F15008" s="8">
        <f t="shared" si="1640"/>
        <v>29.543905237498286</v>
      </c>
      <c r="G15008" s="19">
        <f t="shared" si="1641"/>
        <v>4.1087992849839639</v>
      </c>
      <c r="H15008" s="26">
        <f t="shared" si="1643"/>
        <v>3.6507015698768897E-6</v>
      </c>
      <c r="I15008" s="27">
        <f>SUM($H$11:H15008)</f>
        <v>4.095557270105709E-2</v>
      </c>
      <c r="J15008" s="26" t="str">
        <f t="shared" si="1642"/>
        <v/>
      </c>
      <c r="K15008" s="20" t="str">
        <f t="shared" si="1644"/>
        <v/>
      </c>
    </row>
    <row r="15009" spans="3:11" x14ac:dyDescent="0.25">
      <c r="C15009" s="7">
        <v>14998</v>
      </c>
      <c r="D15009" s="8">
        <f t="shared" si="1645"/>
        <v>29.541374324998284</v>
      </c>
      <c r="E15009" s="8">
        <f t="shared" si="1646"/>
        <v>2.5309124999999995E-3</v>
      </c>
      <c r="F15009" s="8">
        <f t="shared" si="1640"/>
        <v>29.538843412498284</v>
      </c>
      <c r="G15009" s="19">
        <f t="shared" si="1641"/>
        <v>4.1084472849065694</v>
      </c>
      <c r="H15009" s="26">
        <f t="shared" si="1643"/>
        <v>3.651014351603422E-6</v>
      </c>
      <c r="I15009" s="27">
        <f>SUM($H$11:H15009)</f>
        <v>4.0959223715408694E-2</v>
      </c>
      <c r="J15009" s="26" t="str">
        <f t="shared" si="1642"/>
        <v/>
      </c>
      <c r="K15009" s="20" t="str">
        <f t="shared" si="1644"/>
        <v/>
      </c>
    </row>
    <row r="15010" spans="3:11" x14ac:dyDescent="0.25">
      <c r="C15010" s="7">
        <v>14999</v>
      </c>
      <c r="D15010" s="8">
        <f t="shared" si="1645"/>
        <v>29.536312331248286</v>
      </c>
      <c r="E15010" s="8">
        <f t="shared" si="1646"/>
        <v>2.5310812499999996E-3</v>
      </c>
      <c r="F15010" s="8">
        <f t="shared" si="1640"/>
        <v>29.533781249998285</v>
      </c>
      <c r="G15010" s="19">
        <f t="shared" si="1641"/>
        <v>4.1080952311954073</v>
      </c>
      <c r="H15010" s="26">
        <f t="shared" si="1643"/>
        <v>3.6513272346014179E-6</v>
      </c>
      <c r="I15010" s="27">
        <f>SUM($H$11:H15010)</f>
        <v>4.0962875042643294E-2</v>
      </c>
      <c r="J15010" s="26" t="str">
        <f t="shared" si="1642"/>
        <v/>
      </c>
      <c r="K15010" s="20" t="str">
        <f t="shared" si="1644"/>
        <v/>
      </c>
    </row>
    <row r="15011" spans="3:11" x14ac:dyDescent="0.25">
      <c r="C15011" s="7">
        <v>15000</v>
      </c>
      <c r="D15011" s="8">
        <f t="shared" si="1645"/>
        <v>29.53124999999828</v>
      </c>
      <c r="E15011" s="8">
        <f t="shared" si="1646"/>
        <v>2.5312499999999996E-3</v>
      </c>
      <c r="F15011" s="8">
        <f t="shared" si="1640"/>
        <v>29.52871874999828</v>
      </c>
      <c r="G15011" s="19">
        <f t="shared" si="1641"/>
        <v>4.1077431238366877</v>
      </c>
      <c r="H15011" s="26">
        <f t="shared" si="1643"/>
        <v>3.6516402189214294E-6</v>
      </c>
      <c r="I15011" s="27">
        <f>SUM($H$11:H15011)</f>
        <v>4.0966526682862214E-2</v>
      </c>
      <c r="J15011" s="26" t="str">
        <f t="shared" si="1642"/>
        <v/>
      </c>
      <c r="K15011" s="20" t="str">
        <f t="shared" si="1644"/>
        <v/>
      </c>
    </row>
    <row r="15012" spans="3:11" x14ac:dyDescent="0.25">
      <c r="C15012" s="7">
        <v>15001</v>
      </c>
      <c r="D15012" s="8">
        <f t="shared" si="1645"/>
        <v>29.526187331248281</v>
      </c>
      <c r="E15012" s="8">
        <f t="shared" si="1646"/>
        <v>2.5314187499999997E-3</v>
      </c>
      <c r="F15012" s="8">
        <f t="shared" si="1640"/>
        <v>29.523655912498281</v>
      </c>
      <c r="G15012" s="19">
        <f t="shared" si="1641"/>
        <v>4.1073909628166136</v>
      </c>
      <c r="H15012" s="26">
        <f t="shared" si="1643"/>
        <v>3.6519533046140455E-6</v>
      </c>
      <c r="I15012" s="27">
        <f>SUM($H$11:H15012)</f>
        <v>4.097017863616683E-2</v>
      </c>
      <c r="J15012" s="26" t="str">
        <f t="shared" si="1642"/>
        <v/>
      </c>
      <c r="K15012" s="20" t="str">
        <f t="shared" si="1644"/>
        <v/>
      </c>
    </row>
    <row r="15013" spans="3:11" x14ac:dyDescent="0.25">
      <c r="C15013" s="7">
        <v>15002</v>
      </c>
      <c r="D15013" s="8">
        <f t="shared" si="1645"/>
        <v>29.521124324998279</v>
      </c>
      <c r="E15013" s="8">
        <f t="shared" si="1646"/>
        <v>2.5315874999999998E-3</v>
      </c>
      <c r="F15013" s="8">
        <f t="shared" si="1640"/>
        <v>29.518592737498281</v>
      </c>
      <c r="G15013" s="19">
        <f t="shared" si="1641"/>
        <v>4.1070387481213819</v>
      </c>
      <c r="H15013" s="26">
        <f t="shared" si="1643"/>
        <v>3.6522664917298898E-6</v>
      </c>
      <c r="I15013" s="27">
        <f>SUM($H$11:H15013)</f>
        <v>4.0973830902658562E-2</v>
      </c>
      <c r="J15013" s="26" t="str">
        <f t="shared" si="1642"/>
        <v/>
      </c>
      <c r="K15013" s="20" t="str">
        <f t="shared" si="1644"/>
        <v/>
      </c>
    </row>
    <row r="15014" spans="3:11" x14ac:dyDescent="0.25">
      <c r="C15014" s="7">
        <v>15003</v>
      </c>
      <c r="D15014" s="8">
        <f t="shared" si="1645"/>
        <v>29.51606098124828</v>
      </c>
      <c r="E15014" s="8">
        <f t="shared" si="1646"/>
        <v>2.5317562499999999E-3</v>
      </c>
      <c r="F15014" s="8">
        <f t="shared" si="1640"/>
        <v>29.51352922499828</v>
      </c>
      <c r="G15014" s="19">
        <f t="shared" si="1641"/>
        <v>4.1066864797371805</v>
      </c>
      <c r="H15014" s="26">
        <f t="shared" si="1643"/>
        <v>3.6525797803196235E-6</v>
      </c>
      <c r="I15014" s="27">
        <f>SUM($H$11:H15014)</f>
        <v>4.0977483482438883E-2</v>
      </c>
      <c r="J15014" s="26" t="str">
        <f t="shared" si="1642"/>
        <v/>
      </c>
      <c r="K15014" s="20" t="str">
        <f t="shared" si="1644"/>
        <v/>
      </c>
    </row>
    <row r="15015" spans="3:11" x14ac:dyDescent="0.25">
      <c r="C15015" s="7">
        <v>15004</v>
      </c>
      <c r="D15015" s="8">
        <f t="shared" si="1645"/>
        <v>29.510997299998273</v>
      </c>
      <c r="E15015" s="8">
        <f t="shared" si="1646"/>
        <v>2.5319249999999995E-3</v>
      </c>
      <c r="F15015" s="8">
        <f t="shared" si="1640"/>
        <v>29.508465374998273</v>
      </c>
      <c r="G15015" s="19">
        <f t="shared" si="1641"/>
        <v>4.1063341576501937</v>
      </c>
      <c r="H15015" s="26">
        <f t="shared" si="1643"/>
        <v>3.6528931704339398E-6</v>
      </c>
      <c r="I15015" s="27">
        <f>SUM($H$11:H15015)</f>
        <v>4.0981136375609316E-2</v>
      </c>
      <c r="J15015" s="26" t="str">
        <f t="shared" si="1642"/>
        <v/>
      </c>
      <c r="K15015" s="20" t="str">
        <f t="shared" si="1644"/>
        <v/>
      </c>
    </row>
    <row r="15016" spans="3:11" x14ac:dyDescent="0.25">
      <c r="C15016" s="7">
        <v>15005</v>
      </c>
      <c r="D15016" s="8">
        <f t="shared" si="1645"/>
        <v>29.505933281248275</v>
      </c>
      <c r="E15016" s="8">
        <f t="shared" si="1646"/>
        <v>2.5320937499999996E-3</v>
      </c>
      <c r="F15016" s="8">
        <f t="shared" si="1640"/>
        <v>29.503401187498277</v>
      </c>
      <c r="G15016" s="19">
        <f t="shared" si="1641"/>
        <v>4.1059817818465971</v>
      </c>
      <c r="H15016" s="26">
        <f t="shared" si="1643"/>
        <v>3.6532066621235709E-6</v>
      </c>
      <c r="I15016" s="27">
        <f>SUM($H$11:H15016)</f>
        <v>4.098478958227144E-2</v>
      </c>
      <c r="J15016" s="26" t="str">
        <f t="shared" si="1642"/>
        <v/>
      </c>
      <c r="K15016" s="20" t="str">
        <f t="shared" si="1644"/>
        <v/>
      </c>
    </row>
    <row r="15017" spans="3:11" x14ac:dyDescent="0.25">
      <c r="C15017" s="7">
        <v>15006</v>
      </c>
      <c r="D15017" s="8">
        <f t="shared" si="1645"/>
        <v>29.500868924998272</v>
      </c>
      <c r="E15017" s="8">
        <f t="shared" si="1646"/>
        <v>2.5322624999999997E-3</v>
      </c>
      <c r="F15017" s="8">
        <f t="shared" si="1640"/>
        <v>29.498336662498271</v>
      </c>
      <c r="G15017" s="19">
        <f t="shared" si="1641"/>
        <v>4.1056293523125591</v>
      </c>
      <c r="H15017" s="26">
        <f t="shared" si="1643"/>
        <v>3.6535202554392829E-6</v>
      </c>
      <c r="I15017" s="27">
        <f>SUM($H$11:H15017)</f>
        <v>4.0988443102526882E-2</v>
      </c>
      <c r="J15017" s="26" t="str">
        <f t="shared" si="1642"/>
        <v/>
      </c>
      <c r="K15017" s="20" t="str">
        <f t="shared" si="1644"/>
        <v/>
      </c>
    </row>
    <row r="15018" spans="3:11" x14ac:dyDescent="0.25">
      <c r="C15018" s="7">
        <v>15007</v>
      </c>
      <c r="D15018" s="8">
        <f t="shared" si="1645"/>
        <v>29.495804231248279</v>
      </c>
      <c r="E15018" s="8">
        <f t="shared" si="1646"/>
        <v>2.5324312499999998E-3</v>
      </c>
      <c r="F15018" s="8">
        <f t="shared" si="1640"/>
        <v>29.493271799998279</v>
      </c>
      <c r="G15018" s="19">
        <f t="shared" si="1641"/>
        <v>4.1052768690342418</v>
      </c>
      <c r="H15018" s="26">
        <f t="shared" si="1643"/>
        <v>3.653833950431879E-6</v>
      </c>
      <c r="I15018" s="27">
        <f>SUM($H$11:H15018)</f>
        <v>4.0992096936477311E-2</v>
      </c>
      <c r="J15018" s="26" t="str">
        <f t="shared" si="1642"/>
        <v/>
      </c>
      <c r="K15018" s="20" t="str">
        <f t="shared" si="1644"/>
        <v/>
      </c>
    </row>
    <row r="15019" spans="3:11" x14ac:dyDescent="0.25">
      <c r="C15019" s="7">
        <v>15008</v>
      </c>
      <c r="D15019" s="8">
        <f t="shared" si="1645"/>
        <v>29.490739199998284</v>
      </c>
      <c r="E15019" s="8">
        <f t="shared" si="1646"/>
        <v>2.5325999999999999E-3</v>
      </c>
      <c r="F15019" s="8">
        <f t="shared" si="1640"/>
        <v>29.488206599998286</v>
      </c>
      <c r="G15019" s="19">
        <f t="shared" si="1641"/>
        <v>4.1049243319978004</v>
      </c>
      <c r="H15019" s="26">
        <f t="shared" si="1643"/>
        <v>3.654147747152197E-6</v>
      </c>
      <c r="I15019" s="27">
        <f>SUM($H$11:H15019)</f>
        <v>4.0995751084224465E-2</v>
      </c>
      <c r="J15019" s="26" t="str">
        <f t="shared" si="1642"/>
        <v/>
      </c>
      <c r="K15019" s="20" t="str">
        <f t="shared" si="1644"/>
        <v/>
      </c>
    </row>
    <row r="15020" spans="3:11" x14ac:dyDescent="0.25">
      <c r="C15020" s="7">
        <v>15009</v>
      </c>
      <c r="D15020" s="8">
        <f t="shared" si="1645"/>
        <v>29.485673831248278</v>
      </c>
      <c r="E15020" s="8">
        <f t="shared" si="1646"/>
        <v>2.5327687499999995E-3</v>
      </c>
      <c r="F15020" s="8">
        <f t="shared" si="1640"/>
        <v>29.483141062498277</v>
      </c>
      <c r="G15020" s="19">
        <f t="shared" si="1641"/>
        <v>4.1045717411893827</v>
      </c>
      <c r="H15020" s="26">
        <f t="shared" si="1643"/>
        <v>3.6544616456511113E-6</v>
      </c>
      <c r="I15020" s="27">
        <f>SUM($H$11:H15020)</f>
        <v>4.0999405545870116E-2</v>
      </c>
      <c r="J15020" s="26" t="str">
        <f t="shared" si="1642"/>
        <v/>
      </c>
      <c r="K15020" s="20" t="str">
        <f t="shared" si="1644"/>
        <v/>
      </c>
    </row>
    <row r="15021" spans="3:11" x14ac:dyDescent="0.25">
      <c r="C15021" s="7">
        <v>15010</v>
      </c>
      <c r="D15021" s="8">
        <f t="shared" si="1645"/>
        <v>29.48060812499827</v>
      </c>
      <c r="E15021" s="8">
        <f t="shared" si="1646"/>
        <v>2.5329374999999996E-3</v>
      </c>
      <c r="F15021" s="8">
        <f t="shared" si="1640"/>
        <v>29.47807518749827</v>
      </c>
      <c r="G15021" s="19">
        <f t="shared" si="1641"/>
        <v>4.1042190965951315</v>
      </c>
      <c r="H15021" s="26">
        <f t="shared" si="1643"/>
        <v>3.6547756459795311E-6</v>
      </c>
      <c r="I15021" s="27">
        <f>SUM($H$11:H15021)</f>
        <v>4.1003060321516092E-2</v>
      </c>
      <c r="J15021" s="26" t="str">
        <f t="shared" si="1642"/>
        <v/>
      </c>
      <c r="K15021" s="20" t="str">
        <f t="shared" si="1644"/>
        <v/>
      </c>
    </row>
    <row r="15022" spans="3:11" x14ac:dyDescent="0.25">
      <c r="C15022" s="7">
        <v>15011</v>
      </c>
      <c r="D15022" s="8">
        <f t="shared" si="1645"/>
        <v>29.475542081248278</v>
      </c>
      <c r="E15022" s="8">
        <f t="shared" si="1646"/>
        <v>2.5331062499999997E-3</v>
      </c>
      <c r="F15022" s="8">
        <f t="shared" ref="F15022:F15085" si="1647">D15022-E15022</f>
        <v>29.47300897499828</v>
      </c>
      <c r="G15022" s="19">
        <f t="shared" si="1641"/>
        <v>4.1038663982011805</v>
      </c>
      <c r="H15022" s="26">
        <f t="shared" si="1643"/>
        <v>3.6550897481884022E-6</v>
      </c>
      <c r="I15022" s="27">
        <f>SUM($H$11:H15022)</f>
        <v>4.1006715411264279E-2</v>
      </c>
      <c r="J15022" s="26" t="str">
        <f t="shared" si="1642"/>
        <v/>
      </c>
      <c r="K15022" s="20" t="str">
        <f t="shared" si="1644"/>
        <v/>
      </c>
    </row>
    <row r="15023" spans="3:11" x14ac:dyDescent="0.25">
      <c r="C15023" s="7">
        <v>15012</v>
      </c>
      <c r="D15023" s="8">
        <f t="shared" si="1645"/>
        <v>29.470475699998275</v>
      </c>
      <c r="E15023" s="8">
        <f t="shared" si="1646"/>
        <v>2.5332749999999998E-3</v>
      </c>
      <c r="F15023" s="8">
        <f t="shared" si="1647"/>
        <v>29.467942424998274</v>
      </c>
      <c r="G15023" s="19">
        <f t="shared" si="1641"/>
        <v>4.1035136459936572</v>
      </c>
      <c r="H15023" s="26">
        <f t="shared" si="1643"/>
        <v>3.6554039523287074E-6</v>
      </c>
      <c r="I15023" s="27">
        <f>SUM($H$11:H15023)</f>
        <v>4.1010370815216607E-2</v>
      </c>
      <c r="J15023" s="26" t="str">
        <f t="shared" si="1642"/>
        <v/>
      </c>
      <c r="K15023" s="20" t="str">
        <f t="shared" si="1644"/>
        <v/>
      </c>
    </row>
    <row r="15024" spans="3:11" x14ac:dyDescent="0.25">
      <c r="C15024" s="7">
        <v>15013</v>
      </c>
      <c r="D15024" s="8">
        <f t="shared" si="1645"/>
        <v>29.465408981248277</v>
      </c>
      <c r="E15024" s="8">
        <f t="shared" si="1646"/>
        <v>2.5334437499999998E-3</v>
      </c>
      <c r="F15024" s="8">
        <f t="shared" si="1647"/>
        <v>29.462875537498277</v>
      </c>
      <c r="G15024" s="19">
        <f t="shared" si="1641"/>
        <v>4.103160839958683</v>
      </c>
      <c r="H15024" s="26">
        <f t="shared" si="1643"/>
        <v>3.655718258451463E-6</v>
      </c>
      <c r="I15024" s="27">
        <f>SUM($H$11:H15024)</f>
        <v>4.1014026533475058E-2</v>
      </c>
      <c r="J15024" s="26" t="str">
        <f t="shared" si="1642"/>
        <v/>
      </c>
      <c r="K15024" s="20" t="str">
        <f t="shared" si="1644"/>
        <v/>
      </c>
    </row>
    <row r="15025" spans="3:11" x14ac:dyDescent="0.25">
      <c r="C15025" s="7">
        <v>15014</v>
      </c>
      <c r="D15025" s="8">
        <f t="shared" si="1645"/>
        <v>29.460341924998282</v>
      </c>
      <c r="E15025" s="8">
        <f t="shared" si="1646"/>
        <v>2.5336124999999995E-3</v>
      </c>
      <c r="F15025" s="8">
        <f t="shared" si="1647"/>
        <v>29.457808312498283</v>
      </c>
      <c r="G15025" s="19">
        <f t="shared" si="1641"/>
        <v>4.1028079800823711</v>
      </c>
      <c r="H15025" s="26">
        <f t="shared" si="1643"/>
        <v>3.6560326666077232E-6</v>
      </c>
      <c r="I15025" s="27">
        <f>SUM($H$11:H15025)</f>
        <v>4.1017682566141668E-2</v>
      </c>
      <c r="J15025" s="26" t="str">
        <f t="shared" si="1642"/>
        <v/>
      </c>
      <c r="K15025" s="20" t="str">
        <f t="shared" si="1644"/>
        <v/>
      </c>
    </row>
    <row r="15026" spans="3:11" x14ac:dyDescent="0.25">
      <c r="C15026" s="7">
        <v>15015</v>
      </c>
      <c r="D15026" s="8">
        <f t="shared" si="1645"/>
        <v>29.455274531248271</v>
      </c>
      <c r="E15026" s="8">
        <f t="shared" si="1646"/>
        <v>2.5337812499999996E-3</v>
      </c>
      <c r="F15026" s="8">
        <f t="shared" si="1647"/>
        <v>29.45274074999827</v>
      </c>
      <c r="G15026" s="19">
        <f t="shared" si="1641"/>
        <v>4.1024550663508288</v>
      </c>
      <c r="H15026" s="26">
        <f t="shared" si="1643"/>
        <v>3.656347176848578E-6</v>
      </c>
      <c r="I15026" s="27">
        <f>SUM($H$11:H15026)</f>
        <v>4.1021338913318516E-2</v>
      </c>
      <c r="J15026" s="26" t="str">
        <f t="shared" si="1642"/>
        <v/>
      </c>
      <c r="K15026" s="20" t="str">
        <f t="shared" si="1644"/>
        <v/>
      </c>
    </row>
    <row r="15027" spans="3:11" x14ac:dyDescent="0.25">
      <c r="C15027" s="7">
        <v>15016</v>
      </c>
      <c r="D15027" s="8">
        <f t="shared" si="1645"/>
        <v>29.450206799998266</v>
      </c>
      <c r="E15027" s="8">
        <f t="shared" si="1646"/>
        <v>2.5339499999999997E-3</v>
      </c>
      <c r="F15027" s="8">
        <f t="shared" si="1647"/>
        <v>29.447672849998266</v>
      </c>
      <c r="G15027" s="19">
        <f t="shared" si="1641"/>
        <v>4.102102098750156</v>
      </c>
      <c r="H15027" s="26">
        <f t="shared" si="1643"/>
        <v>3.6566617892251526E-6</v>
      </c>
      <c r="I15027" s="27">
        <f>SUM($H$11:H15027)</f>
        <v>4.1024995575107741E-2</v>
      </c>
      <c r="J15027" s="26" t="str">
        <f t="shared" si="1642"/>
        <v/>
      </c>
      <c r="K15027" s="20" t="str">
        <f t="shared" si="1644"/>
        <v/>
      </c>
    </row>
    <row r="15028" spans="3:11" x14ac:dyDescent="0.25">
      <c r="C15028" s="7">
        <v>15017</v>
      </c>
      <c r="D15028" s="8">
        <f t="shared" si="1645"/>
        <v>29.44513873124826</v>
      </c>
      <c r="E15028" s="8">
        <f t="shared" si="1646"/>
        <v>2.5341187499999997E-3</v>
      </c>
      <c r="F15028" s="8">
        <f t="shared" si="1647"/>
        <v>29.442604612498261</v>
      </c>
      <c r="G15028" s="19">
        <f t="shared" si="1641"/>
        <v>4.1017490772664473</v>
      </c>
      <c r="H15028" s="26">
        <f t="shared" si="1643"/>
        <v>3.6569765037886075E-6</v>
      </c>
      <c r="I15028" s="27">
        <f>SUM($H$11:H15028)</f>
        <v>4.1028652551611526E-2</v>
      </c>
      <c r="J15028" s="26" t="str">
        <f t="shared" si="1642"/>
        <v/>
      </c>
      <c r="K15028" s="20" t="str">
        <f t="shared" si="1644"/>
        <v/>
      </c>
    </row>
    <row r="15029" spans="3:11" x14ac:dyDescent="0.25">
      <c r="C15029" s="7">
        <v>15018</v>
      </c>
      <c r="D15029" s="8">
        <f t="shared" si="1645"/>
        <v>29.440070324998267</v>
      </c>
      <c r="E15029" s="8">
        <f t="shared" si="1646"/>
        <v>2.5342874999999998E-3</v>
      </c>
      <c r="F15029" s="8">
        <f t="shared" si="1647"/>
        <v>29.437536037498266</v>
      </c>
      <c r="G15029" s="19">
        <f t="shared" si="1641"/>
        <v>4.1013960018857878</v>
      </c>
      <c r="H15029" s="26">
        <f t="shared" si="1643"/>
        <v>3.6572913205901414E-6</v>
      </c>
      <c r="I15029" s="27">
        <f>SUM($H$11:H15029)</f>
        <v>4.1032309842932116E-2</v>
      </c>
      <c r="J15029" s="26" t="str">
        <f t="shared" si="1642"/>
        <v/>
      </c>
      <c r="K15029" s="20" t="str">
        <f t="shared" si="1644"/>
        <v/>
      </c>
    </row>
    <row r="15030" spans="3:11" x14ac:dyDescent="0.25">
      <c r="C15030" s="7">
        <v>15019</v>
      </c>
      <c r="D15030" s="8">
        <f t="shared" si="1645"/>
        <v>29.435001581248269</v>
      </c>
      <c r="E15030" s="8">
        <f t="shared" si="1646"/>
        <v>2.5344562499999999E-3</v>
      </c>
      <c r="F15030" s="8">
        <f t="shared" si="1647"/>
        <v>29.432467124998269</v>
      </c>
      <c r="G15030" s="19">
        <f t="shared" si="1641"/>
        <v>4.1010428725942569</v>
      </c>
      <c r="H15030" s="26">
        <f t="shared" si="1643"/>
        <v>3.6576062396809885E-6</v>
      </c>
      <c r="I15030" s="27">
        <f>SUM($H$11:H15030)</f>
        <v>4.1035967449171797E-2</v>
      </c>
      <c r="J15030" s="26" t="str">
        <f t="shared" si="1642"/>
        <v/>
      </c>
      <c r="K15030" s="20" t="str">
        <f t="shared" si="1644"/>
        <v/>
      </c>
    </row>
    <row r="15031" spans="3:11" x14ac:dyDescent="0.25">
      <c r="C15031" s="7">
        <v>15020</v>
      </c>
      <c r="D15031" s="8">
        <f t="shared" si="1645"/>
        <v>29.429932499998269</v>
      </c>
      <c r="E15031" s="8">
        <f t="shared" si="1646"/>
        <v>2.5346249999999996E-3</v>
      </c>
      <c r="F15031" s="8">
        <f t="shared" si="1647"/>
        <v>29.42739787499827</v>
      </c>
      <c r="G15031" s="19">
        <f t="shared" si="1641"/>
        <v>4.1006896893779272</v>
      </c>
      <c r="H15031" s="26">
        <f t="shared" si="1643"/>
        <v>3.6579212611124183E-6</v>
      </c>
      <c r="I15031" s="27">
        <f>SUM($H$11:H15031)</f>
        <v>4.103962537043291E-2</v>
      </c>
      <c r="J15031" s="26" t="str">
        <f t="shared" si="1642"/>
        <v/>
      </c>
      <c r="K15031" s="20" t="str">
        <f t="shared" si="1644"/>
        <v/>
      </c>
    </row>
    <row r="15032" spans="3:11" x14ac:dyDescent="0.25">
      <c r="C15032" s="7">
        <v>15021</v>
      </c>
      <c r="D15032" s="8">
        <f t="shared" si="1645"/>
        <v>29.424863081248269</v>
      </c>
      <c r="E15032" s="8">
        <f t="shared" si="1646"/>
        <v>2.5347937499999996E-3</v>
      </c>
      <c r="F15032" s="8">
        <f t="shared" si="1647"/>
        <v>29.422328287498267</v>
      </c>
      <c r="G15032" s="19">
        <f t="shared" si="1641"/>
        <v>4.100336452222864</v>
      </c>
      <c r="H15032" s="26">
        <f t="shared" si="1643"/>
        <v>3.6582363849357379E-6</v>
      </c>
      <c r="I15032" s="27">
        <f>SUM($H$11:H15032)</f>
        <v>4.1043283606817846E-2</v>
      </c>
      <c r="J15032" s="26" t="str">
        <f t="shared" si="1642"/>
        <v/>
      </c>
      <c r="K15032" s="20" t="str">
        <f t="shared" si="1644"/>
        <v/>
      </c>
    </row>
    <row r="15033" spans="3:11" x14ac:dyDescent="0.25">
      <c r="C15033" s="7">
        <v>15022</v>
      </c>
      <c r="D15033" s="8">
        <f t="shared" si="1645"/>
        <v>29.419793324998274</v>
      </c>
      <c r="E15033" s="8">
        <f t="shared" si="1646"/>
        <v>2.5349624999999997E-3</v>
      </c>
      <c r="F15033" s="8">
        <f t="shared" si="1647"/>
        <v>29.417258362498274</v>
      </c>
      <c r="G15033" s="19">
        <f t="shared" si="1641"/>
        <v>4.0999831611151265</v>
      </c>
      <c r="H15033" s="26">
        <f t="shared" si="1643"/>
        <v>3.6585516112022887E-6</v>
      </c>
      <c r="I15033" s="27">
        <f>SUM($H$11:H15033)</f>
        <v>4.1046942158429051E-2</v>
      </c>
      <c r="J15033" s="26" t="str">
        <f t="shared" si="1642"/>
        <v/>
      </c>
      <c r="K15033" s="20" t="str">
        <f t="shared" si="1644"/>
        <v/>
      </c>
    </row>
    <row r="15034" spans="3:11" x14ac:dyDescent="0.25">
      <c r="C15034" s="7">
        <v>15023</v>
      </c>
      <c r="D15034" s="8">
        <f t="shared" si="1645"/>
        <v>29.414723231248278</v>
      </c>
      <c r="E15034" s="8">
        <f t="shared" si="1646"/>
        <v>2.5351312499999998E-3</v>
      </c>
      <c r="F15034" s="8">
        <f t="shared" si="1647"/>
        <v>29.412188099998279</v>
      </c>
      <c r="G15034" s="19">
        <f t="shared" si="1641"/>
        <v>4.0996298160407658</v>
      </c>
      <c r="H15034" s="26">
        <f t="shared" si="1643"/>
        <v>3.6588669399634503E-6</v>
      </c>
      <c r="I15034" s="27">
        <f>SUM($H$11:H15034)</f>
        <v>4.1050601025369012E-2</v>
      </c>
      <c r="J15034" s="26" t="str">
        <f t="shared" si="1642"/>
        <v/>
      </c>
      <c r="K15034" s="20" t="str">
        <f t="shared" si="1644"/>
        <v/>
      </c>
    </row>
    <row r="15035" spans="3:11" x14ac:dyDescent="0.25">
      <c r="C15035" s="7">
        <v>15024</v>
      </c>
      <c r="D15035" s="8">
        <f t="shared" si="1645"/>
        <v>29.409652799998277</v>
      </c>
      <c r="E15035" s="8">
        <f t="shared" si="1646"/>
        <v>2.5352999999999999E-3</v>
      </c>
      <c r="F15035" s="8">
        <f t="shared" si="1647"/>
        <v>29.407117499998275</v>
      </c>
      <c r="G15035" s="19">
        <f t="shared" si="1641"/>
        <v>4.0992764169858269</v>
      </c>
      <c r="H15035" s="26">
        <f t="shared" si="1643"/>
        <v>3.6591823712706369E-6</v>
      </c>
      <c r="I15035" s="27">
        <f>SUM($H$11:H15035)</f>
        <v>4.1054260207740285E-2</v>
      </c>
      <c r="J15035" s="26" t="str">
        <f t="shared" si="1642"/>
        <v/>
      </c>
      <c r="K15035" s="20" t="str">
        <f t="shared" si="1644"/>
        <v/>
      </c>
    </row>
    <row r="15036" spans="3:11" x14ac:dyDescent="0.25">
      <c r="C15036" s="7">
        <v>15025</v>
      </c>
      <c r="D15036" s="8">
        <f t="shared" si="1645"/>
        <v>29.404582031248278</v>
      </c>
      <c r="E15036" s="8">
        <f t="shared" si="1646"/>
        <v>2.5354687499999995E-3</v>
      </c>
      <c r="F15036" s="8">
        <f t="shared" si="1647"/>
        <v>29.402046562498278</v>
      </c>
      <c r="G15036" s="19">
        <f t="shared" si="1641"/>
        <v>4.0989229639363476</v>
      </c>
      <c r="H15036" s="26">
        <f t="shared" si="1643"/>
        <v>3.6594979051753009E-6</v>
      </c>
      <c r="I15036" s="27">
        <f>SUM($H$11:H15036)</f>
        <v>4.1057919705645464E-2</v>
      </c>
      <c r="J15036" s="26" t="str">
        <f t="shared" si="1642"/>
        <v/>
      </c>
      <c r="K15036" s="20" t="str">
        <f t="shared" si="1644"/>
        <v/>
      </c>
    </row>
    <row r="15037" spans="3:11" x14ac:dyDescent="0.25">
      <c r="C15037" s="7">
        <v>15026</v>
      </c>
      <c r="D15037" s="8">
        <f t="shared" si="1645"/>
        <v>29.399510924998285</v>
      </c>
      <c r="E15037" s="8">
        <f t="shared" si="1646"/>
        <v>2.5356374999999996E-3</v>
      </c>
      <c r="F15037" s="8">
        <f t="shared" si="1647"/>
        <v>29.396975287498286</v>
      </c>
      <c r="G15037" s="19">
        <f t="shared" si="1641"/>
        <v>4.0985694568783586</v>
      </c>
      <c r="H15037" s="26">
        <f t="shared" si="1643"/>
        <v>3.659813541728929E-6</v>
      </c>
      <c r="I15037" s="27">
        <f>SUM($H$11:H15037)</f>
        <v>4.1061579519187194E-2</v>
      </c>
      <c r="J15037" s="26" t="str">
        <f t="shared" si="1642"/>
        <v/>
      </c>
      <c r="K15037" s="20" t="str">
        <f t="shared" si="1644"/>
        <v/>
      </c>
    </row>
    <row r="15038" spans="3:11" x14ac:dyDescent="0.25">
      <c r="C15038" s="7">
        <v>15027</v>
      </c>
      <c r="D15038" s="8">
        <f t="shared" si="1645"/>
        <v>29.394439481248288</v>
      </c>
      <c r="E15038" s="8">
        <f t="shared" si="1646"/>
        <v>2.5358062499999997E-3</v>
      </c>
      <c r="F15038" s="8">
        <f t="shared" si="1647"/>
        <v>29.391903674998289</v>
      </c>
      <c r="G15038" s="19">
        <f t="shared" si="1641"/>
        <v>4.0982158957978836</v>
      </c>
      <c r="H15038" s="26">
        <f t="shared" si="1643"/>
        <v>3.6601292809830463E-6</v>
      </c>
      <c r="I15038" s="27">
        <f>SUM($H$11:H15038)</f>
        <v>4.1065239648468178E-2</v>
      </c>
      <c r="J15038" s="26" t="str">
        <f t="shared" si="1642"/>
        <v/>
      </c>
      <c r="K15038" s="20" t="str">
        <f t="shared" si="1644"/>
        <v/>
      </c>
    </row>
    <row r="15039" spans="3:11" x14ac:dyDescent="0.25">
      <c r="C15039" s="7">
        <v>15028</v>
      </c>
      <c r="D15039" s="8">
        <f t="shared" si="1645"/>
        <v>29.389367699998289</v>
      </c>
      <c r="E15039" s="8">
        <f t="shared" si="1646"/>
        <v>2.5359749999999998E-3</v>
      </c>
      <c r="F15039" s="8">
        <f t="shared" si="1647"/>
        <v>29.386831724998288</v>
      </c>
      <c r="G15039" s="19">
        <f t="shared" si="1641"/>
        <v>4.0978622806809399</v>
      </c>
      <c r="H15039" s="26">
        <f t="shared" si="1643"/>
        <v>3.6604451229892126E-6</v>
      </c>
      <c r="I15039" s="27">
        <f>SUM($H$11:H15039)</f>
        <v>4.1068900093591168E-2</v>
      </c>
      <c r="J15039" s="26" t="str">
        <f t="shared" si="1642"/>
        <v/>
      </c>
      <c r="K15039" s="20" t="str">
        <f t="shared" si="1644"/>
        <v/>
      </c>
    </row>
    <row r="15040" spans="3:11" x14ac:dyDescent="0.25">
      <c r="C15040" s="7">
        <v>15029</v>
      </c>
      <c r="D15040" s="8">
        <f t="shared" si="1645"/>
        <v>29.384295581248292</v>
      </c>
      <c r="E15040" s="8">
        <f t="shared" si="1646"/>
        <v>2.5361437499999999E-3</v>
      </c>
      <c r="F15040" s="8">
        <f t="shared" si="1647"/>
        <v>29.381759437498292</v>
      </c>
      <c r="G15040" s="19">
        <f t="shared" si="1641"/>
        <v>4.0975086115135371</v>
      </c>
      <c r="H15040" s="26">
        <f t="shared" si="1643"/>
        <v>3.6607610677990257E-6</v>
      </c>
      <c r="I15040" s="27">
        <f>SUM($H$11:H15040)</f>
        <v>4.107256085465897E-2</v>
      </c>
      <c r="J15040" s="26" t="str">
        <f t="shared" si="1642"/>
        <v/>
      </c>
      <c r="K15040" s="20" t="str">
        <f t="shared" si="1644"/>
        <v/>
      </c>
    </row>
    <row r="15041" spans="3:11" x14ac:dyDescent="0.25">
      <c r="C15041" s="7">
        <v>15030</v>
      </c>
      <c r="D15041" s="8">
        <f t="shared" si="1645"/>
        <v>29.37922312499829</v>
      </c>
      <c r="E15041" s="8">
        <f t="shared" si="1646"/>
        <v>2.5363124999999995E-3</v>
      </c>
      <c r="F15041" s="8">
        <f t="shared" si="1647"/>
        <v>29.376686812498292</v>
      </c>
      <c r="G15041" s="19">
        <f t="shared" si="1641"/>
        <v>4.0971548882816782</v>
      </c>
      <c r="H15041" s="26">
        <f t="shared" si="1643"/>
        <v>3.6610771154641182E-6</v>
      </c>
      <c r="I15041" s="27">
        <f>SUM($H$11:H15041)</f>
        <v>4.1076221931774431E-2</v>
      </c>
      <c r="J15041" s="26" t="str">
        <f t="shared" si="1642"/>
        <v/>
      </c>
      <c r="K15041" s="20" t="str">
        <f t="shared" si="1644"/>
        <v/>
      </c>
    </row>
    <row r="15042" spans="3:11" x14ac:dyDescent="0.25">
      <c r="C15042" s="7">
        <v>15031</v>
      </c>
      <c r="D15042" s="8">
        <f t="shared" si="1645"/>
        <v>29.374150331248288</v>
      </c>
      <c r="E15042" s="8">
        <f t="shared" si="1646"/>
        <v>2.5364812499999996E-3</v>
      </c>
      <c r="F15042" s="8">
        <f t="shared" si="1647"/>
        <v>29.371613849998287</v>
      </c>
      <c r="G15042" s="19">
        <f t="shared" si="1641"/>
        <v>4.0968011109713593</v>
      </c>
      <c r="H15042" s="26">
        <f t="shared" si="1643"/>
        <v>3.6613932660361612E-6</v>
      </c>
      <c r="I15042" s="27">
        <f>SUM($H$11:H15042)</f>
        <v>4.1079883325040464E-2</v>
      </c>
      <c r="J15042" s="26" t="str">
        <f t="shared" si="1642"/>
        <v/>
      </c>
      <c r="K15042" s="20" t="str">
        <f t="shared" si="1644"/>
        <v/>
      </c>
    </row>
    <row r="15043" spans="3:11" x14ac:dyDescent="0.25">
      <c r="C15043" s="7">
        <v>15032</v>
      </c>
      <c r="D15043" s="8">
        <f t="shared" si="1645"/>
        <v>29.369077199998287</v>
      </c>
      <c r="E15043" s="8">
        <f t="shared" si="1646"/>
        <v>2.5366499999999997E-3</v>
      </c>
      <c r="F15043" s="8">
        <f t="shared" si="1647"/>
        <v>29.366540549998287</v>
      </c>
      <c r="G15043" s="19">
        <f t="shared" si="1641"/>
        <v>4.0964472795685696</v>
      </c>
      <c r="H15043" s="26">
        <f t="shared" si="1643"/>
        <v>3.6617095195668602E-6</v>
      </c>
      <c r="I15043" s="27">
        <f>SUM($H$11:H15043)</f>
        <v>4.1083545034560034E-2</v>
      </c>
      <c r="J15043" s="26" t="str">
        <f t="shared" si="1642"/>
        <v/>
      </c>
      <c r="K15043" s="20" t="str">
        <f t="shared" si="1644"/>
        <v/>
      </c>
    </row>
    <row r="15044" spans="3:11" x14ac:dyDescent="0.25">
      <c r="C15044" s="7">
        <v>15033</v>
      </c>
      <c r="D15044" s="8">
        <f t="shared" si="1645"/>
        <v>29.364003731248285</v>
      </c>
      <c r="E15044" s="8">
        <f t="shared" si="1646"/>
        <v>2.5368187499999998E-3</v>
      </c>
      <c r="F15044" s="8">
        <f t="shared" si="1647"/>
        <v>29.361466912498287</v>
      </c>
      <c r="G15044" s="19">
        <f t="shared" si="1641"/>
        <v>4.0960933940592907</v>
      </c>
      <c r="H15044" s="26">
        <f t="shared" si="1643"/>
        <v>3.6620258761079591E-6</v>
      </c>
      <c r="I15044" s="27">
        <f>SUM($H$11:H15044)</f>
        <v>4.1087207060436143E-2</v>
      </c>
      <c r="J15044" s="26" t="str">
        <f t="shared" si="1642"/>
        <v/>
      </c>
      <c r="K15044" s="20" t="str">
        <f t="shared" si="1644"/>
        <v/>
      </c>
    </row>
    <row r="15045" spans="3:11" x14ac:dyDescent="0.25">
      <c r="C15045" s="7">
        <v>15034</v>
      </c>
      <c r="D15045" s="8">
        <f t="shared" si="1645"/>
        <v>29.358929924998279</v>
      </c>
      <c r="E15045" s="8">
        <f t="shared" si="1646"/>
        <v>2.5369874999999998E-3</v>
      </c>
      <c r="F15045" s="8">
        <f t="shared" si="1647"/>
        <v>29.356392937498278</v>
      </c>
      <c r="G15045" s="19">
        <f t="shared" si="1641"/>
        <v>4.0957394544294985</v>
      </c>
      <c r="H15045" s="26">
        <f t="shared" si="1643"/>
        <v>3.6623423357112375E-6</v>
      </c>
      <c r="I15045" s="27">
        <f>SUM($H$11:H15045)</f>
        <v>4.1090869402771853E-2</v>
      </c>
      <c r="J15045" s="26" t="str">
        <f t="shared" si="1642"/>
        <v/>
      </c>
      <c r="K15045" s="20" t="str">
        <f t="shared" si="1644"/>
        <v/>
      </c>
    </row>
    <row r="15046" spans="3:11" x14ac:dyDescent="0.25">
      <c r="C15046" s="7">
        <v>15035</v>
      </c>
      <c r="D15046" s="8">
        <f t="shared" si="1645"/>
        <v>29.353855781248278</v>
      </c>
      <c r="E15046" s="8">
        <f t="shared" si="1646"/>
        <v>2.5371562499999995E-3</v>
      </c>
      <c r="F15046" s="8">
        <f t="shared" si="1647"/>
        <v>29.351318624998278</v>
      </c>
      <c r="G15046" s="19">
        <f t="shared" si="1641"/>
        <v>4.0953854606651605</v>
      </c>
      <c r="H15046" s="26">
        <f t="shared" si="1643"/>
        <v>3.6626588984285113E-6</v>
      </c>
      <c r="I15046" s="27">
        <f>SUM($H$11:H15046)</f>
        <v>4.1094532061670283E-2</v>
      </c>
      <c r="J15046" s="26" t="str">
        <f t="shared" si="1642"/>
        <v/>
      </c>
      <c r="K15046" s="20" t="str">
        <f t="shared" si="1644"/>
        <v/>
      </c>
    </row>
    <row r="15047" spans="3:11" x14ac:dyDescent="0.25">
      <c r="C15047" s="7">
        <v>15036</v>
      </c>
      <c r="D15047" s="8">
        <f t="shared" si="1645"/>
        <v>29.348781299998283</v>
      </c>
      <c r="E15047" s="8">
        <f t="shared" si="1646"/>
        <v>2.5373249999999996E-3</v>
      </c>
      <c r="F15047" s="8">
        <f t="shared" si="1647"/>
        <v>29.346243974998284</v>
      </c>
      <c r="G15047" s="19">
        <f t="shared" si="1641"/>
        <v>4.0950314127522383</v>
      </c>
      <c r="H15047" s="26">
        <f t="shared" si="1643"/>
        <v>3.6629755643116342E-6</v>
      </c>
      <c r="I15047" s="27">
        <f>SUM($H$11:H15047)</f>
        <v>4.1098195037234594E-2</v>
      </c>
      <c r="J15047" s="26" t="str">
        <f t="shared" si="1642"/>
        <v/>
      </c>
      <c r="K15047" s="20" t="str">
        <f t="shared" si="1644"/>
        <v/>
      </c>
    </row>
    <row r="15048" spans="3:11" x14ac:dyDescent="0.25">
      <c r="C15048" s="7">
        <v>15037</v>
      </c>
      <c r="D15048" s="8">
        <f t="shared" si="1645"/>
        <v>29.343706481248287</v>
      </c>
      <c r="E15048" s="8">
        <f t="shared" si="1646"/>
        <v>2.5374937499999996E-3</v>
      </c>
      <c r="F15048" s="8">
        <f t="shared" si="1647"/>
        <v>29.341168987498286</v>
      </c>
      <c r="G15048" s="19">
        <f t="shared" si="1641"/>
        <v>4.0946773106766852</v>
      </c>
      <c r="H15048" s="26">
        <f t="shared" si="1643"/>
        <v>3.6632923334124963E-6</v>
      </c>
      <c r="I15048" s="27">
        <f>SUM($H$11:H15048)</f>
        <v>4.110185832956801E-2</v>
      </c>
      <c r="J15048" s="26" t="str">
        <f t="shared" si="1642"/>
        <v/>
      </c>
      <c r="K15048" s="20" t="str">
        <f t="shared" si="1644"/>
        <v/>
      </c>
    </row>
    <row r="15049" spans="3:11" x14ac:dyDescent="0.25">
      <c r="C15049" s="7">
        <v>15038</v>
      </c>
      <c r="D15049" s="8">
        <f t="shared" si="1645"/>
        <v>29.338631324998289</v>
      </c>
      <c r="E15049" s="8">
        <f t="shared" si="1646"/>
        <v>2.5376624999999997E-3</v>
      </c>
      <c r="F15049" s="8">
        <f t="shared" si="1647"/>
        <v>29.336093662498289</v>
      </c>
      <c r="G15049" s="19">
        <f t="shared" si="1641"/>
        <v>4.0943231544244485</v>
      </c>
      <c r="H15049" s="26">
        <f t="shared" si="1643"/>
        <v>3.6636092057830237E-6</v>
      </c>
      <c r="I15049" s="27">
        <f>SUM($H$11:H15049)</f>
        <v>4.1105521938773794E-2</v>
      </c>
      <c r="J15049" s="26" t="str">
        <f t="shared" si="1642"/>
        <v/>
      </c>
      <c r="K15049" s="20" t="str">
        <f t="shared" si="1644"/>
        <v/>
      </c>
    </row>
    <row r="15050" spans="3:11" x14ac:dyDescent="0.25">
      <c r="C15050" s="7">
        <v>15039</v>
      </c>
      <c r="D15050" s="8">
        <f t="shared" si="1645"/>
        <v>29.33355583124829</v>
      </c>
      <c r="E15050" s="8">
        <f t="shared" si="1646"/>
        <v>2.5378312499999998E-3</v>
      </c>
      <c r="F15050" s="8">
        <f t="shared" si="1647"/>
        <v>29.331017999998291</v>
      </c>
      <c r="G15050" s="19">
        <f t="shared" si="1641"/>
        <v>4.0939689439814684</v>
      </c>
      <c r="H15050" s="26">
        <f t="shared" si="1643"/>
        <v>3.6639261814751806E-6</v>
      </c>
      <c r="I15050" s="27">
        <f>SUM($H$11:H15050)</f>
        <v>4.1109185864955267E-2</v>
      </c>
      <c r="J15050" s="26" t="str">
        <f t="shared" si="1642"/>
        <v/>
      </c>
      <c r="K15050" s="20" t="str">
        <f t="shared" si="1644"/>
        <v/>
      </c>
    </row>
    <row r="15051" spans="3:11" x14ac:dyDescent="0.25">
      <c r="C15051" s="7">
        <v>15040</v>
      </c>
      <c r="D15051" s="8">
        <f t="shared" si="1645"/>
        <v>29.328479999998294</v>
      </c>
      <c r="E15051" s="8">
        <f t="shared" si="1646"/>
        <v>2.5379999999999999E-3</v>
      </c>
      <c r="F15051" s="8">
        <f t="shared" si="1647"/>
        <v>29.325941999998292</v>
      </c>
      <c r="G15051" s="19">
        <f t="shared" ref="G15051:G15114" si="1648">SQRT(2*F15051/$D$3)</f>
        <v>4.0936146793336778</v>
      </c>
      <c r="H15051" s="26">
        <f t="shared" si="1643"/>
        <v>3.6642432605409663E-6</v>
      </c>
      <c r="I15051" s="27">
        <f>SUM($H$11:H15051)</f>
        <v>4.1112850108215811E-2</v>
      </c>
      <c r="J15051" s="26" t="str">
        <f t="shared" ref="J15051:J15114" si="1649">IF($I$7&gt;=I15051,G15051,"")</f>
        <v/>
      </c>
      <c r="K15051" s="20" t="str">
        <f t="shared" si="1644"/>
        <v/>
      </c>
    </row>
    <row r="15052" spans="3:11" x14ac:dyDescent="0.25">
      <c r="C15052" s="7">
        <v>15041</v>
      </c>
      <c r="D15052" s="8">
        <f t="shared" si="1645"/>
        <v>29.323403831248299</v>
      </c>
      <c r="E15052" s="8">
        <f t="shared" si="1646"/>
        <v>2.5381687499999995E-3</v>
      </c>
      <c r="F15052" s="8">
        <f t="shared" si="1647"/>
        <v>29.320865662498299</v>
      </c>
      <c r="G15052" s="19">
        <f t="shared" si="1648"/>
        <v>4.0932603604670028</v>
      </c>
      <c r="H15052" s="26">
        <f t="shared" ref="H15052:H15115" si="1650">$D$7/G15052</f>
        <v>3.6645604430324191E-6</v>
      </c>
      <c r="I15052" s="27">
        <f>SUM($H$11:H15052)</f>
        <v>4.1116514668658843E-2</v>
      </c>
      <c r="J15052" s="26" t="str">
        <f t="shared" si="1649"/>
        <v/>
      </c>
      <c r="K15052" s="20" t="str">
        <f t="shared" ref="K15052:K15115" si="1651">IF(J15052="","",I15052)</f>
        <v/>
      </c>
    </row>
    <row r="15053" spans="3:11" x14ac:dyDescent="0.25">
      <c r="C15053" s="7">
        <v>15042</v>
      </c>
      <c r="D15053" s="8">
        <f t="shared" ref="D15053:D15116" si="1652">$D$3*G15052^2/2-E15053</f>
        <v>29.318327324998304</v>
      </c>
      <c r="E15053" s="8">
        <f t="shared" ref="E15053:E15116" si="1653">C15053*$D$4*$D$7^2/2</f>
        <v>2.5383374999999996E-3</v>
      </c>
      <c r="F15053" s="8">
        <f t="shared" si="1647"/>
        <v>29.315788987498305</v>
      </c>
      <c r="G15053" s="19">
        <f t="shared" si="1648"/>
        <v>4.0929059873673621</v>
      </c>
      <c r="H15053" s="26">
        <f t="shared" si="1650"/>
        <v>3.6648777290016122E-6</v>
      </c>
      <c r="I15053" s="27">
        <f>SUM($H$11:H15053)</f>
        <v>4.1120179546387844E-2</v>
      </c>
      <c r="J15053" s="26" t="str">
        <f t="shared" si="1649"/>
        <v/>
      </c>
      <c r="K15053" s="20" t="str">
        <f t="shared" si="1651"/>
        <v/>
      </c>
    </row>
    <row r="15054" spans="3:11" x14ac:dyDescent="0.25">
      <c r="C15054" s="7">
        <v>15043</v>
      </c>
      <c r="D15054" s="8">
        <f t="shared" si="1652"/>
        <v>29.313250481248303</v>
      </c>
      <c r="E15054" s="8">
        <f t="shared" si="1653"/>
        <v>2.5385062499999997E-3</v>
      </c>
      <c r="F15054" s="8">
        <f t="shared" si="1647"/>
        <v>29.310711974998302</v>
      </c>
      <c r="G15054" s="19">
        <f t="shared" si="1648"/>
        <v>4.0925515600206674</v>
      </c>
      <c r="H15054" s="26">
        <f t="shared" si="1650"/>
        <v>3.665195118500657E-6</v>
      </c>
      <c r="I15054" s="27">
        <f>SUM($H$11:H15054)</f>
        <v>4.1123844741506342E-2</v>
      </c>
      <c r="J15054" s="26" t="str">
        <f t="shared" si="1649"/>
        <v/>
      </c>
      <c r="K15054" s="20" t="str">
        <f t="shared" si="1651"/>
        <v/>
      </c>
    </row>
    <row r="15055" spans="3:11" x14ac:dyDescent="0.25">
      <c r="C15055" s="7">
        <v>15044</v>
      </c>
      <c r="D15055" s="8">
        <f t="shared" si="1652"/>
        <v>29.308173299998298</v>
      </c>
      <c r="E15055" s="8">
        <f t="shared" si="1653"/>
        <v>2.5386749999999998E-3</v>
      </c>
      <c r="F15055" s="8">
        <f t="shared" si="1647"/>
        <v>29.305634624998298</v>
      </c>
      <c r="G15055" s="19">
        <f t="shared" si="1648"/>
        <v>4.0921970784128243</v>
      </c>
      <c r="H15055" s="26">
        <f t="shared" si="1650"/>
        <v>3.6655126115817011E-6</v>
      </c>
      <c r="I15055" s="27">
        <f>SUM($H$11:H15055)</f>
        <v>4.1127510254117927E-2</v>
      </c>
      <c r="J15055" s="26" t="str">
        <f t="shared" si="1649"/>
        <v/>
      </c>
      <c r="K15055" s="20" t="str">
        <f t="shared" si="1651"/>
        <v/>
      </c>
    </row>
    <row r="15056" spans="3:11" x14ac:dyDescent="0.25">
      <c r="C15056" s="7">
        <v>15045</v>
      </c>
      <c r="D15056" s="8">
        <f t="shared" si="1652"/>
        <v>29.303095781248299</v>
      </c>
      <c r="E15056" s="8">
        <f t="shared" si="1653"/>
        <v>2.5388437499999999E-3</v>
      </c>
      <c r="F15056" s="8">
        <f t="shared" si="1647"/>
        <v>29.3005569374983</v>
      </c>
      <c r="G15056" s="19">
        <f t="shared" si="1648"/>
        <v>4.0918425425297302</v>
      </c>
      <c r="H15056" s="26">
        <f t="shared" si="1650"/>
        <v>3.6658302082969295E-6</v>
      </c>
      <c r="I15056" s="27">
        <f>SUM($H$11:H15056)</f>
        <v>4.1131176084326225E-2</v>
      </c>
      <c r="J15056" s="26" t="str">
        <f t="shared" si="1649"/>
        <v/>
      </c>
      <c r="K15056" s="20" t="str">
        <f t="shared" si="1651"/>
        <v/>
      </c>
    </row>
    <row r="15057" spans="3:11" x14ac:dyDescent="0.25">
      <c r="C15057" s="7">
        <v>15046</v>
      </c>
      <c r="D15057" s="8">
        <f t="shared" si="1652"/>
        <v>29.298017924998291</v>
      </c>
      <c r="E15057" s="8">
        <f t="shared" si="1653"/>
        <v>2.5390124999999995E-3</v>
      </c>
      <c r="F15057" s="8">
        <f t="shared" si="1647"/>
        <v>29.29547891249829</v>
      </c>
      <c r="G15057" s="19">
        <f t="shared" si="1648"/>
        <v>4.0914879523572765</v>
      </c>
      <c r="H15057" s="26">
        <f t="shared" si="1650"/>
        <v>3.6661479086985638E-6</v>
      </c>
      <c r="I15057" s="27">
        <f>SUM($H$11:H15057)</f>
        <v>4.1134842232234924E-2</v>
      </c>
      <c r="J15057" s="26" t="str">
        <f t="shared" si="1649"/>
        <v/>
      </c>
      <c r="K15057" s="20" t="str">
        <f t="shared" si="1651"/>
        <v/>
      </c>
    </row>
    <row r="15058" spans="3:11" x14ac:dyDescent="0.25">
      <c r="C15058" s="7">
        <v>15047</v>
      </c>
      <c r="D15058" s="8">
        <f t="shared" si="1652"/>
        <v>29.292939731248293</v>
      </c>
      <c r="E15058" s="8">
        <f t="shared" si="1653"/>
        <v>2.5391812499999996E-3</v>
      </c>
      <c r="F15058" s="8">
        <f t="shared" si="1647"/>
        <v>29.290400549998292</v>
      </c>
      <c r="G15058" s="19">
        <f t="shared" si="1648"/>
        <v>4.0911333078813463</v>
      </c>
      <c r="H15058" s="26">
        <f t="shared" si="1650"/>
        <v>3.6664657128388638E-6</v>
      </c>
      <c r="I15058" s="27">
        <f>SUM($H$11:H15058)</f>
        <v>4.1138508697947759E-2</v>
      </c>
      <c r="J15058" s="26" t="str">
        <f t="shared" si="1649"/>
        <v/>
      </c>
      <c r="K15058" s="20" t="str">
        <f t="shared" si="1651"/>
        <v/>
      </c>
    </row>
    <row r="15059" spans="3:11" x14ac:dyDescent="0.25">
      <c r="C15059" s="7">
        <v>15048</v>
      </c>
      <c r="D15059" s="8">
        <f t="shared" si="1652"/>
        <v>29.287861199998289</v>
      </c>
      <c r="E15059" s="8">
        <f t="shared" si="1653"/>
        <v>2.5393499999999997E-3</v>
      </c>
      <c r="F15059" s="8">
        <f t="shared" si="1647"/>
        <v>29.28532184999829</v>
      </c>
      <c r="G15059" s="19">
        <f t="shared" si="1648"/>
        <v>4.0907786090878169</v>
      </c>
      <c r="H15059" s="26">
        <f t="shared" si="1650"/>
        <v>3.6667836207701245E-6</v>
      </c>
      <c r="I15059" s="27">
        <f>SUM($H$11:H15059)</f>
        <v>4.1142175481568531E-2</v>
      </c>
      <c r="J15059" s="26" t="str">
        <f t="shared" si="1649"/>
        <v/>
      </c>
      <c r="K15059" s="20" t="str">
        <f t="shared" si="1651"/>
        <v/>
      </c>
    </row>
    <row r="15060" spans="3:11" x14ac:dyDescent="0.25">
      <c r="C15060" s="7">
        <v>15049</v>
      </c>
      <c r="D15060" s="8">
        <f t="shared" si="1652"/>
        <v>29.282782331248296</v>
      </c>
      <c r="E15060" s="8">
        <f t="shared" si="1653"/>
        <v>2.5395187499999998E-3</v>
      </c>
      <c r="F15060" s="8">
        <f t="shared" si="1647"/>
        <v>29.280242812498294</v>
      </c>
      <c r="G15060" s="19">
        <f t="shared" si="1648"/>
        <v>4.0904238559625572</v>
      </c>
      <c r="H15060" s="26">
        <f t="shared" si="1650"/>
        <v>3.6671016325446799E-6</v>
      </c>
      <c r="I15060" s="27">
        <f>SUM($H$11:H15060)</f>
        <v>4.1145842583201073E-2</v>
      </c>
      <c r="J15060" s="26" t="str">
        <f t="shared" si="1649"/>
        <v/>
      </c>
      <c r="K15060" s="20" t="str">
        <f t="shared" si="1651"/>
        <v/>
      </c>
    </row>
    <row r="15061" spans="3:11" x14ac:dyDescent="0.25">
      <c r="C15061" s="7">
        <v>15050</v>
      </c>
      <c r="D15061" s="8">
        <f t="shared" si="1652"/>
        <v>29.27770312499829</v>
      </c>
      <c r="E15061" s="8">
        <f t="shared" si="1653"/>
        <v>2.5396874999999998E-3</v>
      </c>
      <c r="F15061" s="8">
        <f t="shared" si="1647"/>
        <v>29.275163437498289</v>
      </c>
      <c r="G15061" s="19">
        <f t="shared" si="1648"/>
        <v>4.0900690484914302</v>
      </c>
      <c r="H15061" s="26">
        <f t="shared" si="1650"/>
        <v>3.6674197482149006E-6</v>
      </c>
      <c r="I15061" s="27">
        <f>SUM($H$11:H15061)</f>
        <v>4.1149510002949287E-2</v>
      </c>
      <c r="J15061" s="26" t="str">
        <f t="shared" si="1649"/>
        <v/>
      </c>
      <c r="K15061" s="20" t="str">
        <f t="shared" si="1651"/>
        <v/>
      </c>
    </row>
    <row r="15062" spans="3:11" x14ac:dyDescent="0.25">
      <c r="C15062" s="7">
        <v>15051</v>
      </c>
      <c r="D15062" s="8">
        <f t="shared" si="1652"/>
        <v>29.272623581248286</v>
      </c>
      <c r="E15062" s="8">
        <f t="shared" si="1653"/>
        <v>2.5398562499999995E-3</v>
      </c>
      <c r="F15062" s="8">
        <f t="shared" si="1647"/>
        <v>29.270083724998287</v>
      </c>
      <c r="G15062" s="19">
        <f t="shared" si="1648"/>
        <v>4.0897141866602915</v>
      </c>
      <c r="H15062" s="26">
        <f t="shared" si="1650"/>
        <v>3.6677379678331935E-6</v>
      </c>
      <c r="I15062" s="27">
        <f>SUM($H$11:H15062)</f>
        <v>4.1153177740917118E-2</v>
      </c>
      <c r="J15062" s="26" t="str">
        <f t="shared" si="1649"/>
        <v/>
      </c>
      <c r="K15062" s="20" t="str">
        <f t="shared" si="1651"/>
        <v/>
      </c>
    </row>
    <row r="15063" spans="3:11" x14ac:dyDescent="0.25">
      <c r="C15063" s="7">
        <v>15052</v>
      </c>
      <c r="D15063" s="8">
        <f t="shared" si="1652"/>
        <v>29.267543699998285</v>
      </c>
      <c r="E15063" s="8">
        <f t="shared" si="1653"/>
        <v>2.5400249999999996E-3</v>
      </c>
      <c r="F15063" s="8">
        <f t="shared" si="1647"/>
        <v>29.265003674998287</v>
      </c>
      <c r="G15063" s="19">
        <f t="shared" si="1648"/>
        <v>4.089359270454989</v>
      </c>
      <c r="H15063" s="26">
        <f t="shared" si="1650"/>
        <v>3.6680562914520039E-6</v>
      </c>
      <c r="I15063" s="27">
        <f>SUM($H$11:H15063)</f>
        <v>4.1156845797208567E-2</v>
      </c>
      <c r="J15063" s="26" t="str">
        <f t="shared" si="1649"/>
        <v/>
      </c>
      <c r="K15063" s="20" t="str">
        <f t="shared" si="1651"/>
        <v/>
      </c>
    </row>
    <row r="15064" spans="3:11" x14ac:dyDescent="0.25">
      <c r="C15064" s="7">
        <v>15053</v>
      </c>
      <c r="D15064" s="8">
        <f t="shared" si="1652"/>
        <v>29.262463481248279</v>
      </c>
      <c r="E15064" s="8">
        <f t="shared" si="1653"/>
        <v>2.5401937499999997E-3</v>
      </c>
      <c r="F15064" s="8">
        <f t="shared" si="1647"/>
        <v>29.259923287498278</v>
      </c>
      <c r="G15064" s="19">
        <f t="shared" si="1648"/>
        <v>4.0890042998613652</v>
      </c>
      <c r="H15064" s="26">
        <f t="shared" si="1650"/>
        <v>3.6683747191238131E-6</v>
      </c>
      <c r="I15064" s="27">
        <f>SUM($H$11:H15064)</f>
        <v>4.116051417192769E-2</v>
      </c>
      <c r="J15064" s="26" t="str">
        <f t="shared" si="1649"/>
        <v/>
      </c>
      <c r="K15064" s="20" t="str">
        <f t="shared" si="1651"/>
        <v/>
      </c>
    </row>
    <row r="15065" spans="3:11" x14ac:dyDescent="0.25">
      <c r="C15065" s="7">
        <v>15054</v>
      </c>
      <c r="D15065" s="8">
        <f t="shared" si="1652"/>
        <v>29.257382924998282</v>
      </c>
      <c r="E15065" s="8">
        <f t="shared" si="1653"/>
        <v>2.5403624999999997E-3</v>
      </c>
      <c r="F15065" s="8">
        <f t="shared" si="1647"/>
        <v>29.254842562498283</v>
      </c>
      <c r="G15065" s="19">
        <f t="shared" si="1648"/>
        <v>4.0886492748652534</v>
      </c>
      <c r="H15065" s="26">
        <f t="shared" si="1650"/>
        <v>3.668693250901141E-6</v>
      </c>
      <c r="I15065" s="27">
        <f>SUM($H$11:H15065)</f>
        <v>4.1164182865178589E-2</v>
      </c>
      <c r="J15065" s="26" t="str">
        <f t="shared" si="1649"/>
        <v/>
      </c>
      <c r="K15065" s="20" t="str">
        <f t="shared" si="1651"/>
        <v/>
      </c>
    </row>
    <row r="15066" spans="3:11" x14ac:dyDescent="0.25">
      <c r="C15066" s="7">
        <v>15055</v>
      </c>
      <c r="D15066" s="8">
        <f t="shared" si="1652"/>
        <v>29.252302031248288</v>
      </c>
      <c r="E15066" s="8">
        <f t="shared" si="1653"/>
        <v>2.5405312499999998E-3</v>
      </c>
      <c r="F15066" s="8">
        <f t="shared" si="1647"/>
        <v>29.249761499998289</v>
      </c>
      <c r="G15066" s="19">
        <f t="shared" si="1648"/>
        <v>4.0882941954524812</v>
      </c>
      <c r="H15066" s="26">
        <f t="shared" si="1650"/>
        <v>3.6690118868365442E-6</v>
      </c>
      <c r="I15066" s="27">
        <f>SUM($H$11:H15066)</f>
        <v>4.1167851877065426E-2</v>
      </c>
      <c r="J15066" s="26" t="str">
        <f t="shared" si="1649"/>
        <v/>
      </c>
      <c r="K15066" s="20" t="str">
        <f t="shared" si="1651"/>
        <v/>
      </c>
    </row>
    <row r="15067" spans="3:11" x14ac:dyDescent="0.25">
      <c r="C15067" s="7">
        <v>15056</v>
      </c>
      <c r="D15067" s="8">
        <f t="shared" si="1652"/>
        <v>29.247220799998288</v>
      </c>
      <c r="E15067" s="8">
        <f t="shared" si="1653"/>
        <v>2.5406999999999999E-3</v>
      </c>
      <c r="F15067" s="8">
        <f t="shared" si="1647"/>
        <v>29.244680099998288</v>
      </c>
      <c r="G15067" s="19">
        <f t="shared" si="1648"/>
        <v>4.0879390616088678</v>
      </c>
      <c r="H15067" s="26">
        <f t="shared" si="1650"/>
        <v>3.6693306269826172E-6</v>
      </c>
      <c r="I15067" s="27">
        <f>SUM($H$11:H15067)</f>
        <v>4.1171521207692408E-2</v>
      </c>
      <c r="J15067" s="26" t="str">
        <f t="shared" si="1649"/>
        <v/>
      </c>
      <c r="K15067" s="20" t="str">
        <f t="shared" si="1651"/>
        <v/>
      </c>
    </row>
    <row r="15068" spans="3:11" x14ac:dyDescent="0.25">
      <c r="C15068" s="7">
        <v>15057</v>
      </c>
      <c r="D15068" s="8">
        <f t="shared" si="1652"/>
        <v>29.242139231248284</v>
      </c>
      <c r="E15068" s="8">
        <f t="shared" si="1653"/>
        <v>2.5408687499999996E-3</v>
      </c>
      <c r="F15068" s="8">
        <f t="shared" si="1647"/>
        <v>29.239598362498285</v>
      </c>
      <c r="G15068" s="19">
        <f t="shared" si="1648"/>
        <v>4.0875838733202272</v>
      </c>
      <c r="H15068" s="26">
        <f t="shared" si="1650"/>
        <v>3.6696494713919912E-6</v>
      </c>
      <c r="I15068" s="27">
        <f>SUM($H$11:H15068)</f>
        <v>4.1175190857163799E-2</v>
      </c>
      <c r="J15068" s="26" t="str">
        <f t="shared" si="1649"/>
        <v/>
      </c>
      <c r="K15068" s="20" t="str">
        <f t="shared" si="1651"/>
        <v/>
      </c>
    </row>
    <row r="15069" spans="3:11" x14ac:dyDescent="0.25">
      <c r="C15069" s="7">
        <v>15058</v>
      </c>
      <c r="D15069" s="8">
        <f t="shared" si="1652"/>
        <v>29.23705732499829</v>
      </c>
      <c r="E15069" s="8">
        <f t="shared" si="1653"/>
        <v>2.5410374999999996E-3</v>
      </c>
      <c r="F15069" s="8">
        <f t="shared" si="1647"/>
        <v>29.234516287498291</v>
      </c>
      <c r="G15069" s="19">
        <f t="shared" si="1648"/>
        <v>4.0872286305723655</v>
      </c>
      <c r="H15069" s="26">
        <f t="shared" si="1650"/>
        <v>3.6699684201173338E-6</v>
      </c>
      <c r="I15069" s="27">
        <f>SUM($H$11:H15069)</f>
        <v>4.1178860825583918E-2</v>
      </c>
      <c r="J15069" s="26" t="str">
        <f t="shared" si="1649"/>
        <v/>
      </c>
      <c r="K15069" s="20" t="str">
        <f t="shared" si="1651"/>
        <v/>
      </c>
    </row>
    <row r="15070" spans="3:11" x14ac:dyDescent="0.25">
      <c r="C15070" s="7">
        <v>15059</v>
      </c>
      <c r="D15070" s="8">
        <f t="shared" si="1652"/>
        <v>29.231975081248294</v>
      </c>
      <c r="E15070" s="8">
        <f t="shared" si="1653"/>
        <v>2.5412062499999997E-3</v>
      </c>
      <c r="F15070" s="8">
        <f t="shared" si="1647"/>
        <v>29.229433874998293</v>
      </c>
      <c r="G15070" s="19">
        <f t="shared" si="1648"/>
        <v>4.0868733333510798</v>
      </c>
      <c r="H15070" s="26">
        <f t="shared" si="1650"/>
        <v>3.6702874732113542E-6</v>
      </c>
      <c r="I15070" s="27">
        <f>SUM($H$11:H15070)</f>
        <v>4.1182531113057128E-2</v>
      </c>
      <c r="J15070" s="26" t="str">
        <f t="shared" si="1649"/>
        <v/>
      </c>
      <c r="K15070" s="20" t="str">
        <f t="shared" si="1651"/>
        <v/>
      </c>
    </row>
    <row r="15071" spans="3:11" x14ac:dyDescent="0.25">
      <c r="C15071" s="7">
        <v>15060</v>
      </c>
      <c r="D15071" s="8">
        <f t="shared" si="1652"/>
        <v>29.226892499998293</v>
      </c>
      <c r="E15071" s="8">
        <f t="shared" si="1653"/>
        <v>2.5413749999999998E-3</v>
      </c>
      <c r="F15071" s="8">
        <f t="shared" si="1647"/>
        <v>29.224351124998293</v>
      </c>
      <c r="G15071" s="19">
        <f t="shared" si="1648"/>
        <v>4.0865179816421628</v>
      </c>
      <c r="H15071" s="26">
        <f t="shared" si="1650"/>
        <v>3.6706066307267943E-6</v>
      </c>
      <c r="I15071" s="27">
        <f>SUM($H$11:H15071)</f>
        <v>4.1186201719687857E-2</v>
      </c>
      <c r="J15071" s="26" t="str">
        <f t="shared" si="1649"/>
        <v/>
      </c>
      <c r="K15071" s="20" t="str">
        <f t="shared" si="1651"/>
        <v/>
      </c>
    </row>
    <row r="15072" spans="3:11" x14ac:dyDescent="0.25">
      <c r="C15072" s="7">
        <v>15061</v>
      </c>
      <c r="D15072" s="8">
        <f t="shared" si="1652"/>
        <v>29.221809581248291</v>
      </c>
      <c r="E15072" s="8">
        <f t="shared" si="1653"/>
        <v>2.5415437499999999E-3</v>
      </c>
      <c r="F15072" s="8">
        <f t="shared" si="1647"/>
        <v>29.219268037498292</v>
      </c>
      <c r="G15072" s="19">
        <f t="shared" si="1648"/>
        <v>4.0861625754313993</v>
      </c>
      <c r="H15072" s="26">
        <f t="shared" si="1650"/>
        <v>3.6709258927164355E-6</v>
      </c>
      <c r="I15072" s="27">
        <f>SUM($H$11:H15072)</f>
        <v>4.1189872645580571E-2</v>
      </c>
      <c r="J15072" s="26" t="str">
        <f t="shared" si="1649"/>
        <v/>
      </c>
      <c r="K15072" s="20" t="str">
        <f t="shared" si="1651"/>
        <v/>
      </c>
    </row>
    <row r="15073" spans="3:11" x14ac:dyDescent="0.25">
      <c r="C15073" s="7">
        <v>15062</v>
      </c>
      <c r="D15073" s="8">
        <f t="shared" si="1652"/>
        <v>29.216726324998291</v>
      </c>
      <c r="E15073" s="8">
        <f t="shared" si="1653"/>
        <v>2.5417124999999995E-3</v>
      </c>
      <c r="F15073" s="8">
        <f t="shared" si="1647"/>
        <v>29.21418461249829</v>
      </c>
      <c r="G15073" s="19">
        <f t="shared" si="1648"/>
        <v>4.0858071147045658</v>
      </c>
      <c r="H15073" s="26">
        <f t="shared" si="1650"/>
        <v>3.6712452592330976E-6</v>
      </c>
      <c r="I15073" s="27">
        <f>SUM($H$11:H15073)</f>
        <v>4.1193543890839804E-2</v>
      </c>
      <c r="J15073" s="26" t="str">
        <f t="shared" si="1649"/>
        <v/>
      </c>
      <c r="K15073" s="20" t="str">
        <f t="shared" si="1651"/>
        <v/>
      </c>
    </row>
    <row r="15074" spans="3:11" x14ac:dyDescent="0.25">
      <c r="C15074" s="7">
        <v>15063</v>
      </c>
      <c r="D15074" s="8">
        <f t="shared" si="1652"/>
        <v>29.211642731248286</v>
      </c>
      <c r="E15074" s="8">
        <f t="shared" si="1653"/>
        <v>2.5418812499999996E-3</v>
      </c>
      <c r="F15074" s="8">
        <f t="shared" si="1647"/>
        <v>29.209100849998286</v>
      </c>
      <c r="G15074" s="19">
        <f t="shared" si="1648"/>
        <v>4.0854515994474339</v>
      </c>
      <c r="H15074" s="26">
        <f t="shared" si="1650"/>
        <v>3.6715647303296363E-6</v>
      </c>
      <c r="I15074" s="27">
        <f>SUM($H$11:H15074)</f>
        <v>4.1197215455570133E-2</v>
      </c>
      <c r="J15074" s="26" t="str">
        <f t="shared" si="1649"/>
        <v/>
      </c>
      <c r="K15074" s="20" t="str">
        <f t="shared" si="1651"/>
        <v/>
      </c>
    </row>
    <row r="15075" spans="3:11" x14ac:dyDescent="0.25">
      <c r="C15075" s="7">
        <v>15064</v>
      </c>
      <c r="D15075" s="8">
        <f t="shared" si="1652"/>
        <v>29.206558799998295</v>
      </c>
      <c r="E15075" s="8">
        <f t="shared" si="1653"/>
        <v>2.5420499999999997E-3</v>
      </c>
      <c r="F15075" s="8">
        <f t="shared" si="1647"/>
        <v>29.204016749998296</v>
      </c>
      <c r="G15075" s="19">
        <f t="shared" si="1648"/>
        <v>4.085096029645765</v>
      </c>
      <c r="H15075" s="26">
        <f t="shared" si="1650"/>
        <v>3.6718843060589467E-6</v>
      </c>
      <c r="I15075" s="27">
        <f>SUM($H$11:H15075)</f>
        <v>4.1200887339876188E-2</v>
      </c>
      <c r="J15075" s="26" t="str">
        <f t="shared" si="1649"/>
        <v/>
      </c>
      <c r="K15075" s="20" t="str">
        <f t="shared" si="1651"/>
        <v/>
      </c>
    </row>
    <row r="15076" spans="3:11" x14ac:dyDescent="0.25">
      <c r="C15076" s="7">
        <v>15065</v>
      </c>
      <c r="D15076" s="8">
        <f t="shared" si="1652"/>
        <v>29.201474531248287</v>
      </c>
      <c r="E15076" s="8">
        <f t="shared" si="1653"/>
        <v>2.5422187499999998E-3</v>
      </c>
      <c r="F15076" s="8">
        <f t="shared" si="1647"/>
        <v>29.198932312498286</v>
      </c>
      <c r="G15076" s="19">
        <f t="shared" si="1648"/>
        <v>4.0847404052853165</v>
      </c>
      <c r="H15076" s="26">
        <f t="shared" si="1650"/>
        <v>3.6722039864739603E-6</v>
      </c>
      <c r="I15076" s="27">
        <f>SUM($H$11:H15076)</f>
        <v>4.1204559543862665E-2</v>
      </c>
      <c r="J15076" s="26" t="str">
        <f t="shared" si="1649"/>
        <v/>
      </c>
      <c r="K15076" s="20" t="str">
        <f t="shared" si="1651"/>
        <v/>
      </c>
    </row>
    <row r="15077" spans="3:11" x14ac:dyDescent="0.25">
      <c r="C15077" s="7">
        <v>15066</v>
      </c>
      <c r="D15077" s="8">
        <f t="shared" si="1652"/>
        <v>29.196389924998289</v>
      </c>
      <c r="E15077" s="8">
        <f t="shared" si="1653"/>
        <v>2.5423874999999999E-3</v>
      </c>
      <c r="F15077" s="8">
        <f t="shared" si="1647"/>
        <v>29.193847537498289</v>
      </c>
      <c r="G15077" s="19">
        <f t="shared" si="1648"/>
        <v>4.0843847263518365</v>
      </c>
      <c r="H15077" s="26">
        <f t="shared" si="1650"/>
        <v>3.6725237716276463E-6</v>
      </c>
      <c r="I15077" s="27">
        <f>SUM($H$11:H15077)</f>
        <v>4.1208232067634291E-2</v>
      </c>
      <c r="J15077" s="26" t="str">
        <f t="shared" si="1649"/>
        <v/>
      </c>
      <c r="K15077" s="20" t="str">
        <f t="shared" si="1651"/>
        <v/>
      </c>
    </row>
    <row r="15078" spans="3:11" x14ac:dyDescent="0.25">
      <c r="C15078" s="7">
        <v>15067</v>
      </c>
      <c r="D15078" s="8">
        <f t="shared" si="1652"/>
        <v>29.191304981248294</v>
      </c>
      <c r="E15078" s="8">
        <f t="shared" si="1653"/>
        <v>2.5425562499999995E-3</v>
      </c>
      <c r="F15078" s="8">
        <f t="shared" si="1647"/>
        <v>29.188762424998295</v>
      </c>
      <c r="G15078" s="19">
        <f t="shared" si="1648"/>
        <v>4.0840289928310671</v>
      </c>
      <c r="H15078" s="26">
        <f t="shared" si="1650"/>
        <v>3.6728436615730124E-6</v>
      </c>
      <c r="I15078" s="27">
        <f>SUM($H$11:H15078)</f>
        <v>4.1211904911295866E-2</v>
      </c>
      <c r="J15078" s="26" t="str">
        <f t="shared" si="1649"/>
        <v/>
      </c>
      <c r="K15078" s="20" t="str">
        <f t="shared" si="1651"/>
        <v/>
      </c>
    </row>
    <row r="15079" spans="3:11" x14ac:dyDescent="0.25">
      <c r="C15079" s="7">
        <v>15068</v>
      </c>
      <c r="D15079" s="8">
        <f t="shared" si="1652"/>
        <v>29.186219699998293</v>
      </c>
      <c r="E15079" s="8">
        <f t="shared" si="1653"/>
        <v>2.5427249999999996E-3</v>
      </c>
      <c r="F15079" s="8">
        <f t="shared" si="1647"/>
        <v>29.183676974998292</v>
      </c>
      <c r="G15079" s="19">
        <f t="shared" si="1648"/>
        <v>4.0836732047087425</v>
      </c>
      <c r="H15079" s="26">
        <f t="shared" si="1650"/>
        <v>3.6731636563631041E-6</v>
      </c>
      <c r="I15079" s="27">
        <f>SUM($H$11:H15079)</f>
        <v>4.1215578074952228E-2</v>
      </c>
      <c r="J15079" s="26" t="str">
        <f t="shared" si="1649"/>
        <v/>
      </c>
      <c r="K15079" s="20" t="str">
        <f t="shared" si="1651"/>
        <v/>
      </c>
    </row>
    <row r="15080" spans="3:11" x14ac:dyDescent="0.25">
      <c r="C15080" s="7">
        <v>15069</v>
      </c>
      <c r="D15080" s="8">
        <f t="shared" si="1652"/>
        <v>29.181134081248299</v>
      </c>
      <c r="E15080" s="8">
        <f t="shared" si="1653"/>
        <v>2.5428937499999997E-3</v>
      </c>
      <c r="F15080" s="8">
        <f t="shared" si="1647"/>
        <v>29.178591187498299</v>
      </c>
      <c r="G15080" s="19">
        <f t="shared" si="1648"/>
        <v>4.0833173619705896</v>
      </c>
      <c r="H15080" s="26">
        <f t="shared" si="1650"/>
        <v>3.6734837560510041E-6</v>
      </c>
      <c r="I15080" s="27">
        <f>SUM($H$11:H15080)</f>
        <v>4.1219251558708279E-2</v>
      </c>
      <c r="J15080" s="26" t="str">
        <f t="shared" si="1649"/>
        <v/>
      </c>
      <c r="K15080" s="20" t="str">
        <f t="shared" si="1651"/>
        <v/>
      </c>
    </row>
    <row r="15081" spans="3:11" x14ac:dyDescent="0.25">
      <c r="C15081" s="7">
        <v>15070</v>
      </c>
      <c r="D15081" s="8">
        <f t="shared" si="1652"/>
        <v>29.176048124998299</v>
      </c>
      <c r="E15081" s="8">
        <f t="shared" si="1653"/>
        <v>2.5430624999999998E-3</v>
      </c>
      <c r="F15081" s="8">
        <f t="shared" si="1647"/>
        <v>29.1735050624983</v>
      </c>
      <c r="G15081" s="19">
        <f t="shared" si="1648"/>
        <v>4.08296146460233</v>
      </c>
      <c r="H15081" s="26">
        <f t="shared" si="1650"/>
        <v>3.6738039606898324E-6</v>
      </c>
      <c r="I15081" s="27">
        <f>SUM($H$11:H15081)</f>
        <v>4.1222925362668972E-2</v>
      </c>
      <c r="J15081" s="26" t="str">
        <f t="shared" si="1649"/>
        <v/>
      </c>
      <c r="K15081" s="20" t="str">
        <f t="shared" si="1651"/>
        <v/>
      </c>
    </row>
    <row r="15082" spans="3:11" x14ac:dyDescent="0.25">
      <c r="C15082" s="7">
        <v>15071</v>
      </c>
      <c r="D15082" s="8">
        <f t="shared" si="1652"/>
        <v>29.170961831248306</v>
      </c>
      <c r="E15082" s="8">
        <f t="shared" si="1653"/>
        <v>2.5432312499999998E-3</v>
      </c>
      <c r="F15082" s="8">
        <f t="shared" si="1647"/>
        <v>29.168418599998304</v>
      </c>
      <c r="G15082" s="19">
        <f t="shared" si="1648"/>
        <v>4.0826055125896747</v>
      </c>
      <c r="H15082" s="26">
        <f t="shared" si="1650"/>
        <v>3.6741242703327491E-6</v>
      </c>
      <c r="I15082" s="27">
        <f>SUM($H$11:H15082)</f>
        <v>4.1226599486939304E-2</v>
      </c>
      <c r="J15082" s="26" t="str">
        <f t="shared" si="1649"/>
        <v/>
      </c>
      <c r="K15082" s="20" t="str">
        <f t="shared" si="1651"/>
        <v/>
      </c>
    </row>
    <row r="15083" spans="3:11" x14ac:dyDescent="0.25">
      <c r="C15083" s="7">
        <v>15072</v>
      </c>
      <c r="D15083" s="8">
        <f t="shared" si="1652"/>
        <v>29.165875199998304</v>
      </c>
      <c r="E15083" s="8">
        <f t="shared" si="1653"/>
        <v>2.5433999999999995E-3</v>
      </c>
      <c r="F15083" s="8">
        <f t="shared" si="1647"/>
        <v>29.163331799998303</v>
      </c>
      <c r="G15083" s="19">
        <f t="shared" si="1648"/>
        <v>4.0822495059183312</v>
      </c>
      <c r="H15083" s="26">
        <f t="shared" si="1650"/>
        <v>3.6744446850329501E-6</v>
      </c>
      <c r="I15083" s="27">
        <f>SUM($H$11:H15083)</f>
        <v>4.1230273931624338E-2</v>
      </c>
      <c r="J15083" s="26" t="str">
        <f t="shared" si="1649"/>
        <v/>
      </c>
      <c r="K15083" s="20" t="str">
        <f t="shared" si="1651"/>
        <v/>
      </c>
    </row>
    <row r="15084" spans="3:11" x14ac:dyDescent="0.25">
      <c r="C15084" s="7">
        <v>15073</v>
      </c>
      <c r="D15084" s="8">
        <f t="shared" si="1652"/>
        <v>29.160788231248304</v>
      </c>
      <c r="E15084" s="8">
        <f t="shared" si="1653"/>
        <v>2.5435687499999996E-3</v>
      </c>
      <c r="F15084" s="8">
        <f t="shared" si="1647"/>
        <v>29.158244662498305</v>
      </c>
      <c r="G15084" s="19">
        <f t="shared" si="1648"/>
        <v>4.0818934445739972</v>
      </c>
      <c r="H15084" s="26">
        <f t="shared" si="1650"/>
        <v>3.6747652048436702E-6</v>
      </c>
      <c r="I15084" s="27">
        <f>SUM($H$11:H15084)</f>
        <v>4.1233948696829184E-2</v>
      </c>
      <c r="J15084" s="26" t="str">
        <f t="shared" si="1649"/>
        <v/>
      </c>
      <c r="K15084" s="20" t="str">
        <f t="shared" si="1651"/>
        <v/>
      </c>
    </row>
    <row r="15085" spans="3:11" x14ac:dyDescent="0.25">
      <c r="C15085" s="7">
        <v>15074</v>
      </c>
      <c r="D15085" s="8">
        <f t="shared" si="1652"/>
        <v>29.155700924998296</v>
      </c>
      <c r="E15085" s="8">
        <f t="shared" si="1653"/>
        <v>2.5437374999999996E-3</v>
      </c>
      <c r="F15085" s="8">
        <f t="shared" si="1647"/>
        <v>29.153157187498294</v>
      </c>
      <c r="G15085" s="19">
        <f t="shared" si="1648"/>
        <v>4.0815373285423648</v>
      </c>
      <c r="H15085" s="26">
        <f t="shared" si="1650"/>
        <v>3.6750858298181812E-6</v>
      </c>
      <c r="I15085" s="27">
        <f>SUM($H$11:H15085)</f>
        <v>4.1237623782659001E-2</v>
      </c>
      <c r="J15085" s="26" t="str">
        <f t="shared" si="1649"/>
        <v/>
      </c>
      <c r="K15085" s="20" t="str">
        <f t="shared" si="1651"/>
        <v/>
      </c>
    </row>
    <row r="15086" spans="3:11" x14ac:dyDescent="0.25">
      <c r="C15086" s="7">
        <v>15075</v>
      </c>
      <c r="D15086" s="8">
        <f t="shared" si="1652"/>
        <v>29.150613281248301</v>
      </c>
      <c r="E15086" s="8">
        <f t="shared" si="1653"/>
        <v>2.5439062499999997E-3</v>
      </c>
      <c r="F15086" s="8">
        <f t="shared" ref="F15086:F15149" si="1654">D15086-E15086</f>
        <v>29.1480693749983</v>
      </c>
      <c r="G15086" s="19">
        <f t="shared" si="1648"/>
        <v>4.0811811578091177</v>
      </c>
      <c r="H15086" s="26">
        <f t="shared" si="1650"/>
        <v>3.6754065600097943E-6</v>
      </c>
      <c r="I15086" s="27">
        <f>SUM($H$11:H15086)</f>
        <v>4.1241299189219011E-2</v>
      </c>
      <c r="J15086" s="26" t="str">
        <f t="shared" si="1649"/>
        <v/>
      </c>
      <c r="K15086" s="20" t="str">
        <f t="shared" si="1651"/>
        <v/>
      </c>
    </row>
    <row r="15087" spans="3:11" x14ac:dyDescent="0.25">
      <c r="C15087" s="7">
        <v>15076</v>
      </c>
      <c r="D15087" s="8">
        <f t="shared" si="1652"/>
        <v>29.145525299998301</v>
      </c>
      <c r="E15087" s="8">
        <f t="shared" si="1653"/>
        <v>2.5440749999999998E-3</v>
      </c>
      <c r="F15087" s="8">
        <f t="shared" si="1654"/>
        <v>29.142981224998302</v>
      </c>
      <c r="G15087" s="19">
        <f t="shared" si="1648"/>
        <v>4.0808249323599339</v>
      </c>
      <c r="H15087" s="26">
        <f t="shared" si="1650"/>
        <v>3.6757273954718573E-6</v>
      </c>
      <c r="I15087" s="27">
        <f>SUM($H$11:H15087)</f>
        <v>4.1244974916614482E-2</v>
      </c>
      <c r="J15087" s="26" t="str">
        <f t="shared" si="1649"/>
        <v/>
      </c>
      <c r="K15087" s="20" t="str">
        <f t="shared" si="1651"/>
        <v/>
      </c>
    </row>
    <row r="15088" spans="3:11" x14ac:dyDescent="0.25">
      <c r="C15088" s="7">
        <v>15077</v>
      </c>
      <c r="D15088" s="8">
        <f t="shared" si="1652"/>
        <v>29.140436981248303</v>
      </c>
      <c r="E15088" s="8">
        <f t="shared" si="1653"/>
        <v>2.5442437499999999E-3</v>
      </c>
      <c r="F15088" s="8">
        <f t="shared" si="1654"/>
        <v>29.137892737498305</v>
      </c>
      <c r="G15088" s="19">
        <f t="shared" si="1648"/>
        <v>4.0804686521804827</v>
      </c>
      <c r="H15088" s="26">
        <f t="shared" si="1650"/>
        <v>3.6760483362577577E-6</v>
      </c>
      <c r="I15088" s="27">
        <f>SUM($H$11:H15088)</f>
        <v>4.1248650964950742E-2</v>
      </c>
      <c r="J15088" s="26" t="str">
        <f t="shared" si="1649"/>
        <v/>
      </c>
      <c r="K15088" s="20" t="str">
        <f t="shared" si="1651"/>
        <v/>
      </c>
    </row>
    <row r="15089" spans="3:11" x14ac:dyDescent="0.25">
      <c r="C15089" s="7">
        <v>15078</v>
      </c>
      <c r="D15089" s="8">
        <f t="shared" si="1652"/>
        <v>29.135348324998308</v>
      </c>
      <c r="E15089" s="8">
        <f t="shared" si="1653"/>
        <v>2.5444124999999995E-3</v>
      </c>
      <c r="F15089" s="8">
        <f t="shared" si="1654"/>
        <v>29.132803912498307</v>
      </c>
      <c r="G15089" s="19">
        <f t="shared" si="1648"/>
        <v>4.0801123172564262</v>
      </c>
      <c r="H15089" s="26">
        <f t="shared" si="1650"/>
        <v>3.6763693824209205E-6</v>
      </c>
      <c r="I15089" s="27">
        <f>SUM($H$11:H15089)</f>
        <v>4.1252327334333164E-2</v>
      </c>
      <c r="J15089" s="26" t="str">
        <f t="shared" si="1649"/>
        <v/>
      </c>
      <c r="K15089" s="20" t="str">
        <f t="shared" si="1651"/>
        <v/>
      </c>
    </row>
    <row r="15090" spans="3:11" x14ac:dyDescent="0.25">
      <c r="C15090" s="7">
        <v>15079</v>
      </c>
      <c r="D15090" s="8">
        <f t="shared" si="1652"/>
        <v>29.130259331248311</v>
      </c>
      <c r="E15090" s="8">
        <f t="shared" si="1653"/>
        <v>2.5445812499999996E-3</v>
      </c>
      <c r="F15090" s="8">
        <f t="shared" si="1654"/>
        <v>29.127714749998312</v>
      </c>
      <c r="G15090" s="19">
        <f t="shared" si="1648"/>
        <v>4.0797559275734212</v>
      </c>
      <c r="H15090" s="26">
        <f t="shared" si="1650"/>
        <v>3.6766905340148075E-6</v>
      </c>
      <c r="I15090" s="27">
        <f>SUM($H$11:H15090)</f>
        <v>4.1256004024867177E-2</v>
      </c>
      <c r="J15090" s="26" t="str">
        <f t="shared" si="1649"/>
        <v/>
      </c>
      <c r="K15090" s="20" t="str">
        <f t="shared" si="1651"/>
        <v/>
      </c>
    </row>
    <row r="15091" spans="3:11" x14ac:dyDescent="0.25">
      <c r="C15091" s="7">
        <v>15080</v>
      </c>
      <c r="D15091" s="8">
        <f t="shared" si="1652"/>
        <v>29.125169999998313</v>
      </c>
      <c r="E15091" s="8">
        <f t="shared" si="1653"/>
        <v>2.5447499999999997E-3</v>
      </c>
      <c r="F15091" s="8">
        <f t="shared" si="1654"/>
        <v>29.122625249998315</v>
      </c>
      <c r="G15091" s="19">
        <f t="shared" si="1648"/>
        <v>4.0793994831171148</v>
      </c>
      <c r="H15091" s="26">
        <f t="shared" si="1650"/>
        <v>3.677011791092921E-6</v>
      </c>
      <c r="I15091" s="27">
        <f>SUM($H$11:H15091)</f>
        <v>4.1259681036658266E-2</v>
      </c>
      <c r="J15091" s="26" t="str">
        <f t="shared" si="1649"/>
        <v/>
      </c>
      <c r="K15091" s="20" t="str">
        <f t="shared" si="1651"/>
        <v/>
      </c>
    </row>
    <row r="15092" spans="3:11" x14ac:dyDescent="0.25">
      <c r="C15092" s="7">
        <v>15081</v>
      </c>
      <c r="D15092" s="8">
        <f t="shared" si="1652"/>
        <v>29.120080331248321</v>
      </c>
      <c r="E15092" s="8">
        <f t="shared" si="1653"/>
        <v>2.5449187499999998E-3</v>
      </c>
      <c r="F15092" s="8">
        <f t="shared" si="1654"/>
        <v>29.11753541249832</v>
      </c>
      <c r="G15092" s="19">
        <f t="shared" si="1648"/>
        <v>4.0790429838731477</v>
      </c>
      <c r="H15092" s="26">
        <f t="shared" si="1650"/>
        <v>3.6773331537088008E-6</v>
      </c>
      <c r="I15092" s="27">
        <f>SUM($H$11:H15092)</f>
        <v>4.1263358369811973E-2</v>
      </c>
      <c r="J15092" s="26" t="str">
        <f t="shared" si="1649"/>
        <v/>
      </c>
      <c r="K15092" s="20" t="str">
        <f t="shared" si="1651"/>
        <v/>
      </c>
    </row>
    <row r="15093" spans="3:11" x14ac:dyDescent="0.25">
      <c r="C15093" s="7">
        <v>15082</v>
      </c>
      <c r="D15093" s="8">
        <f t="shared" si="1652"/>
        <v>29.11499032499832</v>
      </c>
      <c r="E15093" s="8">
        <f t="shared" si="1653"/>
        <v>2.5450874999999999E-3</v>
      </c>
      <c r="F15093" s="8">
        <f t="shared" si="1654"/>
        <v>29.112445237498321</v>
      </c>
      <c r="G15093" s="19">
        <f t="shared" si="1648"/>
        <v>4.0786864298271546</v>
      </c>
      <c r="H15093" s="26">
        <f t="shared" si="1650"/>
        <v>3.6776546219160233E-6</v>
      </c>
      <c r="I15093" s="27">
        <f>SUM($H$11:H15093)</f>
        <v>4.1267036024433885E-2</v>
      </c>
      <c r="J15093" s="26" t="str">
        <f t="shared" si="1649"/>
        <v/>
      </c>
      <c r="K15093" s="20" t="str">
        <f t="shared" si="1651"/>
        <v/>
      </c>
    </row>
    <row r="15094" spans="3:11" x14ac:dyDescent="0.25">
      <c r="C15094" s="7">
        <v>15083</v>
      </c>
      <c r="D15094" s="8">
        <f t="shared" si="1652"/>
        <v>29.109899981248315</v>
      </c>
      <c r="E15094" s="8">
        <f t="shared" si="1653"/>
        <v>2.5452562499999995E-3</v>
      </c>
      <c r="F15094" s="8">
        <f t="shared" si="1654"/>
        <v>29.107354724998316</v>
      </c>
      <c r="G15094" s="19">
        <f t="shared" si="1648"/>
        <v>4.078329820964762</v>
      </c>
      <c r="H15094" s="26">
        <f t="shared" si="1650"/>
        <v>3.6779761957682046E-6</v>
      </c>
      <c r="I15094" s="27">
        <f>SUM($H$11:H15094)</f>
        <v>4.1270714000629656E-2</v>
      </c>
      <c r="J15094" s="26" t="str">
        <f t="shared" si="1649"/>
        <v/>
      </c>
      <c r="K15094" s="20" t="str">
        <f t="shared" si="1651"/>
        <v/>
      </c>
    </row>
    <row r="15095" spans="3:11" x14ac:dyDescent="0.25">
      <c r="C15095" s="7">
        <v>15084</v>
      </c>
      <c r="D15095" s="8">
        <f t="shared" si="1652"/>
        <v>29.104809299998315</v>
      </c>
      <c r="E15095" s="8">
        <f t="shared" si="1653"/>
        <v>2.5454249999999996E-3</v>
      </c>
      <c r="F15095" s="8">
        <f t="shared" si="1654"/>
        <v>29.102263874998314</v>
      </c>
      <c r="G15095" s="19">
        <f t="shared" si="1648"/>
        <v>4.0779731572715887</v>
      </c>
      <c r="H15095" s="26">
        <f t="shared" si="1650"/>
        <v>3.6782978753189998E-6</v>
      </c>
      <c r="I15095" s="27">
        <f>SUM($H$11:H15095)</f>
        <v>4.1274392298504978E-2</v>
      </c>
      <c r="J15095" s="26" t="str">
        <f t="shared" si="1649"/>
        <v/>
      </c>
      <c r="K15095" s="20" t="str">
        <f t="shared" si="1651"/>
        <v/>
      </c>
    </row>
    <row r="15096" spans="3:11" x14ac:dyDescent="0.25">
      <c r="C15096" s="7">
        <v>15085</v>
      </c>
      <c r="D15096" s="8">
        <f t="shared" si="1652"/>
        <v>29.099718281248315</v>
      </c>
      <c r="E15096" s="8">
        <f t="shared" si="1653"/>
        <v>2.5455937499999997E-3</v>
      </c>
      <c r="F15096" s="8">
        <f t="shared" si="1654"/>
        <v>29.097172687498315</v>
      </c>
      <c r="G15096" s="19">
        <f t="shared" si="1648"/>
        <v>4.077616438733247</v>
      </c>
      <c r="H15096" s="26">
        <f t="shared" si="1650"/>
        <v>3.6786196606221012E-6</v>
      </c>
      <c r="I15096" s="27">
        <f>SUM($H$11:H15096)</f>
        <v>4.1278070918165599E-2</v>
      </c>
      <c r="J15096" s="26" t="str">
        <f t="shared" si="1649"/>
        <v/>
      </c>
      <c r="K15096" s="20" t="str">
        <f t="shared" si="1651"/>
        <v/>
      </c>
    </row>
    <row r="15097" spans="3:11" x14ac:dyDescent="0.25">
      <c r="C15097" s="7">
        <v>15086</v>
      </c>
      <c r="D15097" s="8">
        <f t="shared" si="1652"/>
        <v>29.094626924998316</v>
      </c>
      <c r="E15097" s="8">
        <f t="shared" si="1653"/>
        <v>2.5457624999999998E-3</v>
      </c>
      <c r="F15097" s="8">
        <f t="shared" si="1654"/>
        <v>29.092081162498317</v>
      </c>
      <c r="G15097" s="19">
        <f t="shared" si="1648"/>
        <v>4.0772596653353421</v>
      </c>
      <c r="H15097" s="26">
        <f t="shared" si="1650"/>
        <v>3.6789415517312398E-6</v>
      </c>
      <c r="I15097" s="27">
        <f>SUM($H$11:H15097)</f>
        <v>4.1281749859717332E-2</v>
      </c>
      <c r="J15097" s="26" t="str">
        <f t="shared" si="1649"/>
        <v/>
      </c>
      <c r="K15097" s="20" t="str">
        <f t="shared" si="1651"/>
        <v/>
      </c>
    </row>
    <row r="15098" spans="3:11" x14ac:dyDescent="0.25">
      <c r="C15098" s="7">
        <v>15087</v>
      </c>
      <c r="D15098" s="8">
        <f t="shared" si="1652"/>
        <v>29.089535231248313</v>
      </c>
      <c r="E15098" s="8">
        <f t="shared" si="1653"/>
        <v>2.5459312499999998E-3</v>
      </c>
      <c r="F15098" s="8">
        <f t="shared" si="1654"/>
        <v>29.086989299998312</v>
      </c>
      <c r="G15098" s="19">
        <f t="shared" si="1648"/>
        <v>4.0769028370634706</v>
      </c>
      <c r="H15098" s="26">
        <f t="shared" si="1650"/>
        <v>3.6792635487001854E-6</v>
      </c>
      <c r="I15098" s="27">
        <f>SUM($H$11:H15098)</f>
        <v>4.1285429123266035E-2</v>
      </c>
      <c r="J15098" s="26" t="str">
        <f t="shared" si="1649"/>
        <v/>
      </c>
      <c r="K15098" s="20" t="str">
        <f t="shared" si="1651"/>
        <v/>
      </c>
    </row>
    <row r="15099" spans="3:11" x14ac:dyDescent="0.25">
      <c r="C15099" s="7">
        <v>15088</v>
      </c>
      <c r="D15099" s="8">
        <f t="shared" si="1652"/>
        <v>29.084443199998308</v>
      </c>
      <c r="E15099" s="8">
        <f t="shared" si="1653"/>
        <v>2.5460999999999995E-3</v>
      </c>
      <c r="F15099" s="8">
        <f t="shared" si="1654"/>
        <v>29.081897099998308</v>
      </c>
      <c r="G15099" s="19">
        <f t="shared" si="1648"/>
        <v>4.0765459539032243</v>
      </c>
      <c r="H15099" s="26">
        <f t="shared" si="1650"/>
        <v>3.6795856515827452E-6</v>
      </c>
      <c r="I15099" s="27">
        <f>SUM($H$11:H15099)</f>
        <v>4.1289108708917617E-2</v>
      </c>
      <c r="J15099" s="26" t="str">
        <f t="shared" si="1649"/>
        <v/>
      </c>
      <c r="K15099" s="20" t="str">
        <f t="shared" si="1651"/>
        <v/>
      </c>
    </row>
    <row r="15100" spans="3:11" x14ac:dyDescent="0.25">
      <c r="C15100" s="7">
        <v>15089</v>
      </c>
      <c r="D15100" s="8">
        <f t="shared" si="1652"/>
        <v>29.079350831248309</v>
      </c>
      <c r="E15100" s="8">
        <f t="shared" si="1653"/>
        <v>2.5462687499999996E-3</v>
      </c>
      <c r="F15100" s="8">
        <f t="shared" si="1654"/>
        <v>29.07680456249831</v>
      </c>
      <c r="G15100" s="19">
        <f t="shared" si="1648"/>
        <v>4.0761890158401854</v>
      </c>
      <c r="H15100" s="26">
        <f t="shared" si="1650"/>
        <v>3.6799078604327659E-6</v>
      </c>
      <c r="I15100" s="27">
        <f>SUM($H$11:H15100)</f>
        <v>4.1292788616778049E-2</v>
      </c>
      <c r="J15100" s="26" t="str">
        <f t="shared" si="1649"/>
        <v/>
      </c>
      <c r="K15100" s="20" t="str">
        <f t="shared" si="1651"/>
        <v/>
      </c>
    </row>
    <row r="15101" spans="3:11" x14ac:dyDescent="0.25">
      <c r="C15101" s="7">
        <v>15090</v>
      </c>
      <c r="D15101" s="8">
        <f t="shared" si="1652"/>
        <v>29.074258124998309</v>
      </c>
      <c r="E15101" s="8">
        <f t="shared" si="1653"/>
        <v>2.5464374999999997E-3</v>
      </c>
      <c r="F15101" s="8">
        <f t="shared" si="1654"/>
        <v>29.071711687498308</v>
      </c>
      <c r="G15101" s="19">
        <f t="shared" si="1648"/>
        <v>4.0758320228599292</v>
      </c>
      <c r="H15101" s="26">
        <f t="shared" si="1650"/>
        <v>3.6802301753041338E-6</v>
      </c>
      <c r="I15101" s="27">
        <f>SUM($H$11:H15101)</f>
        <v>4.1296468846953351E-2</v>
      </c>
      <c r="J15101" s="26" t="str">
        <f t="shared" si="1649"/>
        <v/>
      </c>
      <c r="K15101" s="20" t="str">
        <f t="shared" si="1651"/>
        <v/>
      </c>
    </row>
    <row r="15102" spans="3:11" x14ac:dyDescent="0.25">
      <c r="C15102" s="7">
        <v>15091</v>
      </c>
      <c r="D15102" s="8">
        <f t="shared" si="1652"/>
        <v>29.069165081248308</v>
      </c>
      <c r="E15102" s="8">
        <f t="shared" si="1653"/>
        <v>2.5466062499999997E-3</v>
      </c>
      <c r="F15102" s="8">
        <f t="shared" si="1654"/>
        <v>29.066618474998307</v>
      </c>
      <c r="G15102" s="19">
        <f t="shared" si="1648"/>
        <v>4.0754749749480252</v>
      </c>
      <c r="H15102" s="26">
        <f t="shared" si="1650"/>
        <v>3.6805525962507708E-6</v>
      </c>
      <c r="I15102" s="27">
        <f>SUM($H$11:H15102)</f>
        <v>4.1300149399549603E-2</v>
      </c>
      <c r="J15102" s="26" t="str">
        <f t="shared" si="1649"/>
        <v/>
      </c>
      <c r="K15102" s="20" t="str">
        <f t="shared" si="1651"/>
        <v/>
      </c>
    </row>
    <row r="15103" spans="3:11" x14ac:dyDescent="0.25">
      <c r="C15103" s="7">
        <v>15092</v>
      </c>
      <c r="D15103" s="8">
        <f t="shared" si="1652"/>
        <v>29.064071699998312</v>
      </c>
      <c r="E15103" s="8">
        <f t="shared" si="1653"/>
        <v>2.5467749999999998E-3</v>
      </c>
      <c r="F15103" s="8">
        <f t="shared" si="1654"/>
        <v>29.061524924998313</v>
      </c>
      <c r="G15103" s="19">
        <f t="shared" si="1648"/>
        <v>4.0751178720900336</v>
      </c>
      <c r="H15103" s="26">
        <f t="shared" si="1650"/>
        <v>3.6808751233266403E-6</v>
      </c>
      <c r="I15103" s="27">
        <f>SUM($H$11:H15103)</f>
        <v>4.130383027467293E-2</v>
      </c>
      <c r="J15103" s="26" t="str">
        <f t="shared" si="1649"/>
        <v/>
      </c>
      <c r="K15103" s="20" t="str">
        <f t="shared" si="1651"/>
        <v/>
      </c>
    </row>
    <row r="15104" spans="3:11" x14ac:dyDescent="0.25">
      <c r="C15104" s="7">
        <v>15093</v>
      </c>
      <c r="D15104" s="8">
        <f t="shared" si="1652"/>
        <v>29.058977981248301</v>
      </c>
      <c r="E15104" s="8">
        <f t="shared" si="1653"/>
        <v>2.5469437499999999E-3</v>
      </c>
      <c r="F15104" s="8">
        <f t="shared" si="1654"/>
        <v>29.056431037498299</v>
      </c>
      <c r="G15104" s="19">
        <f t="shared" si="1648"/>
        <v>4.074760714271509</v>
      </c>
      <c r="H15104" s="26">
        <f t="shared" si="1650"/>
        <v>3.6811977565857431E-6</v>
      </c>
      <c r="I15104" s="27">
        <f>SUM($H$11:H15104)</f>
        <v>4.1307511472429517E-2</v>
      </c>
      <c r="J15104" s="26" t="str">
        <f t="shared" si="1649"/>
        <v/>
      </c>
      <c r="K15104" s="20" t="str">
        <f t="shared" si="1651"/>
        <v/>
      </c>
    </row>
    <row r="15105" spans="3:11" x14ac:dyDescent="0.25">
      <c r="C15105" s="7">
        <v>15094</v>
      </c>
      <c r="D15105" s="8">
        <f t="shared" si="1652"/>
        <v>29.053883924998303</v>
      </c>
      <c r="E15105" s="8">
        <f t="shared" si="1653"/>
        <v>2.5471124999999996E-3</v>
      </c>
      <c r="F15105" s="8">
        <f t="shared" si="1654"/>
        <v>29.051336812498302</v>
      </c>
      <c r="G15105" s="19">
        <f t="shared" si="1648"/>
        <v>4.074403501477998</v>
      </c>
      <c r="H15105" s="26">
        <f t="shared" si="1650"/>
        <v>3.6815204960821182E-6</v>
      </c>
      <c r="I15105" s="27">
        <f>SUM($H$11:H15105)</f>
        <v>4.1311192992925599E-2</v>
      </c>
      <c r="J15105" s="26" t="str">
        <f t="shared" si="1649"/>
        <v/>
      </c>
      <c r="K15105" s="20" t="str">
        <f t="shared" si="1651"/>
        <v/>
      </c>
    </row>
    <row r="15106" spans="3:11" x14ac:dyDescent="0.25">
      <c r="C15106" s="7">
        <v>15095</v>
      </c>
      <c r="D15106" s="8">
        <f t="shared" si="1652"/>
        <v>29.0487895312483</v>
      </c>
      <c r="E15106" s="8">
        <f t="shared" si="1653"/>
        <v>2.5472812499999996E-3</v>
      </c>
      <c r="F15106" s="8">
        <f t="shared" si="1654"/>
        <v>29.046242249998301</v>
      </c>
      <c r="G15106" s="19">
        <f t="shared" si="1648"/>
        <v>4.0740462336950403</v>
      </c>
      <c r="H15106" s="26">
        <f t="shared" si="1650"/>
        <v>3.681843341869844E-6</v>
      </c>
      <c r="I15106" s="27">
        <f>SUM($H$11:H15106)</f>
        <v>4.1314874836267466E-2</v>
      </c>
      <c r="J15106" s="26" t="str">
        <f t="shared" si="1649"/>
        <v/>
      </c>
      <c r="K15106" s="20" t="str">
        <f t="shared" si="1651"/>
        <v/>
      </c>
    </row>
    <row r="15107" spans="3:11" x14ac:dyDescent="0.25">
      <c r="C15107" s="7">
        <v>15096</v>
      </c>
      <c r="D15107" s="8">
        <f t="shared" si="1652"/>
        <v>29.043694799998296</v>
      </c>
      <c r="E15107" s="8">
        <f t="shared" si="1653"/>
        <v>2.5474499999999997E-3</v>
      </c>
      <c r="F15107" s="8">
        <f t="shared" si="1654"/>
        <v>29.041147349998294</v>
      </c>
      <c r="G15107" s="19">
        <f t="shared" si="1648"/>
        <v>4.0736889109081673</v>
      </c>
      <c r="H15107" s="26">
        <f t="shared" si="1650"/>
        <v>3.6821662940030379E-6</v>
      </c>
      <c r="I15107" s="27">
        <f>SUM($H$11:H15107)</f>
        <v>4.1318557002561471E-2</v>
      </c>
      <c r="J15107" s="26" t="str">
        <f t="shared" si="1649"/>
        <v/>
      </c>
      <c r="K15107" s="20" t="str">
        <f t="shared" si="1651"/>
        <v/>
      </c>
    </row>
    <row r="15108" spans="3:11" x14ac:dyDescent="0.25">
      <c r="C15108" s="7">
        <v>15097</v>
      </c>
      <c r="D15108" s="8">
        <f t="shared" si="1652"/>
        <v>29.038599731248297</v>
      </c>
      <c r="E15108" s="8">
        <f t="shared" si="1653"/>
        <v>2.5476187499999998E-3</v>
      </c>
      <c r="F15108" s="8">
        <f t="shared" si="1654"/>
        <v>29.036052112498297</v>
      </c>
      <c r="G15108" s="19">
        <f t="shared" si="1648"/>
        <v>4.0733315331029045</v>
      </c>
      <c r="H15108" s="26">
        <f t="shared" si="1650"/>
        <v>3.6824893525358557E-6</v>
      </c>
      <c r="I15108" s="27">
        <f>SUM($H$11:H15108)</f>
        <v>4.1322239491914006E-2</v>
      </c>
      <c r="J15108" s="26" t="str">
        <f t="shared" si="1649"/>
        <v/>
      </c>
      <c r="K15108" s="20" t="str">
        <f t="shared" si="1651"/>
        <v/>
      </c>
    </row>
    <row r="15109" spans="3:11" x14ac:dyDescent="0.25">
      <c r="C15109" s="7">
        <v>15098</v>
      </c>
      <c r="D15109" s="8">
        <f t="shared" si="1652"/>
        <v>29.033504324998304</v>
      </c>
      <c r="E15109" s="8">
        <f t="shared" si="1653"/>
        <v>2.5477874999999999E-3</v>
      </c>
      <c r="F15109" s="8">
        <f t="shared" si="1654"/>
        <v>29.030956537498305</v>
      </c>
      <c r="G15109" s="19">
        <f t="shared" si="1648"/>
        <v>4.0729741002647684</v>
      </c>
      <c r="H15109" s="26">
        <f t="shared" si="1650"/>
        <v>3.682812517522492E-6</v>
      </c>
      <c r="I15109" s="27">
        <f>SUM($H$11:H15109)</f>
        <v>4.132592230443153E-2</v>
      </c>
      <c r="J15109" s="26" t="str">
        <f t="shared" si="1649"/>
        <v/>
      </c>
      <c r="K15109" s="20" t="str">
        <f t="shared" si="1651"/>
        <v/>
      </c>
    </row>
    <row r="15110" spans="3:11" x14ac:dyDescent="0.25">
      <c r="C15110" s="7">
        <v>15099</v>
      </c>
      <c r="D15110" s="8">
        <f t="shared" si="1652"/>
        <v>29.028408581248296</v>
      </c>
      <c r="E15110" s="8">
        <f t="shared" si="1653"/>
        <v>2.5479562499999995E-3</v>
      </c>
      <c r="F15110" s="8">
        <f t="shared" si="1654"/>
        <v>29.025860624998295</v>
      </c>
      <c r="G15110" s="19">
        <f t="shared" si="1648"/>
        <v>4.0726166123792691</v>
      </c>
      <c r="H15110" s="26">
        <f t="shared" si="1650"/>
        <v>3.6831357890171813E-6</v>
      </c>
      <c r="I15110" s="27">
        <f>SUM($H$11:H15110)</f>
        <v>4.1329605440220546E-2</v>
      </c>
      <c r="J15110" s="26" t="str">
        <f t="shared" si="1649"/>
        <v/>
      </c>
      <c r="K15110" s="20" t="str">
        <f t="shared" si="1651"/>
        <v/>
      </c>
    </row>
    <row r="15111" spans="3:11" x14ac:dyDescent="0.25">
      <c r="C15111" s="7">
        <v>15100</v>
      </c>
      <c r="D15111" s="8">
        <f t="shared" si="1652"/>
        <v>29.023312499998287</v>
      </c>
      <c r="E15111" s="8">
        <f t="shared" si="1653"/>
        <v>2.5481249999999996E-3</v>
      </c>
      <c r="F15111" s="8">
        <f t="shared" si="1654"/>
        <v>29.020764374998286</v>
      </c>
      <c r="G15111" s="19">
        <f t="shared" si="1648"/>
        <v>4.0722590694319107</v>
      </c>
      <c r="H15111" s="26">
        <f t="shared" si="1650"/>
        <v>3.6834591670741939E-6</v>
      </c>
      <c r="I15111" s="27">
        <f>SUM($H$11:H15111)</f>
        <v>4.1333288899387623E-2</v>
      </c>
      <c r="J15111" s="26" t="str">
        <f t="shared" si="1649"/>
        <v/>
      </c>
      <c r="K15111" s="20" t="str">
        <f t="shared" si="1651"/>
        <v/>
      </c>
    </row>
    <row r="15112" spans="3:11" x14ac:dyDescent="0.25">
      <c r="C15112" s="7">
        <v>15101</v>
      </c>
      <c r="D15112" s="8">
        <f t="shared" si="1652"/>
        <v>29.018216081248291</v>
      </c>
      <c r="E15112" s="8">
        <f t="shared" si="1653"/>
        <v>2.5482937499999997E-3</v>
      </c>
      <c r="F15112" s="8">
        <f t="shared" si="1654"/>
        <v>29.015667787498291</v>
      </c>
      <c r="G15112" s="19">
        <f t="shared" si="1648"/>
        <v>4.0719014714081885</v>
      </c>
      <c r="H15112" s="26">
        <f t="shared" si="1650"/>
        <v>3.6837826517478425E-6</v>
      </c>
      <c r="I15112" s="27">
        <f>SUM($H$11:H15112)</f>
        <v>4.1336972682039369E-2</v>
      </c>
      <c r="J15112" s="26" t="str">
        <f t="shared" si="1649"/>
        <v/>
      </c>
      <c r="K15112" s="20" t="str">
        <f t="shared" si="1651"/>
        <v/>
      </c>
    </row>
    <row r="15113" spans="3:11" x14ac:dyDescent="0.25">
      <c r="C15113" s="7">
        <v>15102</v>
      </c>
      <c r="D15113" s="8">
        <f t="shared" si="1652"/>
        <v>29.0131193249983</v>
      </c>
      <c r="E15113" s="8">
        <f t="shared" si="1653"/>
        <v>2.5484624999999998E-3</v>
      </c>
      <c r="F15113" s="8">
        <f t="shared" si="1654"/>
        <v>29.010570862498302</v>
      </c>
      <c r="G15113" s="19">
        <f t="shared" si="1648"/>
        <v>4.0715438182935895</v>
      </c>
      <c r="H15113" s="26">
        <f t="shared" si="1650"/>
        <v>3.6841062430924781E-6</v>
      </c>
      <c r="I15113" s="27">
        <f>SUM($H$11:H15113)</f>
        <v>4.1340656788282464E-2</v>
      </c>
      <c r="J15113" s="26" t="str">
        <f t="shared" si="1649"/>
        <v/>
      </c>
      <c r="K15113" s="20" t="str">
        <f t="shared" si="1651"/>
        <v/>
      </c>
    </row>
    <row r="15114" spans="3:11" x14ac:dyDescent="0.25">
      <c r="C15114" s="7">
        <v>15103</v>
      </c>
      <c r="D15114" s="8">
        <f t="shared" si="1652"/>
        <v>29.008022231248297</v>
      </c>
      <c r="E15114" s="8">
        <f t="shared" si="1653"/>
        <v>2.5486312499999999E-3</v>
      </c>
      <c r="F15114" s="8">
        <f t="shared" si="1654"/>
        <v>29.005473599998297</v>
      </c>
      <c r="G15114" s="19">
        <f t="shared" si="1648"/>
        <v>4.0711861100735947</v>
      </c>
      <c r="H15114" s="26">
        <f t="shared" si="1650"/>
        <v>3.6844299411624896E-6</v>
      </c>
      <c r="I15114" s="27">
        <f>SUM($H$11:H15114)</f>
        <v>4.1344341218223626E-2</v>
      </c>
      <c r="J15114" s="26" t="str">
        <f t="shared" si="1649"/>
        <v/>
      </c>
      <c r="K15114" s="20" t="str">
        <f t="shared" si="1651"/>
        <v/>
      </c>
    </row>
    <row r="15115" spans="3:11" x14ac:dyDescent="0.25">
      <c r="C15115" s="7">
        <v>15104</v>
      </c>
      <c r="D15115" s="8">
        <f t="shared" si="1652"/>
        <v>29.00292479999829</v>
      </c>
      <c r="E15115" s="8">
        <f t="shared" si="1653"/>
        <v>2.5487999999999995E-3</v>
      </c>
      <c r="F15115" s="8">
        <f t="shared" si="1654"/>
        <v>29.00037599999829</v>
      </c>
      <c r="G15115" s="19">
        <f t="shared" ref="G15115:G15178" si="1655">SQRT(2*F15115/$D$3)</f>
        <v>4.0708283467336779</v>
      </c>
      <c r="H15115" s="26">
        <f t="shared" si="1650"/>
        <v>3.6847537460123053E-6</v>
      </c>
      <c r="I15115" s="27">
        <f>SUM($H$11:H15115)</f>
        <v>4.134802597196964E-2</v>
      </c>
      <c r="J15115" s="26" t="str">
        <f t="shared" ref="J15115:J15178" si="1656">IF($I$7&gt;=I15115,G15115,"")</f>
        <v/>
      </c>
      <c r="K15115" s="20" t="str">
        <f t="shared" si="1651"/>
        <v/>
      </c>
    </row>
    <row r="15116" spans="3:11" x14ac:dyDescent="0.25">
      <c r="C15116" s="7">
        <v>15105</v>
      </c>
      <c r="D15116" s="8">
        <f t="shared" si="1652"/>
        <v>28.997827031248288</v>
      </c>
      <c r="E15116" s="8">
        <f t="shared" si="1653"/>
        <v>2.5489687499999996E-3</v>
      </c>
      <c r="F15116" s="8">
        <f t="shared" si="1654"/>
        <v>28.99527806249829</v>
      </c>
      <c r="G15116" s="19">
        <f t="shared" si="1655"/>
        <v>4.0704705282593059</v>
      </c>
      <c r="H15116" s="26">
        <f t="shared" ref="H15116:H15179" si="1657">$D$7/G15116</f>
        <v>3.6850776576963922E-6</v>
      </c>
      <c r="I15116" s="27">
        <f>SUM($H$11:H15116)</f>
        <v>4.1351711049627336E-2</v>
      </c>
      <c r="J15116" s="26" t="str">
        <f t="shared" si="1656"/>
        <v/>
      </c>
      <c r="K15116" s="20" t="str">
        <f t="shared" ref="K15116:K15179" si="1658">IF(J15116="","",I15116)</f>
        <v/>
      </c>
    </row>
    <row r="15117" spans="3:11" x14ac:dyDescent="0.25">
      <c r="C15117" s="7">
        <v>15106</v>
      </c>
      <c r="D15117" s="8">
        <f t="shared" ref="D15117:D15180" si="1659">$D$3*G15116^2/2-E15117</f>
        <v>28.992728924998289</v>
      </c>
      <c r="E15117" s="8">
        <f t="shared" ref="E15117:E15180" si="1660">C15117*$D$4*$D$7^2/2</f>
        <v>2.5491374999999997E-3</v>
      </c>
      <c r="F15117" s="8">
        <f t="shared" si="1654"/>
        <v>28.990179787498288</v>
      </c>
      <c r="G15117" s="19">
        <f t="shared" si="1655"/>
        <v>4.0701126546359374</v>
      </c>
      <c r="H15117" s="26">
        <f t="shared" si="1657"/>
        <v>3.685401676269257E-6</v>
      </c>
      <c r="I15117" s="27">
        <f>SUM($H$11:H15117)</f>
        <v>4.1355396451303608E-2</v>
      </c>
      <c r="J15117" s="26" t="str">
        <f t="shared" si="1656"/>
        <v/>
      </c>
      <c r="K15117" s="20" t="str">
        <f t="shared" si="1658"/>
        <v/>
      </c>
    </row>
    <row r="15118" spans="3:11" x14ac:dyDescent="0.25">
      <c r="C15118" s="7">
        <v>15107</v>
      </c>
      <c r="D15118" s="8">
        <f t="shared" si="1659"/>
        <v>28.987630481248299</v>
      </c>
      <c r="E15118" s="8">
        <f t="shared" si="1660"/>
        <v>2.5493062499999997E-3</v>
      </c>
      <c r="F15118" s="8">
        <f t="shared" si="1654"/>
        <v>28.9850811749983</v>
      </c>
      <c r="G15118" s="19">
        <f t="shared" si="1655"/>
        <v>4.0697547258490232</v>
      </c>
      <c r="H15118" s="26">
        <f t="shared" si="1657"/>
        <v>3.6857258017854461E-6</v>
      </c>
      <c r="I15118" s="27">
        <f>SUM($H$11:H15118)</f>
        <v>4.1359082177105391E-2</v>
      </c>
      <c r="J15118" s="26" t="str">
        <f t="shared" si="1656"/>
        <v/>
      </c>
      <c r="K15118" s="20" t="str">
        <f t="shared" si="1658"/>
        <v/>
      </c>
    </row>
    <row r="15119" spans="3:11" x14ac:dyDescent="0.25">
      <c r="C15119" s="7">
        <v>15108</v>
      </c>
      <c r="D15119" s="8">
        <f t="shared" si="1659"/>
        <v>28.982531699998304</v>
      </c>
      <c r="E15119" s="8">
        <f t="shared" si="1660"/>
        <v>2.5494749999999998E-3</v>
      </c>
      <c r="F15119" s="8">
        <f t="shared" si="1654"/>
        <v>28.979982224998306</v>
      </c>
      <c r="G15119" s="19">
        <f t="shared" si="1655"/>
        <v>4.0693967418840078</v>
      </c>
      <c r="H15119" s="26">
        <f t="shared" si="1657"/>
        <v>3.6860500342995439E-6</v>
      </c>
      <c r="I15119" s="27">
        <f>SUM($H$11:H15119)</f>
        <v>4.136276822713969E-2</v>
      </c>
      <c r="J15119" s="26" t="str">
        <f t="shared" si="1656"/>
        <v/>
      </c>
      <c r="K15119" s="20" t="str">
        <f t="shared" si="1658"/>
        <v/>
      </c>
    </row>
    <row r="15120" spans="3:11" x14ac:dyDescent="0.25">
      <c r="C15120" s="7">
        <v>15109</v>
      </c>
      <c r="D15120" s="8">
        <f t="shared" si="1659"/>
        <v>28.977432581248312</v>
      </c>
      <c r="E15120" s="8">
        <f t="shared" si="1660"/>
        <v>2.5496437499999995E-3</v>
      </c>
      <c r="F15120" s="8">
        <f t="shared" si="1654"/>
        <v>28.974882937498311</v>
      </c>
      <c r="G15120" s="19">
        <f t="shared" si="1655"/>
        <v>4.0690387027263268</v>
      </c>
      <c r="H15120" s="26">
        <f t="shared" si="1657"/>
        <v>3.6863743738661755E-6</v>
      </c>
      <c r="I15120" s="27">
        <f>SUM($H$11:H15120)</f>
        <v>4.1366454601513558E-2</v>
      </c>
      <c r="J15120" s="26" t="str">
        <f t="shared" si="1656"/>
        <v/>
      </c>
      <c r="K15120" s="20" t="str">
        <f t="shared" si="1658"/>
        <v/>
      </c>
    </row>
    <row r="15121" spans="3:11" x14ac:dyDescent="0.25">
      <c r="C15121" s="7">
        <v>15110</v>
      </c>
      <c r="D15121" s="8">
        <f t="shared" si="1659"/>
        <v>28.972333124998311</v>
      </c>
      <c r="E15121" s="8">
        <f t="shared" si="1660"/>
        <v>2.5498124999999996E-3</v>
      </c>
      <c r="F15121" s="8">
        <f t="shared" si="1654"/>
        <v>28.969783312498311</v>
      </c>
      <c r="G15121" s="19">
        <f t="shared" si="1655"/>
        <v>4.0686806083614107</v>
      </c>
      <c r="H15121" s="26">
        <f t="shared" si="1657"/>
        <v>3.686698820540004E-6</v>
      </c>
      <c r="I15121" s="27">
        <f>SUM($H$11:H15121)</f>
        <v>4.1370141300334097E-2</v>
      </c>
      <c r="J15121" s="26" t="str">
        <f t="shared" si="1656"/>
        <v/>
      </c>
      <c r="K15121" s="20" t="str">
        <f t="shared" si="1658"/>
        <v/>
      </c>
    </row>
    <row r="15122" spans="3:11" x14ac:dyDescent="0.25">
      <c r="C15122" s="7">
        <v>15111</v>
      </c>
      <c r="D15122" s="8">
        <f t="shared" si="1659"/>
        <v>28.967233331248316</v>
      </c>
      <c r="E15122" s="8">
        <f t="shared" si="1660"/>
        <v>2.5499812499999996E-3</v>
      </c>
      <c r="F15122" s="8">
        <f t="shared" si="1654"/>
        <v>28.964683349998317</v>
      </c>
      <c r="G15122" s="19">
        <f t="shared" si="1655"/>
        <v>4.0683224587746816</v>
      </c>
      <c r="H15122" s="26">
        <f t="shared" si="1657"/>
        <v>3.6870233743757314E-6</v>
      </c>
      <c r="I15122" s="27">
        <f>SUM($H$11:H15122)</f>
        <v>4.1373828323708471E-2</v>
      </c>
      <c r="J15122" s="26" t="str">
        <f t="shared" si="1656"/>
        <v/>
      </c>
      <c r="K15122" s="20" t="str">
        <f t="shared" si="1658"/>
        <v/>
      </c>
    </row>
    <row r="15123" spans="3:11" x14ac:dyDescent="0.25">
      <c r="C15123" s="7">
        <v>15112</v>
      </c>
      <c r="D15123" s="8">
        <f t="shared" si="1659"/>
        <v>28.962133199998323</v>
      </c>
      <c r="E15123" s="8">
        <f t="shared" si="1660"/>
        <v>2.5501499999999997E-3</v>
      </c>
      <c r="F15123" s="8">
        <f t="shared" si="1654"/>
        <v>28.959583049998322</v>
      </c>
      <c r="G15123" s="19">
        <f t="shared" si="1655"/>
        <v>4.0679642539515521</v>
      </c>
      <c r="H15123" s="26">
        <f t="shared" si="1657"/>
        <v>3.6873480354281016E-6</v>
      </c>
      <c r="I15123" s="27">
        <f>SUM($H$11:H15123)</f>
        <v>4.13775156717439E-2</v>
      </c>
      <c r="J15123" s="26" t="str">
        <f t="shared" si="1656"/>
        <v/>
      </c>
      <c r="K15123" s="20" t="str">
        <f t="shared" si="1658"/>
        <v/>
      </c>
    </row>
    <row r="15124" spans="3:11" x14ac:dyDescent="0.25">
      <c r="C15124" s="7">
        <v>15113</v>
      </c>
      <c r="D15124" s="8">
        <f t="shared" si="1659"/>
        <v>28.957032731248315</v>
      </c>
      <c r="E15124" s="8">
        <f t="shared" si="1660"/>
        <v>2.5503187499999998E-3</v>
      </c>
      <c r="F15124" s="8">
        <f t="shared" si="1654"/>
        <v>28.954482412498315</v>
      </c>
      <c r="G15124" s="19">
        <f t="shared" si="1655"/>
        <v>4.0676059938774323</v>
      </c>
      <c r="H15124" s="26">
        <f t="shared" si="1657"/>
        <v>3.6876728037518938E-6</v>
      </c>
      <c r="I15124" s="27">
        <f>SUM($H$11:H15124)</f>
        <v>4.1381203344547653E-2</v>
      </c>
      <c r="J15124" s="26" t="str">
        <f t="shared" si="1656"/>
        <v/>
      </c>
      <c r="K15124" s="20" t="str">
        <f t="shared" si="1658"/>
        <v/>
      </c>
    </row>
    <row r="15125" spans="3:11" x14ac:dyDescent="0.25">
      <c r="C15125" s="7">
        <v>15114</v>
      </c>
      <c r="D15125" s="8">
        <f t="shared" si="1659"/>
        <v>28.951931924998323</v>
      </c>
      <c r="E15125" s="8">
        <f t="shared" si="1660"/>
        <v>2.5504874999999999E-3</v>
      </c>
      <c r="F15125" s="8">
        <f t="shared" si="1654"/>
        <v>28.949381437498324</v>
      </c>
      <c r="G15125" s="19">
        <f t="shared" si="1655"/>
        <v>4.0672476785377203</v>
      </c>
      <c r="H15125" s="26">
        <f t="shared" si="1657"/>
        <v>3.6879976794019297E-6</v>
      </c>
      <c r="I15125" s="27">
        <f>SUM($H$11:H15125)</f>
        <v>4.1384891342227052E-2</v>
      </c>
      <c r="J15125" s="26" t="str">
        <f t="shared" si="1656"/>
        <v/>
      </c>
      <c r="K15125" s="20" t="str">
        <f t="shared" si="1658"/>
        <v/>
      </c>
    </row>
    <row r="15126" spans="3:11" x14ac:dyDescent="0.25">
      <c r="C15126" s="7">
        <v>15115</v>
      </c>
      <c r="D15126" s="8">
        <f t="shared" si="1659"/>
        <v>28.94683078124833</v>
      </c>
      <c r="E15126" s="8">
        <f t="shared" si="1660"/>
        <v>2.5506562499999995E-3</v>
      </c>
      <c r="F15126" s="8">
        <f t="shared" si="1654"/>
        <v>28.944280124998329</v>
      </c>
      <c r="G15126" s="19">
        <f t="shared" si="1655"/>
        <v>4.0668893079178083</v>
      </c>
      <c r="H15126" s="26">
        <f t="shared" si="1657"/>
        <v>3.6883226624330707E-6</v>
      </c>
      <c r="I15126" s="27">
        <f>SUM($H$11:H15126)</f>
        <v>4.1388579664889485E-2</v>
      </c>
      <c r="J15126" s="26" t="str">
        <f t="shared" si="1656"/>
        <v/>
      </c>
      <c r="K15126" s="20" t="str">
        <f t="shared" si="1658"/>
        <v/>
      </c>
    </row>
    <row r="15127" spans="3:11" x14ac:dyDescent="0.25">
      <c r="C15127" s="7">
        <v>15116</v>
      </c>
      <c r="D15127" s="8">
        <f t="shared" si="1659"/>
        <v>28.941729299998336</v>
      </c>
      <c r="E15127" s="8">
        <f t="shared" si="1660"/>
        <v>2.5508249999999996E-3</v>
      </c>
      <c r="F15127" s="8">
        <f t="shared" si="1654"/>
        <v>28.939178474998336</v>
      </c>
      <c r="G15127" s="19">
        <f t="shared" si="1655"/>
        <v>4.0665308820030823</v>
      </c>
      <c r="H15127" s="26">
        <f t="shared" si="1657"/>
        <v>3.6886477529002149E-6</v>
      </c>
      <c r="I15127" s="27">
        <f>SUM($H$11:H15127)</f>
        <v>4.1392268312642387E-2</v>
      </c>
      <c r="J15127" s="26" t="str">
        <f t="shared" si="1656"/>
        <v/>
      </c>
      <c r="K15127" s="20" t="str">
        <f t="shared" si="1658"/>
        <v/>
      </c>
    </row>
    <row r="15128" spans="3:11" x14ac:dyDescent="0.25">
      <c r="C15128" s="7">
        <v>15117</v>
      </c>
      <c r="D15128" s="8">
        <f t="shared" si="1659"/>
        <v>28.936627481248344</v>
      </c>
      <c r="E15128" s="8">
        <f t="shared" si="1660"/>
        <v>2.5509937499999997E-3</v>
      </c>
      <c r="F15128" s="8">
        <f t="shared" si="1654"/>
        <v>28.934076487498345</v>
      </c>
      <c r="G15128" s="19">
        <f t="shared" si="1655"/>
        <v>4.0661724007789193</v>
      </c>
      <c r="H15128" s="26">
        <f t="shared" si="1657"/>
        <v>3.6889729508583028E-6</v>
      </c>
      <c r="I15128" s="27">
        <f>SUM($H$11:H15128)</f>
        <v>4.1395957285593248E-2</v>
      </c>
      <c r="J15128" s="26" t="str">
        <f t="shared" si="1656"/>
        <v/>
      </c>
      <c r="K15128" s="20" t="str">
        <f t="shared" si="1658"/>
        <v/>
      </c>
    </row>
    <row r="15129" spans="3:11" x14ac:dyDescent="0.25">
      <c r="C15129" s="7">
        <v>15118</v>
      </c>
      <c r="D15129" s="8">
        <f t="shared" si="1659"/>
        <v>28.931525324998347</v>
      </c>
      <c r="E15129" s="8">
        <f t="shared" si="1660"/>
        <v>2.5511624999999998E-3</v>
      </c>
      <c r="F15129" s="8">
        <f t="shared" si="1654"/>
        <v>28.928974162498346</v>
      </c>
      <c r="G15129" s="19">
        <f t="shared" si="1655"/>
        <v>4.0658138642306882</v>
      </c>
      <c r="H15129" s="26">
        <f t="shared" si="1657"/>
        <v>3.6892982563623137E-6</v>
      </c>
      <c r="I15129" s="27">
        <f>SUM($H$11:H15129)</f>
        <v>4.1399646583849613E-2</v>
      </c>
      <c r="J15129" s="26" t="str">
        <f t="shared" si="1656"/>
        <v/>
      </c>
      <c r="K15129" s="20" t="str">
        <f t="shared" si="1658"/>
        <v/>
      </c>
    </row>
    <row r="15130" spans="3:11" x14ac:dyDescent="0.25">
      <c r="C15130" s="7">
        <v>15119</v>
      </c>
      <c r="D15130" s="8">
        <f t="shared" si="1659"/>
        <v>28.926422831248338</v>
      </c>
      <c r="E15130" s="8">
        <f t="shared" si="1660"/>
        <v>2.5513312499999999E-3</v>
      </c>
      <c r="F15130" s="8">
        <f t="shared" si="1654"/>
        <v>28.923871499998338</v>
      </c>
      <c r="G15130" s="19">
        <f t="shared" si="1655"/>
        <v>4.0654552723437529</v>
      </c>
      <c r="H15130" s="26">
        <f t="shared" si="1657"/>
        <v>3.6896236694672653E-6</v>
      </c>
      <c r="I15130" s="27">
        <f>SUM($H$11:H15130)</f>
        <v>4.1403336207519077E-2</v>
      </c>
      <c r="J15130" s="26" t="str">
        <f t="shared" si="1656"/>
        <v/>
      </c>
      <c r="K15130" s="20" t="str">
        <f t="shared" si="1658"/>
        <v/>
      </c>
    </row>
    <row r="15131" spans="3:11" x14ac:dyDescent="0.25">
      <c r="C15131" s="7">
        <v>15120</v>
      </c>
      <c r="D15131" s="8">
        <f t="shared" si="1659"/>
        <v>28.921319999998332</v>
      </c>
      <c r="E15131" s="8">
        <f t="shared" si="1660"/>
        <v>2.5514999999999995E-3</v>
      </c>
      <c r="F15131" s="8">
        <f t="shared" si="1654"/>
        <v>28.918768499998333</v>
      </c>
      <c r="G15131" s="19">
        <f t="shared" si="1655"/>
        <v>4.0650966251034699</v>
      </c>
      <c r="H15131" s="26">
        <f t="shared" si="1657"/>
        <v>3.6899491902282152E-6</v>
      </c>
      <c r="I15131" s="27">
        <f>SUM($H$11:H15131)</f>
        <v>4.1407026156709305E-2</v>
      </c>
      <c r="J15131" s="26" t="str">
        <f t="shared" si="1656"/>
        <v/>
      </c>
      <c r="K15131" s="20" t="str">
        <f t="shared" si="1658"/>
        <v/>
      </c>
    </row>
    <row r="15132" spans="3:11" x14ac:dyDescent="0.25">
      <c r="C15132" s="7">
        <v>15121</v>
      </c>
      <c r="D15132" s="8">
        <f t="shared" si="1659"/>
        <v>28.916216831248335</v>
      </c>
      <c r="E15132" s="8">
        <f t="shared" si="1660"/>
        <v>2.5516687499999996E-3</v>
      </c>
      <c r="F15132" s="8">
        <f t="shared" si="1654"/>
        <v>28.913665162498333</v>
      </c>
      <c r="G15132" s="19">
        <f t="shared" si="1655"/>
        <v>4.0647379224951852</v>
      </c>
      <c r="H15132" s="26">
        <f t="shared" si="1657"/>
        <v>3.690274818700262E-6</v>
      </c>
      <c r="I15132" s="27">
        <f>SUM($H$11:H15132)</f>
        <v>4.1410716431528008E-2</v>
      </c>
      <c r="J15132" s="26" t="str">
        <f t="shared" si="1656"/>
        <v/>
      </c>
      <c r="K15132" s="20" t="str">
        <f t="shared" si="1658"/>
        <v/>
      </c>
    </row>
    <row r="15133" spans="3:11" x14ac:dyDescent="0.25">
      <c r="C15133" s="7">
        <v>15122</v>
      </c>
      <c r="D15133" s="8">
        <f t="shared" si="1659"/>
        <v>28.911113324998333</v>
      </c>
      <c r="E15133" s="8">
        <f t="shared" si="1660"/>
        <v>2.5518374999999997E-3</v>
      </c>
      <c r="F15133" s="8">
        <f t="shared" si="1654"/>
        <v>28.908561487498332</v>
      </c>
      <c r="G15133" s="19">
        <f t="shared" si="1655"/>
        <v>4.0643791645042411</v>
      </c>
      <c r="H15133" s="26">
        <f t="shared" si="1657"/>
        <v>3.6906005549385417E-6</v>
      </c>
      <c r="I15133" s="27">
        <f>SUM($H$11:H15133)</f>
        <v>4.1414407032082948E-2</v>
      </c>
      <c r="J15133" s="26" t="str">
        <f t="shared" si="1656"/>
        <v/>
      </c>
      <c r="K15133" s="20" t="str">
        <f t="shared" si="1658"/>
        <v/>
      </c>
    </row>
    <row r="15134" spans="3:11" x14ac:dyDescent="0.25">
      <c r="C15134" s="7">
        <v>15123</v>
      </c>
      <c r="D15134" s="8">
        <f t="shared" si="1659"/>
        <v>28.90600948124834</v>
      </c>
      <c r="E15134" s="8">
        <f t="shared" si="1660"/>
        <v>2.5520062499999998E-3</v>
      </c>
      <c r="F15134" s="8">
        <f t="shared" si="1654"/>
        <v>28.903457474998341</v>
      </c>
      <c r="G15134" s="19">
        <f t="shared" si="1655"/>
        <v>4.0640203511159694</v>
      </c>
      <c r="H15134" s="26">
        <f t="shared" si="1657"/>
        <v>3.6909263989982329E-6</v>
      </c>
      <c r="I15134" s="27">
        <f>SUM($H$11:H15134)</f>
        <v>4.1418097958481948E-2</v>
      </c>
      <c r="J15134" s="26" t="str">
        <f t="shared" si="1656"/>
        <v/>
      </c>
      <c r="K15134" s="20" t="str">
        <f t="shared" si="1658"/>
        <v/>
      </c>
    </row>
    <row r="15135" spans="3:11" x14ac:dyDescent="0.25">
      <c r="C15135" s="7">
        <v>15124</v>
      </c>
      <c r="D15135" s="8">
        <f t="shared" si="1659"/>
        <v>28.900905299998339</v>
      </c>
      <c r="E15135" s="8">
        <f t="shared" si="1660"/>
        <v>2.5521749999999998E-3</v>
      </c>
      <c r="F15135" s="8">
        <f t="shared" si="1654"/>
        <v>28.898353124998337</v>
      </c>
      <c r="G15135" s="19">
        <f t="shared" si="1655"/>
        <v>4.0636614823156956</v>
      </c>
      <c r="H15135" s="26">
        <f t="shared" si="1657"/>
        <v>3.6912523509345521E-6</v>
      </c>
      <c r="I15135" s="27">
        <f>SUM($H$11:H15135)</f>
        <v>4.1421789210832879E-2</v>
      </c>
      <c r="J15135" s="26" t="str">
        <f t="shared" si="1656"/>
        <v/>
      </c>
      <c r="K15135" s="20" t="str">
        <f t="shared" si="1658"/>
        <v/>
      </c>
    </row>
    <row r="15136" spans="3:11" x14ac:dyDescent="0.25">
      <c r="C15136" s="7">
        <v>15125</v>
      </c>
      <c r="D15136" s="8">
        <f t="shared" si="1659"/>
        <v>28.895800781248344</v>
      </c>
      <c r="E15136" s="8">
        <f t="shared" si="1660"/>
        <v>2.5523437499999995E-3</v>
      </c>
      <c r="F15136" s="8">
        <f t="shared" si="1654"/>
        <v>28.893248437498343</v>
      </c>
      <c r="G15136" s="19">
        <f t="shared" si="1655"/>
        <v>4.0633025580887381</v>
      </c>
      <c r="H15136" s="26">
        <f t="shared" si="1657"/>
        <v>3.6915784108027566E-6</v>
      </c>
      <c r="I15136" s="27">
        <f>SUM($H$11:H15136)</f>
        <v>4.1425480789243685E-2</v>
      </c>
      <c r="J15136" s="26" t="str">
        <f t="shared" si="1656"/>
        <v/>
      </c>
      <c r="K15136" s="20" t="str">
        <f t="shared" si="1658"/>
        <v/>
      </c>
    </row>
    <row r="15137" spans="3:11" x14ac:dyDescent="0.25">
      <c r="C15137" s="7">
        <v>15126</v>
      </c>
      <c r="D15137" s="8">
        <f t="shared" si="1659"/>
        <v>28.890695924998347</v>
      </c>
      <c r="E15137" s="8">
        <f t="shared" si="1660"/>
        <v>2.5525124999999996E-3</v>
      </c>
      <c r="F15137" s="8">
        <f t="shared" si="1654"/>
        <v>28.888143412498348</v>
      </c>
      <c r="G15137" s="19">
        <f t="shared" si="1655"/>
        <v>4.0629435784204073</v>
      </c>
      <c r="H15137" s="26">
        <f t="shared" si="1657"/>
        <v>3.6919045786581421E-6</v>
      </c>
      <c r="I15137" s="27">
        <f>SUM($H$11:H15137)</f>
        <v>4.142917269382234E-2</v>
      </c>
      <c r="J15137" s="26" t="str">
        <f t="shared" si="1656"/>
        <v/>
      </c>
      <c r="K15137" s="20" t="str">
        <f t="shared" si="1658"/>
        <v/>
      </c>
    </row>
    <row r="15138" spans="3:11" x14ac:dyDescent="0.25">
      <c r="C15138" s="7">
        <v>15127</v>
      </c>
      <c r="D15138" s="8">
        <f t="shared" si="1659"/>
        <v>28.885590731248342</v>
      </c>
      <c r="E15138" s="8">
        <f t="shared" si="1660"/>
        <v>2.5526812499999997E-3</v>
      </c>
      <c r="F15138" s="8">
        <f t="shared" si="1654"/>
        <v>28.883038049998344</v>
      </c>
      <c r="G15138" s="19">
        <f t="shared" si="1655"/>
        <v>4.0625845432960066</v>
      </c>
      <c r="H15138" s="26">
        <f t="shared" si="1657"/>
        <v>3.6922308545560461E-6</v>
      </c>
      <c r="I15138" s="27">
        <f>SUM($H$11:H15138)</f>
        <v>4.1432864924676897E-2</v>
      </c>
      <c r="J15138" s="26" t="str">
        <f t="shared" si="1656"/>
        <v/>
      </c>
      <c r="K15138" s="20" t="str">
        <f t="shared" si="1658"/>
        <v/>
      </c>
    </row>
    <row r="15139" spans="3:11" x14ac:dyDescent="0.25">
      <c r="C15139" s="7">
        <v>15128</v>
      </c>
      <c r="D15139" s="8">
        <f t="shared" si="1659"/>
        <v>28.88048519999834</v>
      </c>
      <c r="E15139" s="8">
        <f t="shared" si="1660"/>
        <v>2.5528499999999997E-3</v>
      </c>
      <c r="F15139" s="8">
        <f t="shared" si="1654"/>
        <v>28.877932349998339</v>
      </c>
      <c r="G15139" s="19">
        <f t="shared" si="1655"/>
        <v>4.0622254527008321</v>
      </c>
      <c r="H15139" s="26">
        <f t="shared" si="1657"/>
        <v>3.6925572385518438E-6</v>
      </c>
      <c r="I15139" s="27">
        <f>SUM($H$11:H15139)</f>
        <v>4.1436557481915451E-2</v>
      </c>
      <c r="J15139" s="26" t="str">
        <f t="shared" si="1656"/>
        <v/>
      </c>
      <c r="K15139" s="20" t="str">
        <f t="shared" si="1658"/>
        <v/>
      </c>
    </row>
    <row r="15140" spans="3:11" x14ac:dyDescent="0.25">
      <c r="C15140" s="7">
        <v>15129</v>
      </c>
      <c r="D15140" s="8">
        <f t="shared" si="1659"/>
        <v>28.875379331248343</v>
      </c>
      <c r="E15140" s="8">
        <f t="shared" si="1660"/>
        <v>2.5530187499999998E-3</v>
      </c>
      <c r="F15140" s="8">
        <f t="shared" si="1654"/>
        <v>28.872826312498344</v>
      </c>
      <c r="G15140" s="19">
        <f t="shared" si="1655"/>
        <v>4.0618663066201721</v>
      </c>
      <c r="H15140" s="26">
        <f t="shared" si="1657"/>
        <v>3.6928837307009523E-6</v>
      </c>
      <c r="I15140" s="27">
        <f>SUM($H$11:H15140)</f>
        <v>4.144025036564615E-2</v>
      </c>
      <c r="J15140" s="26" t="str">
        <f t="shared" si="1656"/>
        <v/>
      </c>
      <c r="K15140" s="20" t="str">
        <f t="shared" si="1658"/>
        <v/>
      </c>
    </row>
    <row r="15141" spans="3:11" x14ac:dyDescent="0.25">
      <c r="C15141" s="7">
        <v>15130</v>
      </c>
      <c r="D15141" s="8">
        <f t="shared" si="1659"/>
        <v>28.870273124998349</v>
      </c>
      <c r="E15141" s="8">
        <f t="shared" si="1660"/>
        <v>2.5531874999999999E-3</v>
      </c>
      <c r="F15141" s="8">
        <f t="shared" si="1654"/>
        <v>28.86771993749835</v>
      </c>
      <c r="G15141" s="19">
        <f t="shared" si="1655"/>
        <v>4.0615071050393068</v>
      </c>
      <c r="H15141" s="26">
        <f t="shared" si="1657"/>
        <v>3.6932103310588277E-6</v>
      </c>
      <c r="I15141" s="27">
        <f>SUM($H$11:H15141)</f>
        <v>4.1443943575977207E-2</v>
      </c>
      <c r="J15141" s="26" t="str">
        <f t="shared" si="1656"/>
        <v/>
      </c>
      <c r="K15141" s="20" t="str">
        <f t="shared" si="1658"/>
        <v/>
      </c>
    </row>
    <row r="15142" spans="3:11" x14ac:dyDescent="0.25">
      <c r="C15142" s="7">
        <v>15131</v>
      </c>
      <c r="D15142" s="8">
        <f t="shared" si="1659"/>
        <v>28.865166581248346</v>
      </c>
      <c r="E15142" s="8">
        <f t="shared" si="1660"/>
        <v>2.5533562499999995E-3</v>
      </c>
      <c r="F15142" s="8">
        <f t="shared" si="1654"/>
        <v>28.862613224998345</v>
      </c>
      <c r="G15142" s="19">
        <f t="shared" si="1655"/>
        <v>4.0611478479435092</v>
      </c>
      <c r="H15142" s="26">
        <f t="shared" si="1657"/>
        <v>3.6935370396809667E-6</v>
      </c>
      <c r="I15142" s="27">
        <f>SUM($H$11:H15142)</f>
        <v>4.144763711301689E-2</v>
      </c>
      <c r="J15142" s="26" t="str">
        <f t="shared" si="1656"/>
        <v/>
      </c>
      <c r="K15142" s="20" t="str">
        <f t="shared" si="1658"/>
        <v/>
      </c>
    </row>
    <row r="15143" spans="3:11" x14ac:dyDescent="0.25">
      <c r="C15143" s="7">
        <v>15132</v>
      </c>
      <c r="D15143" s="8">
        <f t="shared" si="1659"/>
        <v>28.860059699998349</v>
      </c>
      <c r="E15143" s="8">
        <f t="shared" si="1660"/>
        <v>2.5535249999999996E-3</v>
      </c>
      <c r="F15143" s="8">
        <f t="shared" si="1654"/>
        <v>28.857506174998349</v>
      </c>
      <c r="G15143" s="19">
        <f t="shared" si="1655"/>
        <v>4.0607885353180464</v>
      </c>
      <c r="H15143" s="26">
        <f t="shared" si="1657"/>
        <v>3.6938638566229056E-6</v>
      </c>
      <c r="I15143" s="27">
        <f>SUM($H$11:H15143)</f>
        <v>4.1451330976873514E-2</v>
      </c>
      <c r="J15143" s="26" t="str">
        <f t="shared" si="1656"/>
        <v/>
      </c>
      <c r="K15143" s="20" t="str">
        <f t="shared" si="1658"/>
        <v/>
      </c>
    </row>
    <row r="15144" spans="3:11" x14ac:dyDescent="0.25">
      <c r="C15144" s="7">
        <v>15133</v>
      </c>
      <c r="D15144" s="8">
        <f t="shared" si="1659"/>
        <v>28.854952481248347</v>
      </c>
      <c r="E15144" s="8">
        <f t="shared" si="1660"/>
        <v>2.5536937499999997E-3</v>
      </c>
      <c r="F15144" s="8">
        <f t="shared" si="1654"/>
        <v>28.852398787498348</v>
      </c>
      <c r="G15144" s="19">
        <f t="shared" si="1655"/>
        <v>4.0604291671481754</v>
      </c>
      <c r="H15144" s="26">
        <f t="shared" si="1657"/>
        <v>3.694190781940221E-6</v>
      </c>
      <c r="I15144" s="27">
        <f>SUM($H$11:H15144)</f>
        <v>4.1455025167655452E-2</v>
      </c>
      <c r="J15144" s="26" t="str">
        <f t="shared" si="1656"/>
        <v/>
      </c>
      <c r="K15144" s="20" t="str">
        <f t="shared" si="1658"/>
        <v/>
      </c>
    </row>
    <row r="15145" spans="3:11" x14ac:dyDescent="0.25">
      <c r="C15145" s="7">
        <v>15134</v>
      </c>
      <c r="D15145" s="8">
        <f t="shared" si="1659"/>
        <v>28.849844924998344</v>
      </c>
      <c r="E15145" s="8">
        <f t="shared" si="1660"/>
        <v>2.5538624999999998E-3</v>
      </c>
      <c r="F15145" s="8">
        <f t="shared" si="1654"/>
        <v>28.847291062498343</v>
      </c>
      <c r="G15145" s="19">
        <f t="shared" si="1655"/>
        <v>4.0600697434191479</v>
      </c>
      <c r="H15145" s="26">
        <f t="shared" si="1657"/>
        <v>3.6945178156885292E-6</v>
      </c>
      <c r="I15145" s="27">
        <f>SUM($H$11:H15145)</f>
        <v>4.1458719685471143E-2</v>
      </c>
      <c r="J15145" s="26" t="str">
        <f t="shared" si="1656"/>
        <v/>
      </c>
      <c r="K15145" s="20" t="str">
        <f t="shared" si="1658"/>
        <v/>
      </c>
    </row>
    <row r="15146" spans="3:11" x14ac:dyDescent="0.25">
      <c r="C15146" s="7">
        <v>15135</v>
      </c>
      <c r="D15146" s="8">
        <f t="shared" si="1659"/>
        <v>28.844737031248346</v>
      </c>
      <c r="E15146" s="8">
        <f t="shared" si="1660"/>
        <v>2.5540312499999999E-3</v>
      </c>
      <c r="F15146" s="8">
        <f t="shared" si="1654"/>
        <v>28.842182999998347</v>
      </c>
      <c r="G15146" s="19">
        <f t="shared" si="1655"/>
        <v>4.0597102641162071</v>
      </c>
      <c r="H15146" s="26">
        <f t="shared" si="1657"/>
        <v>3.6948449579234879E-6</v>
      </c>
      <c r="I15146" s="27">
        <f>SUM($H$11:H15146)</f>
        <v>4.1462414530429065E-2</v>
      </c>
      <c r="J15146" s="26" t="str">
        <f t="shared" si="1656"/>
        <v/>
      </c>
      <c r="K15146" s="20" t="str">
        <f t="shared" si="1658"/>
        <v/>
      </c>
    </row>
    <row r="15147" spans="3:11" x14ac:dyDescent="0.25">
      <c r="C15147" s="7">
        <v>15136</v>
      </c>
      <c r="D15147" s="8">
        <f t="shared" si="1659"/>
        <v>28.839628799998348</v>
      </c>
      <c r="E15147" s="8">
        <f t="shared" si="1660"/>
        <v>2.5541999999999995E-3</v>
      </c>
      <c r="F15147" s="8">
        <f t="shared" si="1654"/>
        <v>28.837074599998349</v>
      </c>
      <c r="G15147" s="19">
        <f t="shared" si="1655"/>
        <v>4.0593507292245885</v>
      </c>
      <c r="H15147" s="26">
        <f t="shared" si="1657"/>
        <v>3.6951722087007933E-6</v>
      </c>
      <c r="I15147" s="27">
        <f>SUM($H$11:H15147)</f>
        <v>4.1466109702637768E-2</v>
      </c>
      <c r="J15147" s="26" t="str">
        <f t="shared" si="1656"/>
        <v/>
      </c>
      <c r="K15147" s="20" t="str">
        <f t="shared" si="1658"/>
        <v/>
      </c>
    </row>
    <row r="15148" spans="3:11" x14ac:dyDescent="0.25">
      <c r="C15148" s="7">
        <v>15137</v>
      </c>
      <c r="D15148" s="8">
        <f t="shared" si="1659"/>
        <v>28.834520231248344</v>
      </c>
      <c r="E15148" s="8">
        <f t="shared" si="1660"/>
        <v>2.5543687499999996E-3</v>
      </c>
      <c r="F15148" s="8">
        <f t="shared" si="1654"/>
        <v>28.831965862498343</v>
      </c>
      <c r="G15148" s="19">
        <f t="shared" si="1655"/>
        <v>4.0589911387295201</v>
      </c>
      <c r="H15148" s="26">
        <f t="shared" si="1657"/>
        <v>3.6954995680761836E-6</v>
      </c>
      <c r="I15148" s="27">
        <f>SUM($H$11:H15148)</f>
        <v>4.1469805202205848E-2</v>
      </c>
      <c r="J15148" s="26" t="str">
        <f t="shared" si="1656"/>
        <v/>
      </c>
      <c r="K15148" s="20" t="str">
        <f t="shared" si="1658"/>
        <v/>
      </c>
    </row>
    <row r="15149" spans="3:11" x14ac:dyDescent="0.25">
      <c r="C15149" s="7">
        <v>15138</v>
      </c>
      <c r="D15149" s="8">
        <f t="shared" si="1659"/>
        <v>28.82941132499834</v>
      </c>
      <c r="E15149" s="8">
        <f t="shared" si="1660"/>
        <v>2.5545374999999997E-3</v>
      </c>
      <c r="F15149" s="8">
        <f t="shared" si="1654"/>
        <v>28.82685678749834</v>
      </c>
      <c r="G15149" s="19">
        <f t="shared" si="1655"/>
        <v>4.0586314926162235</v>
      </c>
      <c r="H15149" s="26">
        <f t="shared" si="1657"/>
        <v>3.6958270361054358E-6</v>
      </c>
      <c r="I15149" s="27">
        <f>SUM($H$11:H15149)</f>
        <v>4.1473501029241952E-2</v>
      </c>
      <c r="J15149" s="26" t="str">
        <f t="shared" si="1656"/>
        <v/>
      </c>
      <c r="K15149" s="20" t="str">
        <f t="shared" si="1658"/>
        <v/>
      </c>
    </row>
    <row r="15150" spans="3:11" x14ac:dyDescent="0.25">
      <c r="C15150" s="7">
        <v>15139</v>
      </c>
      <c r="D15150" s="8">
        <f t="shared" si="1659"/>
        <v>28.824302081248344</v>
      </c>
      <c r="E15150" s="8">
        <f t="shared" si="1660"/>
        <v>2.5547062499999998E-3</v>
      </c>
      <c r="F15150" s="8">
        <f t="shared" ref="F15150:F15213" si="1661">D15150-E15150</f>
        <v>28.821747374998345</v>
      </c>
      <c r="G15150" s="19">
        <f t="shared" si="1655"/>
        <v>4.0582717908699122</v>
      </c>
      <c r="H15150" s="26">
        <f t="shared" si="1657"/>
        <v>3.6961546128443677E-6</v>
      </c>
      <c r="I15150" s="27">
        <f>SUM($H$11:H15150)</f>
        <v>4.14771971838548E-2</v>
      </c>
      <c r="J15150" s="26" t="str">
        <f t="shared" si="1656"/>
        <v/>
      </c>
      <c r="K15150" s="20" t="str">
        <f t="shared" si="1658"/>
        <v/>
      </c>
    </row>
    <row r="15151" spans="3:11" x14ac:dyDescent="0.25">
      <c r="C15151" s="7">
        <v>15140</v>
      </c>
      <c r="D15151" s="8">
        <f t="shared" si="1659"/>
        <v>28.819192499998344</v>
      </c>
      <c r="E15151" s="8">
        <f t="shared" si="1660"/>
        <v>2.5548749999999999E-3</v>
      </c>
      <c r="F15151" s="8">
        <f t="shared" si="1661"/>
        <v>28.816637624998343</v>
      </c>
      <c r="G15151" s="19">
        <f t="shared" si="1655"/>
        <v>4.057912033475791</v>
      </c>
      <c r="H15151" s="26">
        <f t="shared" si="1657"/>
        <v>3.6964822983488379E-6</v>
      </c>
      <c r="I15151" s="27">
        <f>SUM($H$11:H15151)</f>
        <v>4.1480893666153151E-2</v>
      </c>
      <c r="J15151" s="26" t="str">
        <f t="shared" si="1656"/>
        <v/>
      </c>
      <c r="K15151" s="20" t="str">
        <f t="shared" si="1658"/>
        <v/>
      </c>
    </row>
    <row r="15152" spans="3:11" x14ac:dyDescent="0.25">
      <c r="C15152" s="7">
        <v>15141</v>
      </c>
      <c r="D15152" s="8">
        <f t="shared" si="1659"/>
        <v>28.81408258124835</v>
      </c>
      <c r="E15152" s="8">
        <f t="shared" si="1660"/>
        <v>2.5550437499999995E-3</v>
      </c>
      <c r="F15152" s="8">
        <f t="shared" si="1661"/>
        <v>28.81152753749835</v>
      </c>
      <c r="G15152" s="19">
        <f t="shared" si="1655"/>
        <v>4.0575522204190584</v>
      </c>
      <c r="H15152" s="26">
        <f t="shared" si="1657"/>
        <v>3.6968100926747457E-6</v>
      </c>
      <c r="I15152" s="27">
        <f>SUM($H$11:H15152)</f>
        <v>4.1484590476245829E-2</v>
      </c>
      <c r="J15152" s="26" t="str">
        <f t="shared" si="1656"/>
        <v/>
      </c>
      <c r="K15152" s="20" t="str">
        <f t="shared" si="1658"/>
        <v/>
      </c>
    </row>
    <row r="15153" spans="3:11" x14ac:dyDescent="0.25">
      <c r="C15153" s="7">
        <v>15142</v>
      </c>
      <c r="D15153" s="8">
        <f t="shared" si="1659"/>
        <v>28.808972324998351</v>
      </c>
      <c r="E15153" s="8">
        <f t="shared" si="1660"/>
        <v>2.5552124999999996E-3</v>
      </c>
      <c r="F15153" s="8">
        <f t="shared" si="1661"/>
        <v>28.806417112498352</v>
      </c>
      <c r="G15153" s="19">
        <f t="shared" si="1655"/>
        <v>4.0571923516849049</v>
      </c>
      <c r="H15153" s="26">
        <f t="shared" si="1657"/>
        <v>3.6971379958780297E-6</v>
      </c>
      <c r="I15153" s="27">
        <f>SUM($H$11:H15153)</f>
        <v>4.1488287614241705E-2</v>
      </c>
      <c r="J15153" s="26" t="str">
        <f t="shared" si="1656"/>
        <v/>
      </c>
      <c r="K15153" s="20" t="str">
        <f t="shared" si="1658"/>
        <v/>
      </c>
    </row>
    <row r="15154" spans="3:11" x14ac:dyDescent="0.25">
      <c r="C15154" s="7">
        <v>15143</v>
      </c>
      <c r="D15154" s="8">
        <f t="shared" si="1659"/>
        <v>28.803861731248354</v>
      </c>
      <c r="E15154" s="8">
        <f t="shared" si="1660"/>
        <v>2.5553812499999997E-3</v>
      </c>
      <c r="F15154" s="8">
        <f t="shared" si="1661"/>
        <v>28.801306349998352</v>
      </c>
      <c r="G15154" s="19">
        <f t="shared" si="1655"/>
        <v>4.0568324272585139</v>
      </c>
      <c r="H15154" s="26">
        <f t="shared" si="1657"/>
        <v>3.6974660080146695E-6</v>
      </c>
      <c r="I15154" s="27">
        <f>SUM($H$11:H15154)</f>
        <v>4.1491985080249719E-2</v>
      </c>
      <c r="J15154" s="26" t="str">
        <f t="shared" si="1656"/>
        <v/>
      </c>
      <c r="K15154" s="20" t="str">
        <f t="shared" si="1658"/>
        <v/>
      </c>
    </row>
    <row r="15155" spans="3:11" x14ac:dyDescent="0.25">
      <c r="C15155" s="7">
        <v>15144</v>
      </c>
      <c r="D15155" s="8">
        <f t="shared" si="1659"/>
        <v>28.798750799998359</v>
      </c>
      <c r="E15155" s="8">
        <f t="shared" si="1660"/>
        <v>2.5555499999999997E-3</v>
      </c>
      <c r="F15155" s="8">
        <f t="shared" si="1661"/>
        <v>28.796195249998359</v>
      </c>
      <c r="G15155" s="19">
        <f t="shared" si="1655"/>
        <v>4.0564724471250608</v>
      </c>
      <c r="H15155" s="26">
        <f t="shared" si="1657"/>
        <v>3.6977941291406852E-6</v>
      </c>
      <c r="I15155" s="27">
        <f>SUM($H$11:H15155)</f>
        <v>4.149568287437886E-2</v>
      </c>
      <c r="J15155" s="26" t="str">
        <f t="shared" si="1656"/>
        <v/>
      </c>
      <c r="K15155" s="20" t="str">
        <f t="shared" si="1658"/>
        <v/>
      </c>
    </row>
    <row r="15156" spans="3:11" x14ac:dyDescent="0.25">
      <c r="C15156" s="7">
        <v>15145</v>
      </c>
      <c r="D15156" s="8">
        <f t="shared" si="1659"/>
        <v>28.793639531248363</v>
      </c>
      <c r="E15156" s="8">
        <f t="shared" si="1660"/>
        <v>2.5557187499999998E-3</v>
      </c>
      <c r="F15156" s="8">
        <f t="shared" si="1661"/>
        <v>28.791083812498364</v>
      </c>
      <c r="G15156" s="19">
        <f t="shared" si="1655"/>
        <v>4.0561124112697131</v>
      </c>
      <c r="H15156" s="26">
        <f t="shared" si="1657"/>
        <v>3.6981223593121385E-6</v>
      </c>
      <c r="I15156" s="27">
        <f>SUM($H$11:H15156)</f>
        <v>4.1499380996738174E-2</v>
      </c>
      <c r="J15156" s="26" t="str">
        <f t="shared" si="1656"/>
        <v/>
      </c>
      <c r="K15156" s="20" t="str">
        <f t="shared" si="1658"/>
        <v/>
      </c>
    </row>
    <row r="15157" spans="3:11" x14ac:dyDescent="0.25">
      <c r="C15157" s="7">
        <v>15146</v>
      </c>
      <c r="D15157" s="8">
        <f t="shared" si="1659"/>
        <v>28.788527924998363</v>
      </c>
      <c r="E15157" s="8">
        <f t="shared" si="1660"/>
        <v>2.5558874999999995E-3</v>
      </c>
      <c r="F15157" s="8">
        <f t="shared" si="1661"/>
        <v>28.785972037498361</v>
      </c>
      <c r="G15157" s="19">
        <f t="shared" si="1655"/>
        <v>4.0557523196776319</v>
      </c>
      <c r="H15157" s="26">
        <f t="shared" si="1657"/>
        <v>3.6984506985851299E-6</v>
      </c>
      <c r="I15157" s="27">
        <f>SUM($H$11:H15157)</f>
        <v>4.150307944743676E-2</v>
      </c>
      <c r="J15157" s="26" t="str">
        <f t="shared" si="1656"/>
        <v/>
      </c>
      <c r="K15157" s="20" t="str">
        <f t="shared" si="1658"/>
        <v/>
      </c>
    </row>
    <row r="15158" spans="3:11" x14ac:dyDescent="0.25">
      <c r="C15158" s="7">
        <v>15147</v>
      </c>
      <c r="D15158" s="8">
        <f t="shared" si="1659"/>
        <v>28.783415981248361</v>
      </c>
      <c r="E15158" s="8">
        <f t="shared" si="1660"/>
        <v>2.5560562499999996E-3</v>
      </c>
      <c r="F15158" s="8">
        <f t="shared" si="1661"/>
        <v>28.78085992499836</v>
      </c>
      <c r="G15158" s="19">
        <f t="shared" si="1655"/>
        <v>4.0553921723339696</v>
      </c>
      <c r="H15158" s="26">
        <f t="shared" si="1657"/>
        <v>3.6987791470158017E-6</v>
      </c>
      <c r="I15158" s="27">
        <f>SUM($H$11:H15158)</f>
        <v>4.1506778226583774E-2</v>
      </c>
      <c r="J15158" s="26" t="str">
        <f t="shared" si="1656"/>
        <v/>
      </c>
      <c r="K15158" s="20" t="str">
        <f t="shared" si="1658"/>
        <v/>
      </c>
    </row>
    <row r="15159" spans="3:11" x14ac:dyDescent="0.25">
      <c r="C15159" s="7">
        <v>15148</v>
      </c>
      <c r="D15159" s="8">
        <f t="shared" si="1659"/>
        <v>28.778303699998361</v>
      </c>
      <c r="E15159" s="8">
        <f t="shared" si="1660"/>
        <v>2.5562249999999996E-3</v>
      </c>
      <c r="F15159" s="8">
        <f t="shared" si="1661"/>
        <v>28.775747474998361</v>
      </c>
      <c r="G15159" s="19">
        <f t="shared" si="1655"/>
        <v>4.0550319692238723</v>
      </c>
      <c r="H15159" s="26">
        <f t="shared" si="1657"/>
        <v>3.6991077046603353E-6</v>
      </c>
      <c r="I15159" s="27">
        <f>SUM($H$11:H15159)</f>
        <v>4.1510477334288434E-2</v>
      </c>
      <c r="J15159" s="26" t="str">
        <f t="shared" si="1656"/>
        <v/>
      </c>
      <c r="K15159" s="20" t="str">
        <f t="shared" si="1658"/>
        <v/>
      </c>
    </row>
    <row r="15160" spans="3:11" x14ac:dyDescent="0.25">
      <c r="C15160" s="7">
        <v>15149</v>
      </c>
      <c r="D15160" s="8">
        <f t="shared" si="1659"/>
        <v>28.77319108124836</v>
      </c>
      <c r="E15160" s="8">
        <f t="shared" si="1660"/>
        <v>2.5563937499999997E-3</v>
      </c>
      <c r="F15160" s="8">
        <f t="shared" si="1661"/>
        <v>28.770634687498358</v>
      </c>
      <c r="G15160" s="19">
        <f t="shared" si="1655"/>
        <v>4.0546717103324763</v>
      </c>
      <c r="H15160" s="26">
        <f t="shared" si="1657"/>
        <v>3.6994363715749562E-6</v>
      </c>
      <c r="I15160" s="27">
        <f>SUM($H$11:H15160)</f>
        <v>4.1514176770660008E-2</v>
      </c>
      <c r="J15160" s="26" t="str">
        <f t="shared" si="1656"/>
        <v/>
      </c>
      <c r="K15160" s="20" t="str">
        <f t="shared" si="1658"/>
        <v/>
      </c>
    </row>
    <row r="15161" spans="3:11" x14ac:dyDescent="0.25">
      <c r="C15161" s="7">
        <v>15150</v>
      </c>
      <c r="D15161" s="8">
        <f t="shared" si="1659"/>
        <v>28.76807812499835</v>
      </c>
      <c r="E15161" s="8">
        <f t="shared" si="1660"/>
        <v>2.5565624999999998E-3</v>
      </c>
      <c r="F15161" s="8">
        <f t="shared" si="1661"/>
        <v>28.76552156249835</v>
      </c>
      <c r="G15161" s="19">
        <f t="shared" si="1655"/>
        <v>4.0543113956449126</v>
      </c>
      <c r="H15161" s="26">
        <f t="shared" si="1657"/>
        <v>3.6997651478159274E-6</v>
      </c>
      <c r="I15161" s="27">
        <f>SUM($H$11:H15161)</f>
        <v>4.1517876535807824E-2</v>
      </c>
      <c r="J15161" s="26" t="str">
        <f t="shared" si="1656"/>
        <v/>
      </c>
      <c r="K15161" s="20" t="str">
        <f t="shared" si="1658"/>
        <v/>
      </c>
    </row>
    <row r="15162" spans="3:11" x14ac:dyDescent="0.25">
      <c r="C15162" s="7">
        <v>15151</v>
      </c>
      <c r="D15162" s="8">
        <f t="shared" si="1659"/>
        <v>28.762964831248347</v>
      </c>
      <c r="E15162" s="8">
        <f t="shared" si="1660"/>
        <v>2.5567312499999999E-3</v>
      </c>
      <c r="F15162" s="8">
        <f t="shared" si="1661"/>
        <v>28.760408099998347</v>
      </c>
      <c r="G15162" s="19">
        <f t="shared" si="1655"/>
        <v>4.0539510251463042</v>
      </c>
      <c r="H15162" s="26">
        <f t="shared" si="1657"/>
        <v>3.7000940334395527E-6</v>
      </c>
      <c r="I15162" s="27">
        <f>SUM($H$11:H15162)</f>
        <v>4.152157662984126E-2</v>
      </c>
      <c r="J15162" s="26" t="str">
        <f t="shared" si="1656"/>
        <v/>
      </c>
      <c r="K15162" s="20" t="str">
        <f t="shared" si="1658"/>
        <v/>
      </c>
    </row>
    <row r="15163" spans="3:11" x14ac:dyDescent="0.25">
      <c r="C15163" s="7">
        <v>15152</v>
      </c>
      <c r="D15163" s="8">
        <f t="shared" si="1659"/>
        <v>28.757851199998349</v>
      </c>
      <c r="E15163" s="8">
        <f t="shared" si="1660"/>
        <v>2.5568999999999995E-3</v>
      </c>
      <c r="F15163" s="8">
        <f t="shared" si="1661"/>
        <v>28.755294299998351</v>
      </c>
      <c r="G15163" s="19">
        <f t="shared" si="1655"/>
        <v>4.0535905988217653</v>
      </c>
      <c r="H15163" s="26">
        <f t="shared" si="1657"/>
        <v>3.700423028502179E-6</v>
      </c>
      <c r="I15163" s="27">
        <f>SUM($H$11:H15163)</f>
        <v>4.1525277052869763E-2</v>
      </c>
      <c r="J15163" s="26" t="str">
        <f t="shared" si="1656"/>
        <v/>
      </c>
      <c r="K15163" s="20" t="str">
        <f t="shared" si="1658"/>
        <v/>
      </c>
    </row>
    <row r="15164" spans="3:11" x14ac:dyDescent="0.25">
      <c r="C15164" s="7">
        <v>15153</v>
      </c>
      <c r="D15164" s="8">
        <f t="shared" si="1659"/>
        <v>28.752737231248343</v>
      </c>
      <c r="E15164" s="8">
        <f t="shared" si="1660"/>
        <v>2.5570687499999996E-3</v>
      </c>
      <c r="F15164" s="8">
        <f t="shared" si="1661"/>
        <v>28.750180162498342</v>
      </c>
      <c r="G15164" s="19">
        <f t="shared" si="1655"/>
        <v>4.0532301166564029</v>
      </c>
      <c r="H15164" s="26">
        <f t="shared" si="1657"/>
        <v>3.7007521330601932E-6</v>
      </c>
      <c r="I15164" s="27">
        <f>SUM($H$11:H15164)</f>
        <v>4.1528977805002823E-2</v>
      </c>
      <c r="J15164" s="26" t="str">
        <f t="shared" si="1656"/>
        <v/>
      </c>
      <c r="K15164" s="20" t="str">
        <f t="shared" si="1658"/>
        <v/>
      </c>
    </row>
    <row r="15165" spans="3:11" x14ac:dyDescent="0.25">
      <c r="C15165" s="7">
        <v>15154</v>
      </c>
      <c r="D15165" s="8">
        <f t="shared" si="1659"/>
        <v>28.747622924998335</v>
      </c>
      <c r="E15165" s="8">
        <f t="shared" si="1660"/>
        <v>2.5572374999999997E-3</v>
      </c>
      <c r="F15165" s="8">
        <f t="shared" si="1661"/>
        <v>28.745065687498336</v>
      </c>
      <c r="G15165" s="19">
        <f t="shared" si="1655"/>
        <v>4.0528695786353177</v>
      </c>
      <c r="H15165" s="26">
        <f t="shared" si="1657"/>
        <v>3.7010813471700213E-6</v>
      </c>
      <c r="I15165" s="27">
        <f>SUM($H$11:H15165)</f>
        <v>4.153267888634999E-2</v>
      </c>
      <c r="J15165" s="26" t="str">
        <f t="shared" si="1656"/>
        <v/>
      </c>
      <c r="K15165" s="20" t="str">
        <f t="shared" si="1658"/>
        <v/>
      </c>
    </row>
    <row r="15166" spans="3:11" x14ac:dyDescent="0.25">
      <c r="C15166" s="7">
        <v>15155</v>
      </c>
      <c r="D15166" s="8">
        <f t="shared" si="1659"/>
        <v>28.742508281248334</v>
      </c>
      <c r="E15166" s="8">
        <f t="shared" si="1660"/>
        <v>2.5574062499999998E-3</v>
      </c>
      <c r="F15166" s="8">
        <f t="shared" si="1661"/>
        <v>28.739950874998335</v>
      </c>
      <c r="G15166" s="19">
        <f t="shared" si="1655"/>
        <v>4.0525089847436018</v>
      </c>
      <c r="H15166" s="26">
        <f t="shared" si="1657"/>
        <v>3.701410670888132E-6</v>
      </c>
      <c r="I15166" s="27">
        <f>SUM($H$11:H15166)</f>
        <v>4.1536380297020878E-2</v>
      </c>
      <c r="J15166" s="26" t="str">
        <f t="shared" si="1656"/>
        <v/>
      </c>
      <c r="K15166" s="20" t="str">
        <f t="shared" si="1658"/>
        <v/>
      </c>
    </row>
    <row r="15167" spans="3:11" x14ac:dyDescent="0.25">
      <c r="C15167" s="7">
        <v>15156</v>
      </c>
      <c r="D15167" s="8">
        <f t="shared" si="1659"/>
        <v>28.737393299998331</v>
      </c>
      <c r="E15167" s="8">
        <f t="shared" si="1660"/>
        <v>2.5575749999999999E-3</v>
      </c>
      <c r="F15167" s="8">
        <f t="shared" si="1661"/>
        <v>28.73483572499833</v>
      </c>
      <c r="G15167" s="19">
        <f t="shared" si="1655"/>
        <v>4.052148334966339</v>
      </c>
      <c r="H15167" s="26">
        <f t="shared" si="1657"/>
        <v>3.7017401042710356E-6</v>
      </c>
      <c r="I15167" s="27">
        <f>SUM($H$11:H15167)</f>
        <v>4.1540082037125149E-2</v>
      </c>
      <c r="J15167" s="26" t="str">
        <f t="shared" si="1656"/>
        <v/>
      </c>
      <c r="K15167" s="20" t="str">
        <f t="shared" si="1658"/>
        <v/>
      </c>
    </row>
    <row r="15168" spans="3:11" x14ac:dyDescent="0.25">
      <c r="C15168" s="7">
        <v>15157</v>
      </c>
      <c r="D15168" s="8">
        <f t="shared" si="1659"/>
        <v>28.73227798124833</v>
      </c>
      <c r="E15168" s="8">
        <f t="shared" si="1660"/>
        <v>2.5577437499999995E-3</v>
      </c>
      <c r="F15168" s="8">
        <f t="shared" si="1661"/>
        <v>28.729720237498331</v>
      </c>
      <c r="G15168" s="19">
        <f t="shared" si="1655"/>
        <v>4.051787629288607</v>
      </c>
      <c r="H15168" s="26">
        <f t="shared" si="1657"/>
        <v>3.7020696473752807E-6</v>
      </c>
      <c r="I15168" s="27">
        <f>SUM($H$11:H15168)</f>
        <v>4.1543784106772522E-2</v>
      </c>
      <c r="J15168" s="26" t="str">
        <f t="shared" si="1656"/>
        <v/>
      </c>
      <c r="K15168" s="20" t="str">
        <f t="shared" si="1658"/>
        <v/>
      </c>
    </row>
    <row r="15169" spans="3:11" x14ac:dyDescent="0.25">
      <c r="C15169" s="7">
        <v>15158</v>
      </c>
      <c r="D15169" s="8">
        <f t="shared" si="1659"/>
        <v>28.727162324998336</v>
      </c>
      <c r="E15169" s="8">
        <f t="shared" si="1660"/>
        <v>2.5579124999999996E-3</v>
      </c>
      <c r="F15169" s="8">
        <f t="shared" si="1661"/>
        <v>28.724604412498337</v>
      </c>
      <c r="G15169" s="19">
        <f t="shared" si="1655"/>
        <v>4.0514268676954748</v>
      </c>
      <c r="H15169" s="26">
        <f t="shared" si="1657"/>
        <v>3.7023993002574598E-6</v>
      </c>
      <c r="I15169" s="27">
        <f>SUM($H$11:H15169)</f>
        <v>4.1547486506072782E-2</v>
      </c>
      <c r="J15169" s="26" t="str">
        <f t="shared" si="1656"/>
        <v/>
      </c>
      <c r="K15169" s="20" t="str">
        <f t="shared" si="1658"/>
        <v/>
      </c>
    </row>
    <row r="15170" spans="3:11" x14ac:dyDescent="0.25">
      <c r="C15170" s="7">
        <v>15159</v>
      </c>
      <c r="D15170" s="8">
        <f t="shared" si="1659"/>
        <v>28.722046331248343</v>
      </c>
      <c r="E15170" s="8">
        <f t="shared" si="1660"/>
        <v>2.5580812499999997E-3</v>
      </c>
      <c r="F15170" s="8">
        <f t="shared" si="1661"/>
        <v>28.719488249998342</v>
      </c>
      <c r="G15170" s="19">
        <f t="shared" si="1655"/>
        <v>4.0510660501720031</v>
      </c>
      <c r="H15170" s="26">
        <f t="shared" si="1657"/>
        <v>3.7027290629742059E-6</v>
      </c>
      <c r="I15170" s="27">
        <f>SUM($H$11:H15170)</f>
        <v>4.1551189235135753E-2</v>
      </c>
      <c r="J15170" s="26" t="str">
        <f t="shared" si="1656"/>
        <v/>
      </c>
      <c r="K15170" s="20" t="str">
        <f t="shared" si="1658"/>
        <v/>
      </c>
    </row>
    <row r="15171" spans="3:11" x14ac:dyDescent="0.25">
      <c r="C15171" s="7">
        <v>15160</v>
      </c>
      <c r="D15171" s="8">
        <f t="shared" si="1659"/>
        <v>28.716929999998339</v>
      </c>
      <c r="E15171" s="8">
        <f t="shared" si="1660"/>
        <v>2.5582499999999998E-3</v>
      </c>
      <c r="F15171" s="8">
        <f t="shared" si="1661"/>
        <v>28.714371749998339</v>
      </c>
      <c r="G15171" s="19">
        <f t="shared" si="1655"/>
        <v>4.0507051767032465</v>
      </c>
      <c r="H15171" s="26">
        <f t="shared" si="1657"/>
        <v>3.703058935582192E-6</v>
      </c>
      <c r="I15171" s="27">
        <f>SUM($H$11:H15171)</f>
        <v>4.1554892294071333E-2</v>
      </c>
      <c r="J15171" s="26" t="str">
        <f t="shared" si="1656"/>
        <v/>
      </c>
      <c r="K15171" s="20" t="str">
        <f t="shared" si="1658"/>
        <v/>
      </c>
    </row>
    <row r="15172" spans="3:11" x14ac:dyDescent="0.25">
      <c r="C15172" s="7">
        <v>15161</v>
      </c>
      <c r="D15172" s="8">
        <f t="shared" si="1659"/>
        <v>28.71181333124834</v>
      </c>
      <c r="E15172" s="8">
        <f t="shared" si="1660"/>
        <v>2.5584187499999998E-3</v>
      </c>
      <c r="F15172" s="8">
        <f t="shared" si="1661"/>
        <v>28.709254912498341</v>
      </c>
      <c r="G15172" s="19">
        <f t="shared" si="1655"/>
        <v>4.0503442472742517</v>
      </c>
      <c r="H15172" s="26">
        <f t="shared" si="1657"/>
        <v>3.7033889181381322E-6</v>
      </c>
      <c r="I15172" s="27">
        <f>SUM($H$11:H15172)</f>
        <v>4.1558595682989474E-2</v>
      </c>
      <c r="J15172" s="26" t="str">
        <f t="shared" si="1656"/>
        <v/>
      </c>
      <c r="K15172" s="20" t="str">
        <f t="shared" si="1658"/>
        <v/>
      </c>
    </row>
    <row r="15173" spans="3:11" x14ac:dyDescent="0.25">
      <c r="C15173" s="7">
        <v>15162</v>
      </c>
      <c r="D15173" s="8">
        <f t="shared" si="1659"/>
        <v>28.706696324998344</v>
      </c>
      <c r="E15173" s="8">
        <f t="shared" si="1660"/>
        <v>2.5585874999999995E-3</v>
      </c>
      <c r="F15173" s="8">
        <f t="shared" si="1661"/>
        <v>28.704137737498343</v>
      </c>
      <c r="G15173" s="19">
        <f t="shared" si="1655"/>
        <v>4.0499832618700564</v>
      </c>
      <c r="H15173" s="26">
        <f t="shared" si="1657"/>
        <v>3.7037190106987839E-6</v>
      </c>
      <c r="I15173" s="27">
        <f>SUM($H$11:H15173)</f>
        <v>4.1562299402000173E-2</v>
      </c>
      <c r="J15173" s="26" t="str">
        <f t="shared" si="1656"/>
        <v/>
      </c>
      <c r="K15173" s="20" t="str">
        <f t="shared" si="1658"/>
        <v/>
      </c>
    </row>
    <row r="15174" spans="3:11" x14ac:dyDescent="0.25">
      <c r="C15174" s="7">
        <v>15163</v>
      </c>
      <c r="D15174" s="8">
        <f t="shared" si="1659"/>
        <v>28.701578981248336</v>
      </c>
      <c r="E15174" s="8">
        <f t="shared" si="1660"/>
        <v>2.5587562499999996E-3</v>
      </c>
      <c r="F15174" s="8">
        <f t="shared" si="1661"/>
        <v>28.699020224998335</v>
      </c>
      <c r="G15174" s="19">
        <f t="shared" si="1655"/>
        <v>4.0496222204756922</v>
      </c>
      <c r="H15174" s="26">
        <f t="shared" si="1657"/>
        <v>3.704049213320943E-6</v>
      </c>
      <c r="I15174" s="27">
        <f>SUM($H$11:H15174)</f>
        <v>4.1566003451213494E-2</v>
      </c>
      <c r="J15174" s="26" t="str">
        <f t="shared" si="1656"/>
        <v/>
      </c>
      <c r="K15174" s="20" t="str">
        <f t="shared" si="1658"/>
        <v/>
      </c>
    </row>
    <row r="15175" spans="3:11" x14ac:dyDescent="0.25">
      <c r="C15175" s="7">
        <v>15164</v>
      </c>
      <c r="D15175" s="8">
        <f t="shared" si="1659"/>
        <v>28.696461299998333</v>
      </c>
      <c r="E15175" s="8">
        <f t="shared" si="1660"/>
        <v>2.5589249999999997E-3</v>
      </c>
      <c r="F15175" s="8">
        <f t="shared" si="1661"/>
        <v>28.693902374998334</v>
      </c>
      <c r="G15175" s="19">
        <f t="shared" si="1655"/>
        <v>4.0492611230761826</v>
      </c>
      <c r="H15175" s="26">
        <f t="shared" si="1657"/>
        <v>3.7043795260614485E-6</v>
      </c>
      <c r="I15175" s="27">
        <f>SUM($H$11:H15175)</f>
        <v>4.1569707830739558E-2</v>
      </c>
      <c r="J15175" s="26" t="str">
        <f t="shared" si="1656"/>
        <v/>
      </c>
      <c r="K15175" s="20" t="str">
        <f t="shared" si="1658"/>
        <v/>
      </c>
    </row>
    <row r="15176" spans="3:11" x14ac:dyDescent="0.25">
      <c r="C15176" s="7">
        <v>15165</v>
      </c>
      <c r="D15176" s="8">
        <f t="shared" si="1659"/>
        <v>28.691343281248326</v>
      </c>
      <c r="E15176" s="8">
        <f t="shared" si="1660"/>
        <v>2.5590937499999997E-3</v>
      </c>
      <c r="F15176" s="8">
        <f t="shared" si="1661"/>
        <v>28.688784187498324</v>
      </c>
      <c r="G15176" s="19">
        <f t="shared" si="1655"/>
        <v>4.0488999696565431</v>
      </c>
      <c r="H15176" s="26">
        <f t="shared" si="1657"/>
        <v>3.7047099489771804E-6</v>
      </c>
      <c r="I15176" s="27">
        <f>SUM($H$11:H15176)</f>
        <v>4.1573412540688533E-2</v>
      </c>
      <c r="J15176" s="26" t="str">
        <f t="shared" si="1656"/>
        <v/>
      </c>
      <c r="K15176" s="20" t="str">
        <f t="shared" si="1658"/>
        <v/>
      </c>
    </row>
    <row r="15177" spans="3:11" x14ac:dyDescent="0.25">
      <c r="C15177" s="7">
        <v>15166</v>
      </c>
      <c r="D15177" s="8">
        <f t="shared" si="1659"/>
        <v>28.686224924998321</v>
      </c>
      <c r="E15177" s="8">
        <f t="shared" si="1660"/>
        <v>2.5592624999999998E-3</v>
      </c>
      <c r="F15177" s="8">
        <f t="shared" si="1661"/>
        <v>28.683665662498321</v>
      </c>
      <c r="G15177" s="19">
        <f t="shared" si="1655"/>
        <v>4.0485387602017822</v>
      </c>
      <c r="H15177" s="26">
        <f t="shared" si="1657"/>
        <v>3.7050404821250587E-6</v>
      </c>
      <c r="I15177" s="27">
        <f>SUM($H$11:H15177)</f>
        <v>4.1577117581170657E-2</v>
      </c>
      <c r="J15177" s="26" t="str">
        <f t="shared" si="1656"/>
        <v/>
      </c>
      <c r="K15177" s="20" t="str">
        <f t="shared" si="1658"/>
        <v/>
      </c>
    </row>
    <row r="15178" spans="3:11" x14ac:dyDescent="0.25">
      <c r="C15178" s="7">
        <v>15167</v>
      </c>
      <c r="D15178" s="8">
        <f t="shared" si="1659"/>
        <v>28.681106231248322</v>
      </c>
      <c r="E15178" s="8">
        <f t="shared" si="1660"/>
        <v>2.5594312499999999E-3</v>
      </c>
      <c r="F15178" s="8">
        <f t="shared" si="1661"/>
        <v>28.678546799998323</v>
      </c>
      <c r="G15178" s="19">
        <f t="shared" si="1655"/>
        <v>4.0481774946969002</v>
      </c>
      <c r="H15178" s="26">
        <f t="shared" si="1657"/>
        <v>3.7053711255620465E-6</v>
      </c>
      <c r="I15178" s="27">
        <f>SUM($H$11:H15178)</f>
        <v>4.1580822952296217E-2</v>
      </c>
      <c r="J15178" s="26" t="str">
        <f t="shared" si="1656"/>
        <v/>
      </c>
      <c r="K15178" s="20" t="str">
        <f t="shared" si="1658"/>
        <v/>
      </c>
    </row>
    <row r="15179" spans="3:11" x14ac:dyDescent="0.25">
      <c r="C15179" s="7">
        <v>15168</v>
      </c>
      <c r="D15179" s="8">
        <f t="shared" si="1659"/>
        <v>28.675987199998321</v>
      </c>
      <c r="E15179" s="8">
        <f t="shared" si="1660"/>
        <v>2.5595999999999995E-3</v>
      </c>
      <c r="F15179" s="8">
        <f t="shared" si="1661"/>
        <v>28.67342759999832</v>
      </c>
      <c r="G15179" s="19">
        <f t="shared" ref="G15179:G15242" si="1662">SQRT(2*F15179/$D$3)</f>
        <v>4.0478161731268889</v>
      </c>
      <c r="H15179" s="26">
        <f t="shared" si="1657"/>
        <v>3.7057018793451482E-6</v>
      </c>
      <c r="I15179" s="27">
        <f>SUM($H$11:H15179)</f>
        <v>4.1584528654175563E-2</v>
      </c>
      <c r="J15179" s="26" t="str">
        <f t="shared" ref="J15179:J15242" si="1663">IF($I$7&gt;=I15179,G15179,"")</f>
        <v/>
      </c>
      <c r="K15179" s="20" t="str">
        <f t="shared" si="1658"/>
        <v/>
      </c>
    </row>
    <row r="15180" spans="3:11" x14ac:dyDescent="0.25">
      <c r="C15180" s="7">
        <v>15169</v>
      </c>
      <c r="D15180" s="8">
        <f t="shared" si="1659"/>
        <v>28.670867831248319</v>
      </c>
      <c r="E15180" s="8">
        <f t="shared" si="1660"/>
        <v>2.5597687499999996E-3</v>
      </c>
      <c r="F15180" s="8">
        <f t="shared" si="1661"/>
        <v>28.668308062498319</v>
      </c>
      <c r="G15180" s="19">
        <f t="shared" si="1662"/>
        <v>4.0474547954767344</v>
      </c>
      <c r="H15180" s="26">
        <f t="shared" ref="H15180:H15243" si="1664">$D$7/G15180</f>
        <v>3.7060327435314086E-6</v>
      </c>
      <c r="I15180" s="27">
        <f>SUM($H$11:H15180)</f>
        <v>4.1588234686919093E-2</v>
      </c>
      <c r="J15180" s="26" t="str">
        <f t="shared" si="1663"/>
        <v/>
      </c>
      <c r="K15180" s="20" t="str">
        <f t="shared" ref="K15180:K15243" si="1665">IF(J15180="","",I15180)</f>
        <v/>
      </c>
    </row>
    <row r="15181" spans="3:11" x14ac:dyDescent="0.25">
      <c r="C15181" s="7">
        <v>15170</v>
      </c>
      <c r="D15181" s="8">
        <f t="shared" ref="D15181:D15244" si="1666">$D$3*G15180^2/2-E15181</f>
        <v>28.66574812499832</v>
      </c>
      <c r="E15181" s="8">
        <f t="shared" ref="E15181:E15244" si="1667">C15181*$D$4*$D$7^2/2</f>
        <v>2.5599374999999997E-3</v>
      </c>
      <c r="F15181" s="8">
        <f t="shared" si="1661"/>
        <v>28.663188187498321</v>
      </c>
      <c r="G15181" s="19">
        <f t="shared" si="1662"/>
        <v>4.0470933617314131</v>
      </c>
      <c r="H15181" s="26">
        <f t="shared" si="1664"/>
        <v>3.7063637181779151E-6</v>
      </c>
      <c r="I15181" s="27">
        <f>SUM($H$11:H15181)</f>
        <v>4.1591941050637272E-2</v>
      </c>
      <c r="J15181" s="26" t="str">
        <f t="shared" si="1663"/>
        <v/>
      </c>
      <c r="K15181" s="20" t="str">
        <f t="shared" si="1665"/>
        <v/>
      </c>
    </row>
    <row r="15182" spans="3:11" x14ac:dyDescent="0.25">
      <c r="C15182" s="7">
        <v>15171</v>
      </c>
      <c r="D15182" s="8">
        <f t="shared" si="1666"/>
        <v>28.660628081248319</v>
      </c>
      <c r="E15182" s="8">
        <f t="shared" si="1667"/>
        <v>2.5601062499999998E-3</v>
      </c>
      <c r="F15182" s="8">
        <f t="shared" si="1661"/>
        <v>28.658067974998318</v>
      </c>
      <c r="G15182" s="19">
        <f t="shared" si="1662"/>
        <v>4.0467318718758944</v>
      </c>
      <c r="H15182" s="26">
        <f t="shared" si="1664"/>
        <v>3.7066948033417963E-6</v>
      </c>
      <c r="I15182" s="27">
        <f>SUM($H$11:H15182)</f>
        <v>4.1595647745440611E-2</v>
      </c>
      <c r="J15182" s="26" t="str">
        <f t="shared" si="1663"/>
        <v/>
      </c>
      <c r="K15182" s="20" t="str">
        <f t="shared" si="1665"/>
        <v/>
      </c>
    </row>
    <row r="15183" spans="3:11" x14ac:dyDescent="0.25">
      <c r="C15183" s="7">
        <v>15172</v>
      </c>
      <c r="D15183" s="8">
        <f t="shared" si="1666"/>
        <v>28.655507699998314</v>
      </c>
      <c r="E15183" s="8">
        <f t="shared" si="1667"/>
        <v>2.5602749999999999E-3</v>
      </c>
      <c r="F15183" s="8">
        <f t="shared" si="1661"/>
        <v>28.652947424998313</v>
      </c>
      <c r="G15183" s="19">
        <f t="shared" si="1662"/>
        <v>4.0463703258951407</v>
      </c>
      <c r="H15183" s="26">
        <f t="shared" si="1664"/>
        <v>3.7070259990802223E-6</v>
      </c>
      <c r="I15183" s="27">
        <f>SUM($H$11:H15183)</f>
        <v>4.1599354771439695E-2</v>
      </c>
      <c r="J15183" s="26" t="str">
        <f t="shared" si="1663"/>
        <v/>
      </c>
      <c r="K15183" s="20" t="str">
        <f t="shared" si="1665"/>
        <v/>
      </c>
    </row>
    <row r="15184" spans="3:11" x14ac:dyDescent="0.25">
      <c r="C15184" s="7">
        <v>15173</v>
      </c>
      <c r="D15184" s="8">
        <f t="shared" si="1666"/>
        <v>28.650386981248303</v>
      </c>
      <c r="E15184" s="8">
        <f t="shared" si="1667"/>
        <v>2.5604437499999995E-3</v>
      </c>
      <c r="F15184" s="8">
        <f t="shared" si="1661"/>
        <v>28.647826537498304</v>
      </c>
      <c r="G15184" s="19">
        <f t="shared" si="1662"/>
        <v>4.0460087237741069</v>
      </c>
      <c r="H15184" s="26">
        <f t="shared" si="1664"/>
        <v>3.7073573054504033E-6</v>
      </c>
      <c r="I15184" s="27">
        <f>SUM($H$11:H15184)</f>
        <v>4.1603062128745143E-2</v>
      </c>
      <c r="J15184" s="26" t="str">
        <f t="shared" si="1663"/>
        <v/>
      </c>
      <c r="K15184" s="20" t="str">
        <f t="shared" si="1665"/>
        <v/>
      </c>
    </row>
    <row r="15185" spans="3:11" x14ac:dyDescent="0.25">
      <c r="C15185" s="7">
        <v>15174</v>
      </c>
      <c r="D15185" s="8">
        <f t="shared" si="1666"/>
        <v>28.645265924998309</v>
      </c>
      <c r="E15185" s="8">
        <f t="shared" si="1667"/>
        <v>2.5606124999999996E-3</v>
      </c>
      <c r="F15185" s="8">
        <f t="shared" si="1661"/>
        <v>28.642705312498308</v>
      </c>
      <c r="G15185" s="19">
        <f t="shared" si="1662"/>
        <v>4.0456470654977386</v>
      </c>
      <c r="H15185" s="26">
        <f t="shared" si="1664"/>
        <v>3.7076887225095941E-6</v>
      </c>
      <c r="I15185" s="27">
        <f>SUM($H$11:H15185)</f>
        <v>4.1606769817467651E-2</v>
      </c>
      <c r="J15185" s="26" t="str">
        <f t="shared" si="1663"/>
        <v/>
      </c>
      <c r="K15185" s="20" t="str">
        <f t="shared" si="1665"/>
        <v/>
      </c>
    </row>
    <row r="15186" spans="3:11" x14ac:dyDescent="0.25">
      <c r="C15186" s="7">
        <v>15175</v>
      </c>
      <c r="D15186" s="8">
        <f t="shared" si="1666"/>
        <v>28.640144531248314</v>
      </c>
      <c r="E15186" s="8">
        <f t="shared" si="1667"/>
        <v>2.5607812499999997E-3</v>
      </c>
      <c r="F15186" s="8">
        <f t="shared" si="1661"/>
        <v>28.637583749998313</v>
      </c>
      <c r="G15186" s="19">
        <f t="shared" si="1662"/>
        <v>4.0452853510509748</v>
      </c>
      <c r="H15186" s="26">
        <f t="shared" si="1664"/>
        <v>3.7080202503150889E-6</v>
      </c>
      <c r="I15186" s="27">
        <f>SUM($H$11:H15186)</f>
        <v>4.1610477837717964E-2</v>
      </c>
      <c r="J15186" s="26" t="str">
        <f t="shared" si="1663"/>
        <v/>
      </c>
      <c r="K15186" s="20" t="str">
        <f t="shared" si="1665"/>
        <v/>
      </c>
    </row>
    <row r="15187" spans="3:11" x14ac:dyDescent="0.25">
      <c r="C15187" s="7">
        <v>15176</v>
      </c>
      <c r="D15187" s="8">
        <f t="shared" si="1666"/>
        <v>28.635022799998314</v>
      </c>
      <c r="E15187" s="8">
        <f t="shared" si="1667"/>
        <v>2.5609499999999998E-3</v>
      </c>
      <c r="F15187" s="8">
        <f t="shared" si="1661"/>
        <v>28.632461849998315</v>
      </c>
      <c r="G15187" s="19">
        <f t="shared" si="1662"/>
        <v>4.0449235804187458</v>
      </c>
      <c r="H15187" s="26">
        <f t="shared" si="1664"/>
        <v>3.7083518889242259E-6</v>
      </c>
      <c r="I15187" s="27">
        <f>SUM($H$11:H15187)</f>
        <v>4.161418618960689E-2</v>
      </c>
      <c r="J15187" s="26" t="str">
        <f t="shared" si="1663"/>
        <v/>
      </c>
      <c r="K15187" s="20" t="str">
        <f t="shared" si="1665"/>
        <v/>
      </c>
    </row>
    <row r="15188" spans="3:11" x14ac:dyDescent="0.25">
      <c r="C15188" s="7">
        <v>15177</v>
      </c>
      <c r="D15188" s="8">
        <f t="shared" si="1666"/>
        <v>28.629900731248313</v>
      </c>
      <c r="E15188" s="8">
        <f t="shared" si="1667"/>
        <v>2.5611187499999999E-3</v>
      </c>
      <c r="F15188" s="8">
        <f t="shared" si="1661"/>
        <v>28.627339612498314</v>
      </c>
      <c r="G15188" s="19">
        <f t="shared" si="1662"/>
        <v>4.0445617535859757</v>
      </c>
      <c r="H15188" s="26">
        <f t="shared" si="1664"/>
        <v>3.7086836383943822E-6</v>
      </c>
      <c r="I15188" s="27">
        <f>SUM($H$11:H15188)</f>
        <v>4.1617894873245284E-2</v>
      </c>
      <c r="J15188" s="26" t="str">
        <f t="shared" si="1663"/>
        <v/>
      </c>
      <c r="K15188" s="20" t="str">
        <f t="shared" si="1665"/>
        <v/>
      </c>
    </row>
    <row r="15189" spans="3:11" x14ac:dyDescent="0.25">
      <c r="C15189" s="7">
        <v>15178</v>
      </c>
      <c r="D15189" s="8">
        <f t="shared" si="1666"/>
        <v>28.62477832499831</v>
      </c>
      <c r="E15189" s="8">
        <f t="shared" si="1667"/>
        <v>2.5612874999999995E-3</v>
      </c>
      <c r="F15189" s="8">
        <f t="shared" si="1661"/>
        <v>28.622217037498309</v>
      </c>
      <c r="G15189" s="19">
        <f t="shared" si="1662"/>
        <v>4.0441998705375797</v>
      </c>
      <c r="H15189" s="26">
        <f t="shared" si="1664"/>
        <v>3.7090154987829787E-6</v>
      </c>
      <c r="I15189" s="27">
        <f>SUM($H$11:H15189)</f>
        <v>4.1621603888744065E-2</v>
      </c>
      <c r="J15189" s="26" t="str">
        <f t="shared" si="1663"/>
        <v/>
      </c>
      <c r="K15189" s="20" t="str">
        <f t="shared" si="1665"/>
        <v/>
      </c>
    </row>
    <row r="15190" spans="3:11" x14ac:dyDescent="0.25">
      <c r="C15190" s="7">
        <v>15179</v>
      </c>
      <c r="D15190" s="8">
        <f t="shared" si="1666"/>
        <v>28.61965558124831</v>
      </c>
      <c r="E15190" s="8">
        <f t="shared" si="1667"/>
        <v>2.5614562499999996E-3</v>
      </c>
      <c r="F15190" s="8">
        <f t="shared" si="1661"/>
        <v>28.61709412499831</v>
      </c>
      <c r="G15190" s="19">
        <f t="shared" si="1662"/>
        <v>4.0438379312584658</v>
      </c>
      <c r="H15190" s="26">
        <f t="shared" si="1664"/>
        <v>3.7093474701474776E-6</v>
      </c>
      <c r="I15190" s="27">
        <f>SUM($H$11:H15190)</f>
        <v>4.1625313236214212E-2</v>
      </c>
      <c r="J15190" s="26" t="str">
        <f t="shared" si="1663"/>
        <v/>
      </c>
      <c r="K15190" s="20" t="str">
        <f t="shared" si="1665"/>
        <v/>
      </c>
    </row>
    <row r="15191" spans="3:11" x14ac:dyDescent="0.25">
      <c r="C15191" s="7">
        <v>15180</v>
      </c>
      <c r="D15191" s="8">
        <f t="shared" si="1666"/>
        <v>28.614532499998312</v>
      </c>
      <c r="E15191" s="8">
        <f t="shared" si="1667"/>
        <v>2.5616249999999997E-3</v>
      </c>
      <c r="F15191" s="8">
        <f t="shared" si="1661"/>
        <v>28.611970874998313</v>
      </c>
      <c r="G15191" s="19">
        <f t="shared" si="1662"/>
        <v>4.0434759357335341</v>
      </c>
      <c r="H15191" s="26">
        <f t="shared" si="1664"/>
        <v>3.7096795525453827E-6</v>
      </c>
      <c r="I15191" s="27">
        <f>SUM($H$11:H15191)</f>
        <v>4.1629022915766756E-2</v>
      </c>
      <c r="J15191" s="26" t="str">
        <f t="shared" si="1663"/>
        <v/>
      </c>
      <c r="K15191" s="20" t="str">
        <f t="shared" si="1665"/>
        <v/>
      </c>
    </row>
    <row r="15192" spans="3:11" x14ac:dyDescent="0.25">
      <c r="C15192" s="7">
        <v>15181</v>
      </c>
      <c r="D15192" s="8">
        <f t="shared" si="1666"/>
        <v>28.609409081248312</v>
      </c>
      <c r="E15192" s="8">
        <f t="shared" si="1667"/>
        <v>2.5617937499999997E-3</v>
      </c>
      <c r="F15192" s="8">
        <f t="shared" si="1661"/>
        <v>28.606847287498312</v>
      </c>
      <c r="G15192" s="19">
        <f t="shared" si="1662"/>
        <v>4.0431138839476759</v>
      </c>
      <c r="H15192" s="26">
        <f t="shared" si="1664"/>
        <v>3.710011746034241E-6</v>
      </c>
      <c r="I15192" s="27">
        <f>SUM($H$11:H15192)</f>
        <v>4.1632732927512787E-2</v>
      </c>
      <c r="J15192" s="26" t="str">
        <f t="shared" si="1663"/>
        <v/>
      </c>
      <c r="K15192" s="20" t="str">
        <f t="shared" si="1665"/>
        <v/>
      </c>
    </row>
    <row r="15193" spans="3:11" x14ac:dyDescent="0.25">
      <c r="C15193" s="7">
        <v>15182</v>
      </c>
      <c r="D15193" s="8">
        <f t="shared" si="1666"/>
        <v>28.604285324998305</v>
      </c>
      <c r="E15193" s="8">
        <f t="shared" si="1667"/>
        <v>2.5619624999999998E-3</v>
      </c>
      <c r="F15193" s="8">
        <f t="shared" si="1661"/>
        <v>28.601723362498305</v>
      </c>
      <c r="G15193" s="19">
        <f t="shared" si="1662"/>
        <v>4.0427517758857769</v>
      </c>
      <c r="H15193" s="26">
        <f t="shared" si="1664"/>
        <v>3.7103440506716397E-6</v>
      </c>
      <c r="I15193" s="27">
        <f>SUM($H$11:H15193)</f>
        <v>4.1636443271563461E-2</v>
      </c>
      <c r="J15193" s="26" t="str">
        <f t="shared" si="1663"/>
        <v/>
      </c>
      <c r="K15193" s="20" t="str">
        <f t="shared" si="1665"/>
        <v/>
      </c>
    </row>
    <row r="15194" spans="3:11" x14ac:dyDescent="0.25">
      <c r="C15194" s="7">
        <v>15183</v>
      </c>
      <c r="D15194" s="8">
        <f t="shared" si="1666"/>
        <v>28.599161231248306</v>
      </c>
      <c r="E15194" s="8">
        <f t="shared" si="1667"/>
        <v>2.5621312499999995E-3</v>
      </c>
      <c r="F15194" s="8">
        <f t="shared" si="1661"/>
        <v>28.596599099998308</v>
      </c>
      <c r="G15194" s="19">
        <f t="shared" si="1662"/>
        <v>4.0423896115327143</v>
      </c>
      <c r="H15194" s="26">
        <f t="shared" si="1664"/>
        <v>3.7106764665152085E-6</v>
      </c>
      <c r="I15194" s="27">
        <f>SUM($H$11:H15194)</f>
        <v>4.1640153948029973E-2</v>
      </c>
      <c r="J15194" s="26" t="str">
        <f t="shared" si="1663"/>
        <v/>
      </c>
      <c r="K15194" s="20" t="str">
        <f t="shared" si="1665"/>
        <v/>
      </c>
    </row>
    <row r="15195" spans="3:11" x14ac:dyDescent="0.25">
      <c r="C15195" s="7">
        <v>15184</v>
      </c>
      <c r="D15195" s="8">
        <f t="shared" si="1666"/>
        <v>28.594036799998314</v>
      </c>
      <c r="E15195" s="8">
        <f t="shared" si="1667"/>
        <v>2.5622999999999996E-3</v>
      </c>
      <c r="F15195" s="8">
        <f t="shared" si="1661"/>
        <v>28.591474499998313</v>
      </c>
      <c r="G15195" s="19">
        <f t="shared" si="1662"/>
        <v>4.0420273908733559</v>
      </c>
      <c r="H15195" s="26">
        <f t="shared" si="1664"/>
        <v>3.7110089936226205E-6</v>
      </c>
      <c r="I15195" s="27">
        <f>SUM($H$11:H15195)</f>
        <v>4.1643864957023595E-2</v>
      </c>
      <c r="J15195" s="26" t="str">
        <f t="shared" si="1663"/>
        <v/>
      </c>
      <c r="K15195" s="20" t="str">
        <f t="shared" si="1665"/>
        <v/>
      </c>
    </row>
    <row r="15196" spans="3:11" x14ac:dyDescent="0.25">
      <c r="C15196" s="7">
        <v>15185</v>
      </c>
      <c r="D15196" s="8">
        <f t="shared" si="1666"/>
        <v>28.58891203124832</v>
      </c>
      <c r="E15196" s="8">
        <f t="shared" si="1667"/>
        <v>2.5624687499999996E-3</v>
      </c>
      <c r="F15196" s="8">
        <f t="shared" si="1661"/>
        <v>28.58634956249832</v>
      </c>
      <c r="G15196" s="19">
        <f t="shared" si="1662"/>
        <v>4.041665113892563</v>
      </c>
      <c r="H15196" s="26">
        <f t="shared" si="1664"/>
        <v>3.7113416320515896E-6</v>
      </c>
      <c r="I15196" s="27">
        <f>SUM($H$11:H15196)</f>
        <v>4.1647576298655647E-2</v>
      </c>
      <c r="J15196" s="26" t="str">
        <f t="shared" si="1663"/>
        <v/>
      </c>
      <c r="K15196" s="20" t="str">
        <f t="shared" si="1665"/>
        <v/>
      </c>
    </row>
    <row r="15197" spans="3:11" x14ac:dyDescent="0.25">
      <c r="C15197" s="7">
        <v>15186</v>
      </c>
      <c r="D15197" s="8">
        <f t="shared" si="1666"/>
        <v>28.583786924998321</v>
      </c>
      <c r="E15197" s="8">
        <f t="shared" si="1667"/>
        <v>2.5626374999999997E-3</v>
      </c>
      <c r="F15197" s="8">
        <f t="shared" si="1661"/>
        <v>28.581224287498323</v>
      </c>
      <c r="G15197" s="19">
        <f t="shared" si="1662"/>
        <v>4.0413027805751893</v>
      </c>
      <c r="H15197" s="26">
        <f t="shared" si="1664"/>
        <v>3.7116743818598724E-6</v>
      </c>
      <c r="I15197" s="27">
        <f>SUM($H$11:H15197)</f>
        <v>4.1651287973037507E-2</v>
      </c>
      <c r="J15197" s="26" t="str">
        <f t="shared" si="1663"/>
        <v/>
      </c>
      <c r="K15197" s="20" t="str">
        <f t="shared" si="1665"/>
        <v/>
      </c>
    </row>
    <row r="15198" spans="3:11" x14ac:dyDescent="0.25">
      <c r="C15198" s="7">
        <v>15187</v>
      </c>
      <c r="D15198" s="8">
        <f t="shared" si="1666"/>
        <v>28.578661481248325</v>
      </c>
      <c r="E15198" s="8">
        <f t="shared" si="1667"/>
        <v>2.5628062499999998E-3</v>
      </c>
      <c r="F15198" s="8">
        <f t="shared" si="1661"/>
        <v>28.576098674998324</v>
      </c>
      <c r="G15198" s="19">
        <f t="shared" si="1662"/>
        <v>4.0409403909060799</v>
      </c>
      <c r="H15198" s="26">
        <f t="shared" si="1664"/>
        <v>3.712007243105267E-6</v>
      </c>
      <c r="I15198" s="27">
        <f>SUM($H$11:H15198)</f>
        <v>4.1654999980280612E-2</v>
      </c>
      <c r="J15198" s="26" t="str">
        <f t="shared" si="1663"/>
        <v/>
      </c>
      <c r="K15198" s="20" t="str">
        <f t="shared" si="1665"/>
        <v/>
      </c>
    </row>
    <row r="15199" spans="3:11" x14ac:dyDescent="0.25">
      <c r="C15199" s="7">
        <v>15188</v>
      </c>
      <c r="D15199" s="8">
        <f t="shared" si="1666"/>
        <v>28.573535699998317</v>
      </c>
      <c r="E15199" s="8">
        <f t="shared" si="1667"/>
        <v>2.5629749999999999E-3</v>
      </c>
      <c r="F15199" s="8">
        <f t="shared" si="1661"/>
        <v>28.570972724998317</v>
      </c>
      <c r="G15199" s="19">
        <f t="shared" si="1662"/>
        <v>4.0405779448700736</v>
      </c>
      <c r="H15199" s="26">
        <f t="shared" si="1664"/>
        <v>3.7123402158456145E-6</v>
      </c>
      <c r="I15199" s="27">
        <f>SUM($H$11:H15199)</f>
        <v>4.1658712320496456E-2</v>
      </c>
      <c r="J15199" s="26" t="str">
        <f t="shared" si="1663"/>
        <v/>
      </c>
      <c r="K15199" s="20" t="str">
        <f t="shared" si="1665"/>
        <v/>
      </c>
    </row>
    <row r="15200" spans="3:11" x14ac:dyDescent="0.25">
      <c r="C15200" s="7">
        <v>15189</v>
      </c>
      <c r="D15200" s="8">
        <f t="shared" si="1666"/>
        <v>28.568409581248318</v>
      </c>
      <c r="E15200" s="8">
        <f t="shared" si="1667"/>
        <v>2.5631437499999995E-3</v>
      </c>
      <c r="F15200" s="8">
        <f t="shared" si="1661"/>
        <v>28.565846437498319</v>
      </c>
      <c r="G15200" s="19">
        <f t="shared" si="1662"/>
        <v>4.0402154424520003</v>
      </c>
      <c r="H15200" s="26">
        <f t="shared" si="1664"/>
        <v>3.7126733001387971E-6</v>
      </c>
      <c r="I15200" s="27">
        <f>SUM($H$11:H15200)</f>
        <v>4.1662424993796597E-2</v>
      </c>
      <c r="J15200" s="26" t="str">
        <f t="shared" si="1663"/>
        <v/>
      </c>
      <c r="K15200" s="20" t="str">
        <f t="shared" si="1665"/>
        <v/>
      </c>
    </row>
    <row r="15201" spans="3:11" x14ac:dyDescent="0.25">
      <c r="C15201" s="7">
        <v>15190</v>
      </c>
      <c r="D15201" s="8">
        <f t="shared" si="1666"/>
        <v>28.563283124998321</v>
      </c>
      <c r="E15201" s="8">
        <f t="shared" si="1667"/>
        <v>2.5633124999999996E-3</v>
      </c>
      <c r="F15201" s="8">
        <f t="shared" si="1661"/>
        <v>28.56071981249832</v>
      </c>
      <c r="G15201" s="19">
        <f t="shared" si="1662"/>
        <v>4.0398528836366809</v>
      </c>
      <c r="H15201" s="26">
        <f t="shared" si="1664"/>
        <v>3.7130064960427418E-6</v>
      </c>
      <c r="I15201" s="27">
        <f>SUM($H$11:H15201)</f>
        <v>4.1666138000292639E-2</v>
      </c>
      <c r="J15201" s="26" t="str">
        <f t="shared" si="1663"/>
        <v/>
      </c>
      <c r="K15201" s="20" t="str">
        <f t="shared" si="1665"/>
        <v/>
      </c>
    </row>
    <row r="15202" spans="3:11" x14ac:dyDescent="0.25">
      <c r="C15202" s="7">
        <v>15191</v>
      </c>
      <c r="D15202" s="8">
        <f t="shared" si="1666"/>
        <v>28.558156331248313</v>
      </c>
      <c r="E15202" s="8">
        <f t="shared" si="1667"/>
        <v>2.5634812499999997E-3</v>
      </c>
      <c r="F15202" s="8">
        <f t="shared" si="1661"/>
        <v>28.555592849998312</v>
      </c>
      <c r="G15202" s="19">
        <f t="shared" si="1662"/>
        <v>4.0394902684089322</v>
      </c>
      <c r="H15202" s="26">
        <f t="shared" si="1664"/>
        <v>3.7133398036154136E-6</v>
      </c>
      <c r="I15202" s="27">
        <f>SUM($H$11:H15202)</f>
        <v>4.1669851340096258E-2</v>
      </c>
      <c r="J15202" s="26" t="str">
        <f t="shared" si="1663"/>
        <v/>
      </c>
      <c r="K15202" s="20" t="str">
        <f t="shared" si="1665"/>
        <v/>
      </c>
    </row>
    <row r="15203" spans="3:11" x14ac:dyDescent="0.25">
      <c r="C15203" s="7">
        <v>15192</v>
      </c>
      <c r="D15203" s="8">
        <f t="shared" si="1666"/>
        <v>28.553029199998317</v>
      </c>
      <c r="E15203" s="8">
        <f t="shared" si="1667"/>
        <v>2.5636499999999998E-3</v>
      </c>
      <c r="F15203" s="8">
        <f t="shared" si="1661"/>
        <v>28.550465549998318</v>
      </c>
      <c r="G15203" s="19">
        <f t="shared" si="1662"/>
        <v>4.0391275967535591</v>
      </c>
      <c r="H15203" s="26">
        <f t="shared" si="1664"/>
        <v>3.7136732229148241E-6</v>
      </c>
      <c r="I15203" s="27">
        <f>SUM($H$11:H15203)</f>
        <v>4.1673565013319175E-2</v>
      </c>
      <c r="J15203" s="26" t="str">
        <f t="shared" si="1663"/>
        <v/>
      </c>
      <c r="K15203" s="20" t="str">
        <f t="shared" si="1665"/>
        <v/>
      </c>
    </row>
    <row r="15204" spans="3:11" x14ac:dyDescent="0.25">
      <c r="C15204" s="7">
        <v>15193</v>
      </c>
      <c r="D15204" s="8">
        <f t="shared" si="1666"/>
        <v>28.547901731248317</v>
      </c>
      <c r="E15204" s="8">
        <f t="shared" si="1667"/>
        <v>2.5638187499999999E-3</v>
      </c>
      <c r="F15204" s="8">
        <f t="shared" si="1661"/>
        <v>28.545337912498315</v>
      </c>
      <c r="G15204" s="19">
        <f t="shared" si="1662"/>
        <v>4.0387648686553606</v>
      </c>
      <c r="H15204" s="26">
        <f t="shared" si="1664"/>
        <v>3.714006753999026E-6</v>
      </c>
      <c r="I15204" s="27">
        <f>SUM($H$11:H15204)</f>
        <v>4.1677279020073177E-2</v>
      </c>
      <c r="J15204" s="26" t="str">
        <f t="shared" si="1663"/>
        <v/>
      </c>
      <c r="K15204" s="20" t="str">
        <f t="shared" si="1665"/>
        <v/>
      </c>
    </row>
    <row r="15205" spans="3:11" x14ac:dyDescent="0.25">
      <c r="C15205" s="7">
        <v>15194</v>
      </c>
      <c r="D15205" s="8">
        <f t="shared" si="1666"/>
        <v>28.542773924998311</v>
      </c>
      <c r="E15205" s="8">
        <f t="shared" si="1667"/>
        <v>2.5639874999999995E-3</v>
      </c>
      <c r="F15205" s="8">
        <f t="shared" si="1661"/>
        <v>28.540209937498311</v>
      </c>
      <c r="G15205" s="19">
        <f t="shared" si="1662"/>
        <v>4.0384020840991282</v>
      </c>
      <c r="H15205" s="26">
        <f t="shared" si="1664"/>
        <v>3.7143403969261134E-6</v>
      </c>
      <c r="I15205" s="27">
        <f>SUM($H$11:H15205)</f>
        <v>4.1680993360470105E-2</v>
      </c>
      <c r="J15205" s="26" t="str">
        <f t="shared" si="1663"/>
        <v/>
      </c>
      <c r="K15205" s="20" t="str">
        <f t="shared" si="1665"/>
        <v/>
      </c>
    </row>
    <row r="15206" spans="3:11" x14ac:dyDescent="0.25">
      <c r="C15206" s="7">
        <v>15195</v>
      </c>
      <c r="D15206" s="8">
        <f t="shared" si="1666"/>
        <v>28.537645781248319</v>
      </c>
      <c r="E15206" s="8">
        <f t="shared" si="1667"/>
        <v>2.5641562499999996E-3</v>
      </c>
      <c r="F15206" s="8">
        <f t="shared" si="1661"/>
        <v>28.53508162499832</v>
      </c>
      <c r="G15206" s="19">
        <f t="shared" si="1662"/>
        <v>4.0380392430696448</v>
      </c>
      <c r="H15206" s="26">
        <f t="shared" si="1664"/>
        <v>3.7146741517542233E-6</v>
      </c>
      <c r="I15206" s="27">
        <f>SUM($H$11:H15206)</f>
        <v>4.1684708034621862E-2</v>
      </c>
      <c r="J15206" s="26" t="str">
        <f t="shared" si="1663"/>
        <v/>
      </c>
      <c r="K15206" s="20" t="str">
        <f t="shared" si="1665"/>
        <v/>
      </c>
    </row>
    <row r="15207" spans="3:11" x14ac:dyDescent="0.25">
      <c r="C15207" s="7">
        <v>15196</v>
      </c>
      <c r="D15207" s="8">
        <f t="shared" si="1666"/>
        <v>28.532517299998325</v>
      </c>
      <c r="E15207" s="8">
        <f t="shared" si="1667"/>
        <v>2.5643249999999997E-3</v>
      </c>
      <c r="F15207" s="8">
        <f t="shared" si="1661"/>
        <v>28.529952974998324</v>
      </c>
      <c r="G15207" s="19">
        <f t="shared" si="1662"/>
        <v>4.0376763455516853</v>
      </c>
      <c r="H15207" s="26">
        <f t="shared" si="1664"/>
        <v>3.7150080185415366E-6</v>
      </c>
      <c r="I15207" s="27">
        <f>SUM($H$11:H15207)</f>
        <v>4.16884230426404E-2</v>
      </c>
      <c r="J15207" s="26" t="str">
        <f t="shared" si="1663"/>
        <v/>
      </c>
      <c r="K15207" s="20" t="str">
        <f t="shared" si="1665"/>
        <v/>
      </c>
    </row>
    <row r="15208" spans="3:11" x14ac:dyDescent="0.25">
      <c r="C15208" s="7">
        <v>15197</v>
      </c>
      <c r="D15208" s="8">
        <f t="shared" si="1666"/>
        <v>28.527388481248323</v>
      </c>
      <c r="E15208" s="8">
        <f t="shared" si="1667"/>
        <v>2.5644937499999998E-3</v>
      </c>
      <c r="F15208" s="8">
        <f t="shared" si="1661"/>
        <v>28.524823987498323</v>
      </c>
      <c r="G15208" s="19">
        <f t="shared" si="1662"/>
        <v>4.0373133915300174</v>
      </c>
      <c r="H15208" s="26">
        <f t="shared" si="1664"/>
        <v>3.7153419973462751E-6</v>
      </c>
      <c r="I15208" s="27">
        <f>SUM($H$11:H15208)</f>
        <v>4.1692138384637749E-2</v>
      </c>
      <c r="J15208" s="26" t="str">
        <f t="shared" si="1663"/>
        <v/>
      </c>
      <c r="K15208" s="20" t="str">
        <f t="shared" si="1665"/>
        <v/>
      </c>
    </row>
    <row r="15209" spans="3:11" x14ac:dyDescent="0.25">
      <c r="C15209" s="7">
        <v>15198</v>
      </c>
      <c r="D15209" s="8">
        <f t="shared" si="1666"/>
        <v>28.52225932499832</v>
      </c>
      <c r="E15209" s="8">
        <f t="shared" si="1667"/>
        <v>2.5646624999999998E-3</v>
      </c>
      <c r="F15209" s="8">
        <f t="shared" si="1661"/>
        <v>28.519694662498321</v>
      </c>
      <c r="G15209" s="19">
        <f t="shared" si="1662"/>
        <v>4.036950380989401</v>
      </c>
      <c r="H15209" s="26">
        <f t="shared" si="1664"/>
        <v>3.7156760882267036E-6</v>
      </c>
      <c r="I15209" s="27">
        <f>SUM($H$11:H15209)</f>
        <v>4.1695854060725977E-2</v>
      </c>
      <c r="J15209" s="26" t="str">
        <f t="shared" si="1663"/>
        <v/>
      </c>
      <c r="K15209" s="20" t="str">
        <f t="shared" si="1665"/>
        <v/>
      </c>
    </row>
    <row r="15210" spans="3:11" x14ac:dyDescent="0.25">
      <c r="C15210" s="7">
        <v>15199</v>
      </c>
      <c r="D15210" s="8">
        <f t="shared" si="1666"/>
        <v>28.517129831248319</v>
      </c>
      <c r="E15210" s="8">
        <f t="shared" si="1667"/>
        <v>2.5648312499999995E-3</v>
      </c>
      <c r="F15210" s="8">
        <f t="shared" si="1661"/>
        <v>28.514564999998317</v>
      </c>
      <c r="G15210" s="19">
        <f t="shared" si="1662"/>
        <v>4.0365873139145867</v>
      </c>
      <c r="H15210" s="26">
        <f t="shared" si="1664"/>
        <v>3.716010291241131E-6</v>
      </c>
      <c r="I15210" s="27">
        <f>SUM($H$11:H15210)</f>
        <v>4.1699570071017218E-2</v>
      </c>
      <c r="J15210" s="26" t="str">
        <f t="shared" si="1663"/>
        <v/>
      </c>
      <c r="K15210" s="20" t="str">
        <f t="shared" si="1665"/>
        <v/>
      </c>
    </row>
    <row r="15211" spans="3:11" x14ac:dyDescent="0.25">
      <c r="C15211" s="7">
        <v>15200</v>
      </c>
      <c r="D15211" s="8">
        <f t="shared" si="1666"/>
        <v>28.511999999998313</v>
      </c>
      <c r="E15211" s="8">
        <f t="shared" si="1667"/>
        <v>2.5649999999999996E-3</v>
      </c>
      <c r="F15211" s="8">
        <f t="shared" si="1661"/>
        <v>28.509434999998312</v>
      </c>
      <c r="G15211" s="19">
        <f t="shared" si="1662"/>
        <v>4.0362241902903202</v>
      </c>
      <c r="H15211" s="26">
        <f t="shared" si="1664"/>
        <v>3.7163446064479061E-6</v>
      </c>
      <c r="I15211" s="27">
        <f>SUM($H$11:H15211)</f>
        <v>4.1703286415623667E-2</v>
      </c>
      <c r="J15211" s="26" t="str">
        <f t="shared" si="1663"/>
        <v/>
      </c>
      <c r="K15211" s="20" t="str">
        <f t="shared" si="1665"/>
        <v/>
      </c>
    </row>
    <row r="15212" spans="3:11" x14ac:dyDescent="0.25">
      <c r="C15212" s="7">
        <v>15201</v>
      </c>
      <c r="D15212" s="8">
        <f t="shared" si="1666"/>
        <v>28.506869831248313</v>
      </c>
      <c r="E15212" s="8">
        <f t="shared" si="1667"/>
        <v>2.5651687499999997E-3</v>
      </c>
      <c r="F15212" s="8">
        <f t="shared" si="1661"/>
        <v>28.504304662498313</v>
      </c>
      <c r="G15212" s="19">
        <f t="shared" si="1662"/>
        <v>4.0358610101013364</v>
      </c>
      <c r="H15212" s="26">
        <f t="shared" si="1664"/>
        <v>3.7166790339054227E-6</v>
      </c>
      <c r="I15212" s="27">
        <f>SUM($H$11:H15212)</f>
        <v>4.1707003094657573E-2</v>
      </c>
      <c r="J15212" s="26" t="str">
        <f t="shared" si="1663"/>
        <v/>
      </c>
      <c r="K15212" s="20" t="str">
        <f t="shared" si="1665"/>
        <v/>
      </c>
    </row>
    <row r="15213" spans="3:11" x14ac:dyDescent="0.25">
      <c r="C15213" s="7">
        <v>15202</v>
      </c>
      <c r="D15213" s="8">
        <f t="shared" si="1666"/>
        <v>28.501739324998312</v>
      </c>
      <c r="E15213" s="8">
        <f t="shared" si="1667"/>
        <v>2.5653374999999997E-3</v>
      </c>
      <c r="F15213" s="8">
        <f t="shared" si="1661"/>
        <v>28.499173987498313</v>
      </c>
      <c r="G15213" s="19">
        <f t="shared" si="1662"/>
        <v>4.0354977733323638</v>
      </c>
      <c r="H15213" s="26">
        <f t="shared" si="1664"/>
        <v>3.7170135736721166E-6</v>
      </c>
      <c r="I15213" s="27">
        <f>SUM($H$11:H15213)</f>
        <v>4.1710720108231243E-2</v>
      </c>
      <c r="J15213" s="26" t="str">
        <f t="shared" si="1663"/>
        <v/>
      </c>
      <c r="K15213" s="20" t="str">
        <f t="shared" si="1665"/>
        <v/>
      </c>
    </row>
    <row r="15214" spans="3:11" x14ac:dyDescent="0.25">
      <c r="C15214" s="7">
        <v>15203</v>
      </c>
      <c r="D15214" s="8">
        <f t="shared" si="1666"/>
        <v>28.496608481248312</v>
      </c>
      <c r="E15214" s="8">
        <f t="shared" si="1667"/>
        <v>2.5655062499999998E-3</v>
      </c>
      <c r="F15214" s="8">
        <f t="shared" ref="F15214:F15277" si="1668">D15214-E15214</f>
        <v>28.494042974998312</v>
      </c>
      <c r="G15214" s="19">
        <f t="shared" si="1662"/>
        <v>4.0351344799681224</v>
      </c>
      <c r="H15214" s="26">
        <f t="shared" si="1664"/>
        <v>3.7173482258064667E-6</v>
      </c>
      <c r="I15214" s="27">
        <f>SUM($H$11:H15214)</f>
        <v>4.1714437456457053E-2</v>
      </c>
      <c r="J15214" s="26" t="str">
        <f t="shared" si="1663"/>
        <v/>
      </c>
      <c r="K15214" s="20" t="str">
        <f t="shared" si="1665"/>
        <v/>
      </c>
    </row>
    <row r="15215" spans="3:11" x14ac:dyDescent="0.25">
      <c r="C15215" s="7">
        <v>15204</v>
      </c>
      <c r="D15215" s="8">
        <f t="shared" si="1666"/>
        <v>28.491477299998316</v>
      </c>
      <c r="E15215" s="8">
        <f t="shared" si="1667"/>
        <v>2.5656749999999999E-3</v>
      </c>
      <c r="F15215" s="8">
        <f t="shared" si="1668"/>
        <v>28.488911624998316</v>
      </c>
      <c r="G15215" s="19">
        <f t="shared" si="1662"/>
        <v>4.0347711299933247</v>
      </c>
      <c r="H15215" s="26">
        <f t="shared" si="1664"/>
        <v>3.7176829903669939E-6</v>
      </c>
      <c r="I15215" s="27">
        <f>SUM($H$11:H15215)</f>
        <v>4.1718155139447419E-2</v>
      </c>
      <c r="J15215" s="26" t="str">
        <f t="shared" si="1663"/>
        <v/>
      </c>
      <c r="K15215" s="20" t="str">
        <f t="shared" si="1665"/>
        <v/>
      </c>
    </row>
    <row r="15216" spans="3:11" x14ac:dyDescent="0.25">
      <c r="C15216" s="7">
        <v>15205</v>
      </c>
      <c r="D15216" s="8">
        <f t="shared" si="1666"/>
        <v>28.486345781248318</v>
      </c>
      <c r="E15216" s="8">
        <f t="shared" si="1667"/>
        <v>2.5658437499999995E-3</v>
      </c>
      <c r="F15216" s="8">
        <f t="shared" si="1668"/>
        <v>28.483779937498319</v>
      </c>
      <c r="G15216" s="19">
        <f t="shared" si="1662"/>
        <v>4.0344077233926754</v>
      </c>
      <c r="H15216" s="26">
        <f t="shared" si="1664"/>
        <v>3.7180178674122631E-6</v>
      </c>
      <c r="I15216" s="27">
        <f>SUM($H$11:H15216)</f>
        <v>4.1721873157314834E-2</v>
      </c>
      <c r="J15216" s="26" t="str">
        <f t="shared" si="1663"/>
        <v/>
      </c>
      <c r="K15216" s="20" t="str">
        <f t="shared" si="1665"/>
        <v/>
      </c>
    </row>
    <row r="15217" spans="3:11" x14ac:dyDescent="0.25">
      <c r="C15217" s="7">
        <v>15206</v>
      </c>
      <c r="D15217" s="8">
        <f t="shared" si="1666"/>
        <v>28.481213924998325</v>
      </c>
      <c r="E15217" s="8">
        <f t="shared" si="1667"/>
        <v>2.5660124999999996E-3</v>
      </c>
      <c r="F15217" s="8">
        <f t="shared" si="1668"/>
        <v>28.478647912498325</v>
      </c>
      <c r="G15217" s="19">
        <f t="shared" si="1662"/>
        <v>4.0340442601508704</v>
      </c>
      <c r="H15217" s="26">
        <f t="shared" si="1664"/>
        <v>3.718352857000882E-6</v>
      </c>
      <c r="I15217" s="27">
        <f>SUM($H$11:H15217)</f>
        <v>4.1725591510171835E-2</v>
      </c>
      <c r="J15217" s="26" t="str">
        <f t="shared" si="1663"/>
        <v/>
      </c>
      <c r="K15217" s="20" t="str">
        <f t="shared" si="1665"/>
        <v/>
      </c>
    </row>
    <row r="15218" spans="3:11" x14ac:dyDescent="0.25">
      <c r="C15218" s="7">
        <v>15207</v>
      </c>
      <c r="D15218" s="8">
        <f t="shared" si="1666"/>
        <v>28.476081731248325</v>
      </c>
      <c r="E15218" s="8">
        <f t="shared" si="1667"/>
        <v>2.5661812499999997E-3</v>
      </c>
      <c r="F15218" s="8">
        <f t="shared" si="1668"/>
        <v>28.473515549998325</v>
      </c>
      <c r="G15218" s="19">
        <f t="shared" si="1662"/>
        <v>4.0336807402525992</v>
      </c>
      <c r="H15218" s="26">
        <f t="shared" si="1664"/>
        <v>3.7186879591915003E-6</v>
      </c>
      <c r="I15218" s="27">
        <f>SUM($H$11:H15218)</f>
        <v>4.1729310198131024E-2</v>
      </c>
      <c r="J15218" s="26" t="str">
        <f t="shared" si="1663"/>
        <v/>
      </c>
      <c r="K15218" s="20" t="str">
        <f t="shared" si="1665"/>
        <v/>
      </c>
    </row>
    <row r="15219" spans="3:11" x14ac:dyDescent="0.25">
      <c r="C15219" s="7">
        <v>15208</v>
      </c>
      <c r="D15219" s="8">
        <f t="shared" si="1666"/>
        <v>28.470949199998326</v>
      </c>
      <c r="E15219" s="8">
        <f t="shared" si="1667"/>
        <v>2.5663499999999998E-3</v>
      </c>
      <c r="F15219" s="8">
        <f t="shared" si="1668"/>
        <v>28.468382849998328</v>
      </c>
      <c r="G15219" s="19">
        <f t="shared" si="1662"/>
        <v>4.0333171636825424</v>
      </c>
      <c r="H15219" s="26">
        <f t="shared" si="1664"/>
        <v>3.7190231740428115E-6</v>
      </c>
      <c r="I15219" s="27">
        <f>SUM($H$11:H15219)</f>
        <v>4.1733029221305069E-2</v>
      </c>
      <c r="J15219" s="26" t="str">
        <f t="shared" si="1663"/>
        <v/>
      </c>
      <c r="K15219" s="20" t="str">
        <f t="shared" si="1665"/>
        <v/>
      </c>
    </row>
    <row r="15220" spans="3:11" x14ac:dyDescent="0.25">
      <c r="C15220" s="7">
        <v>15209</v>
      </c>
      <c r="D15220" s="8">
        <f t="shared" si="1666"/>
        <v>28.46581633124833</v>
      </c>
      <c r="E15220" s="8">
        <f t="shared" si="1667"/>
        <v>2.5665187499999999E-3</v>
      </c>
      <c r="F15220" s="8">
        <f t="shared" si="1668"/>
        <v>28.463249812498329</v>
      </c>
      <c r="G15220" s="19">
        <f t="shared" si="1662"/>
        <v>4.0329535304253721</v>
      </c>
      <c r="H15220" s="26">
        <f t="shared" si="1664"/>
        <v>3.7193585016135526E-6</v>
      </c>
      <c r="I15220" s="27">
        <f>SUM($H$11:H15220)</f>
        <v>4.1736748579806686E-2</v>
      </c>
      <c r="J15220" s="26" t="str">
        <f t="shared" si="1663"/>
        <v/>
      </c>
      <c r="K15220" s="20" t="str">
        <f t="shared" si="1665"/>
        <v/>
      </c>
    </row>
    <row r="15221" spans="3:11" x14ac:dyDescent="0.25">
      <c r="C15221" s="7">
        <v>15210</v>
      </c>
      <c r="D15221" s="8">
        <f t="shared" si="1666"/>
        <v>28.460683124998326</v>
      </c>
      <c r="E15221" s="8">
        <f t="shared" si="1667"/>
        <v>2.5666874999999995E-3</v>
      </c>
      <c r="F15221" s="8">
        <f t="shared" si="1668"/>
        <v>28.458116437498326</v>
      </c>
      <c r="G15221" s="19">
        <f t="shared" si="1662"/>
        <v>4.0325898404657536</v>
      </c>
      <c r="H15221" s="26">
        <f t="shared" si="1664"/>
        <v>3.7196939419625027E-6</v>
      </c>
      <c r="I15221" s="27">
        <f>SUM($H$11:H15221)</f>
        <v>4.1740468273748652E-2</v>
      </c>
      <c r="J15221" s="26" t="str">
        <f t="shared" si="1663"/>
        <v/>
      </c>
      <c r="K15221" s="20" t="str">
        <f t="shared" si="1665"/>
        <v/>
      </c>
    </row>
    <row r="15222" spans="3:11" x14ac:dyDescent="0.25">
      <c r="C15222" s="7">
        <v>15211</v>
      </c>
      <c r="D15222" s="8">
        <f t="shared" si="1666"/>
        <v>28.455549581248327</v>
      </c>
      <c r="E15222" s="8">
        <f t="shared" si="1667"/>
        <v>2.5668562499999996E-3</v>
      </c>
      <c r="F15222" s="8">
        <f t="shared" si="1668"/>
        <v>28.452982724998328</v>
      </c>
      <c r="G15222" s="19">
        <f t="shared" si="1662"/>
        <v>4.0322260937883447</v>
      </c>
      <c r="H15222" s="26">
        <f t="shared" si="1664"/>
        <v>3.7200294951484839E-6</v>
      </c>
      <c r="I15222" s="27">
        <f>SUM($H$11:H15222)</f>
        <v>4.17441883032438E-2</v>
      </c>
      <c r="J15222" s="26" t="str">
        <f t="shared" si="1663"/>
        <v/>
      </c>
      <c r="K15222" s="20" t="str">
        <f t="shared" si="1665"/>
        <v/>
      </c>
    </row>
    <row r="15223" spans="3:11" x14ac:dyDescent="0.25">
      <c r="C15223" s="7">
        <v>15212</v>
      </c>
      <c r="D15223" s="8">
        <f t="shared" si="1666"/>
        <v>28.45041569999832</v>
      </c>
      <c r="E15223" s="8">
        <f t="shared" si="1667"/>
        <v>2.5670249999999997E-3</v>
      </c>
      <c r="F15223" s="8">
        <f t="shared" si="1668"/>
        <v>28.447848674998319</v>
      </c>
      <c r="G15223" s="19">
        <f t="shared" si="1662"/>
        <v>4.0318622903777932</v>
      </c>
      <c r="H15223" s="26">
        <f t="shared" si="1664"/>
        <v>3.720365161230363E-6</v>
      </c>
      <c r="I15223" s="27">
        <f>SUM($H$11:H15223)</f>
        <v>4.1747908668405033E-2</v>
      </c>
      <c r="J15223" s="26" t="str">
        <f t="shared" si="1663"/>
        <v/>
      </c>
      <c r="K15223" s="20" t="str">
        <f t="shared" si="1665"/>
        <v/>
      </c>
    </row>
    <row r="15224" spans="3:11" x14ac:dyDescent="0.25">
      <c r="C15224" s="7">
        <v>15213</v>
      </c>
      <c r="D15224" s="8">
        <f t="shared" si="1666"/>
        <v>28.445281481248312</v>
      </c>
      <c r="E15224" s="8">
        <f t="shared" si="1667"/>
        <v>2.5671937499999998E-3</v>
      </c>
      <c r="F15224" s="8">
        <f t="shared" si="1668"/>
        <v>28.442714287498312</v>
      </c>
      <c r="G15224" s="19">
        <f t="shared" si="1662"/>
        <v>4.0314984302187415</v>
      </c>
      <c r="H15224" s="26">
        <f t="shared" si="1664"/>
        <v>3.7207009402670477E-6</v>
      </c>
      <c r="I15224" s="27">
        <f>SUM($H$11:H15224)</f>
        <v>4.1751629369345303E-2</v>
      </c>
      <c r="J15224" s="26" t="str">
        <f t="shared" si="1663"/>
        <v/>
      </c>
      <c r="K15224" s="20" t="str">
        <f t="shared" si="1665"/>
        <v/>
      </c>
    </row>
    <row r="15225" spans="3:11" x14ac:dyDescent="0.25">
      <c r="C15225" s="7">
        <v>15214</v>
      </c>
      <c r="D15225" s="8">
        <f t="shared" si="1666"/>
        <v>28.440146924998313</v>
      </c>
      <c r="E15225" s="8">
        <f t="shared" si="1667"/>
        <v>2.5673624999999999E-3</v>
      </c>
      <c r="F15225" s="8">
        <f t="shared" si="1668"/>
        <v>28.437579562498314</v>
      </c>
      <c r="G15225" s="19">
        <f t="shared" si="1662"/>
        <v>4.0311345132958225</v>
      </c>
      <c r="H15225" s="26">
        <f t="shared" si="1664"/>
        <v>3.7210368323174911E-6</v>
      </c>
      <c r="I15225" s="27">
        <f>SUM($H$11:H15225)</f>
        <v>4.1755350406177623E-2</v>
      </c>
      <c r="J15225" s="26" t="str">
        <f t="shared" si="1663"/>
        <v/>
      </c>
      <c r="K15225" s="20" t="str">
        <f t="shared" si="1665"/>
        <v/>
      </c>
    </row>
    <row r="15226" spans="3:11" x14ac:dyDescent="0.25">
      <c r="C15226" s="7">
        <v>15215</v>
      </c>
      <c r="D15226" s="8">
        <f t="shared" si="1666"/>
        <v>28.435012031248309</v>
      </c>
      <c r="E15226" s="8">
        <f t="shared" si="1667"/>
        <v>2.5675312499999995E-3</v>
      </c>
      <c r="F15226" s="8">
        <f t="shared" si="1668"/>
        <v>28.432444499998308</v>
      </c>
      <c r="G15226" s="19">
        <f t="shared" si="1662"/>
        <v>4.0307705395936617</v>
      </c>
      <c r="H15226" s="26">
        <f t="shared" si="1664"/>
        <v>3.7213728374406881E-6</v>
      </c>
      <c r="I15226" s="27">
        <f>SUM($H$11:H15226)</f>
        <v>4.1759071779015063E-2</v>
      </c>
      <c r="J15226" s="26" t="str">
        <f t="shared" si="1663"/>
        <v/>
      </c>
      <c r="K15226" s="20" t="str">
        <f t="shared" si="1665"/>
        <v/>
      </c>
    </row>
    <row r="15227" spans="3:11" x14ac:dyDescent="0.25">
      <c r="C15227" s="7">
        <v>15216</v>
      </c>
      <c r="D15227" s="8">
        <f t="shared" si="1666"/>
        <v>28.429876799998315</v>
      </c>
      <c r="E15227" s="8">
        <f t="shared" si="1667"/>
        <v>2.5676999999999996E-3</v>
      </c>
      <c r="F15227" s="8">
        <f t="shared" si="1668"/>
        <v>28.427309099998315</v>
      </c>
      <c r="G15227" s="19">
        <f t="shared" si="1662"/>
        <v>4.0304065090968759</v>
      </c>
      <c r="H15227" s="26">
        <f t="shared" si="1664"/>
        <v>3.7217089556956782E-6</v>
      </c>
      <c r="I15227" s="27">
        <f>SUM($H$11:H15227)</f>
        <v>4.176279348797076E-2</v>
      </c>
      <c r="J15227" s="26" t="str">
        <f t="shared" si="1663"/>
        <v/>
      </c>
      <c r="K15227" s="20" t="str">
        <f t="shared" si="1665"/>
        <v/>
      </c>
    </row>
    <row r="15228" spans="3:11" x14ac:dyDescent="0.25">
      <c r="C15228" s="7">
        <v>15217</v>
      </c>
      <c r="D15228" s="8">
        <f t="shared" si="1666"/>
        <v>28.424741231248312</v>
      </c>
      <c r="E15228" s="8">
        <f t="shared" si="1667"/>
        <v>2.5678687499999997E-3</v>
      </c>
      <c r="F15228" s="8">
        <f t="shared" si="1668"/>
        <v>28.422173362498313</v>
      </c>
      <c r="G15228" s="19">
        <f t="shared" si="1662"/>
        <v>4.0300424217900748</v>
      </c>
      <c r="H15228" s="26">
        <f t="shared" si="1664"/>
        <v>3.7220451871415437E-6</v>
      </c>
      <c r="I15228" s="27">
        <f>SUM($H$11:H15228)</f>
        <v>4.1766515533157904E-2</v>
      </c>
      <c r="J15228" s="26" t="str">
        <f t="shared" si="1663"/>
        <v/>
      </c>
      <c r="K15228" s="20" t="str">
        <f t="shared" si="1665"/>
        <v/>
      </c>
    </row>
    <row r="15229" spans="3:11" x14ac:dyDescent="0.25">
      <c r="C15229" s="7">
        <v>15218</v>
      </c>
      <c r="D15229" s="8">
        <f t="shared" si="1666"/>
        <v>28.419605324998319</v>
      </c>
      <c r="E15229" s="8">
        <f t="shared" si="1667"/>
        <v>2.5680374999999997E-3</v>
      </c>
      <c r="F15229" s="8">
        <f t="shared" si="1668"/>
        <v>28.417037287498317</v>
      </c>
      <c r="G15229" s="19">
        <f t="shared" si="1662"/>
        <v>4.029678277657859</v>
      </c>
      <c r="H15229" s="26">
        <f t="shared" si="1664"/>
        <v>3.7223815318374104E-6</v>
      </c>
      <c r="I15229" s="27">
        <f>SUM($H$11:H15229)</f>
        <v>4.1770237914689742E-2</v>
      </c>
      <c r="J15229" s="26" t="str">
        <f t="shared" si="1663"/>
        <v/>
      </c>
      <c r="K15229" s="20" t="str">
        <f t="shared" si="1665"/>
        <v/>
      </c>
    </row>
    <row r="15230" spans="3:11" x14ac:dyDescent="0.25">
      <c r="C15230" s="7">
        <v>15219</v>
      </c>
      <c r="D15230" s="8">
        <f t="shared" si="1666"/>
        <v>28.414469081248317</v>
      </c>
      <c r="E15230" s="8">
        <f t="shared" si="1667"/>
        <v>2.5682062499999998E-3</v>
      </c>
      <c r="F15230" s="8">
        <f t="shared" si="1668"/>
        <v>28.411900874998317</v>
      </c>
      <c r="G15230" s="19">
        <f t="shared" si="1662"/>
        <v>4.0293140766848223</v>
      </c>
      <c r="H15230" s="26">
        <f t="shared" si="1664"/>
        <v>3.7227179898424474E-6</v>
      </c>
      <c r="I15230" s="27">
        <f>SUM($H$11:H15230)</f>
        <v>4.1773960632679588E-2</v>
      </c>
      <c r="J15230" s="26" t="str">
        <f t="shared" si="1663"/>
        <v/>
      </c>
      <c r="K15230" s="20" t="str">
        <f t="shared" si="1665"/>
        <v/>
      </c>
    </row>
    <row r="15231" spans="3:11" x14ac:dyDescent="0.25">
      <c r="C15231" s="7">
        <v>15220</v>
      </c>
      <c r="D15231" s="8">
        <f t="shared" si="1666"/>
        <v>28.40933249999831</v>
      </c>
      <c r="E15231" s="8">
        <f t="shared" si="1667"/>
        <v>2.5683749999999995E-3</v>
      </c>
      <c r="F15231" s="8">
        <f t="shared" si="1668"/>
        <v>28.406764124998311</v>
      </c>
      <c r="G15231" s="19">
        <f t="shared" si="1662"/>
        <v>4.0289498188555513</v>
      </c>
      <c r="H15231" s="26">
        <f t="shared" si="1664"/>
        <v>3.7230545612158666E-6</v>
      </c>
      <c r="I15231" s="27">
        <f>SUM($H$11:H15231)</f>
        <v>4.1777683687240802E-2</v>
      </c>
      <c r="J15231" s="26" t="str">
        <f t="shared" si="1663"/>
        <v/>
      </c>
      <c r="K15231" s="20" t="str">
        <f t="shared" si="1665"/>
        <v/>
      </c>
    </row>
    <row r="15232" spans="3:11" x14ac:dyDescent="0.25">
      <c r="C15232" s="7">
        <v>15221</v>
      </c>
      <c r="D15232" s="8">
        <f t="shared" si="1666"/>
        <v>28.40419558124831</v>
      </c>
      <c r="E15232" s="8">
        <f t="shared" si="1667"/>
        <v>2.5685437499999996E-3</v>
      </c>
      <c r="F15232" s="8">
        <f t="shared" si="1668"/>
        <v>28.401627037498308</v>
      </c>
      <c r="G15232" s="19">
        <f t="shared" si="1662"/>
        <v>4.0285855041546217</v>
      </c>
      <c r="H15232" s="26">
        <f t="shared" si="1664"/>
        <v>3.723391246016925E-6</v>
      </c>
      <c r="I15232" s="27">
        <f>SUM($H$11:H15232)</f>
        <v>4.1781407078486821E-2</v>
      </c>
      <c r="J15232" s="26" t="str">
        <f t="shared" si="1663"/>
        <v/>
      </c>
      <c r="K15232" s="20" t="str">
        <f t="shared" si="1665"/>
        <v/>
      </c>
    </row>
    <row r="15233" spans="3:11" x14ac:dyDescent="0.25">
      <c r="C15233" s="7">
        <v>15222</v>
      </c>
      <c r="D15233" s="8">
        <f t="shared" si="1666"/>
        <v>28.399058324998308</v>
      </c>
      <c r="E15233" s="8">
        <f t="shared" si="1667"/>
        <v>2.5687124999999996E-3</v>
      </c>
      <c r="F15233" s="8">
        <f t="shared" si="1668"/>
        <v>28.396489612498307</v>
      </c>
      <c r="G15233" s="19">
        <f t="shared" si="1662"/>
        <v>4.0282211325666042</v>
      </c>
      <c r="H15233" s="26">
        <f t="shared" si="1664"/>
        <v>3.7237280443049218E-6</v>
      </c>
      <c r="I15233" s="27">
        <f>SUM($H$11:H15233)</f>
        <v>4.1785130806531123E-2</v>
      </c>
      <c r="J15233" s="26" t="str">
        <f t="shared" si="1663"/>
        <v/>
      </c>
      <c r="K15233" s="20" t="str">
        <f t="shared" si="1665"/>
        <v/>
      </c>
    </row>
    <row r="15234" spans="3:11" x14ac:dyDescent="0.25">
      <c r="C15234" s="7">
        <v>15223</v>
      </c>
      <c r="D15234" s="8">
        <f t="shared" si="1666"/>
        <v>28.393920731248308</v>
      </c>
      <c r="E15234" s="8">
        <f t="shared" si="1667"/>
        <v>2.5688812499999997E-3</v>
      </c>
      <c r="F15234" s="8">
        <f t="shared" si="1668"/>
        <v>28.391351849998308</v>
      </c>
      <c r="G15234" s="19">
        <f t="shared" si="1662"/>
        <v>4.0278567040760596</v>
      </c>
      <c r="H15234" s="26">
        <f t="shared" si="1664"/>
        <v>3.7240649561392014E-6</v>
      </c>
      <c r="I15234" s="27">
        <f>SUM($H$11:H15234)</f>
        <v>4.1788854871487265E-2</v>
      </c>
      <c r="J15234" s="26" t="str">
        <f t="shared" si="1663"/>
        <v/>
      </c>
      <c r="K15234" s="20" t="str">
        <f t="shared" si="1665"/>
        <v/>
      </c>
    </row>
    <row r="15235" spans="3:11" x14ac:dyDescent="0.25">
      <c r="C15235" s="7">
        <v>15224</v>
      </c>
      <c r="D15235" s="8">
        <f t="shared" si="1666"/>
        <v>28.3887827999983</v>
      </c>
      <c r="E15235" s="8">
        <f t="shared" si="1667"/>
        <v>2.5690499999999998E-3</v>
      </c>
      <c r="F15235" s="8">
        <f t="shared" si="1668"/>
        <v>28.386213749998298</v>
      </c>
      <c r="G15235" s="19">
        <f t="shared" si="1662"/>
        <v>4.0274922186675415</v>
      </c>
      <c r="H15235" s="26">
        <f t="shared" si="1664"/>
        <v>3.7244019815791501E-6</v>
      </c>
      <c r="I15235" s="27">
        <f>SUM($H$11:H15235)</f>
        <v>4.1792579273468841E-2</v>
      </c>
      <c r="J15235" s="26" t="str">
        <f t="shared" si="1663"/>
        <v/>
      </c>
      <c r="K15235" s="20" t="str">
        <f t="shared" si="1665"/>
        <v/>
      </c>
    </row>
    <row r="15236" spans="3:11" x14ac:dyDescent="0.25">
      <c r="C15236" s="7">
        <v>15225</v>
      </c>
      <c r="D15236" s="8">
        <f t="shared" si="1666"/>
        <v>28.38364453124829</v>
      </c>
      <c r="E15236" s="8">
        <f t="shared" si="1667"/>
        <v>2.5692187499999999E-3</v>
      </c>
      <c r="F15236" s="8">
        <f t="shared" si="1668"/>
        <v>28.38107531249829</v>
      </c>
      <c r="G15236" s="19">
        <f t="shared" si="1662"/>
        <v>4.0271276763255957</v>
      </c>
      <c r="H15236" s="26">
        <f t="shared" si="1664"/>
        <v>3.7247391206841986E-6</v>
      </c>
      <c r="I15236" s="27">
        <f>SUM($H$11:H15236)</f>
        <v>4.1796304012589526E-2</v>
      </c>
      <c r="J15236" s="26" t="str">
        <f t="shared" si="1663"/>
        <v/>
      </c>
      <c r="K15236" s="20" t="str">
        <f t="shared" si="1665"/>
        <v/>
      </c>
    </row>
    <row r="15237" spans="3:11" x14ac:dyDescent="0.25">
      <c r="C15237" s="7">
        <v>15226</v>
      </c>
      <c r="D15237" s="8">
        <f t="shared" si="1666"/>
        <v>28.378505924998283</v>
      </c>
      <c r="E15237" s="8">
        <f t="shared" si="1667"/>
        <v>2.5693874999999995E-3</v>
      </c>
      <c r="F15237" s="8">
        <f t="shared" si="1668"/>
        <v>28.375936537498283</v>
      </c>
      <c r="G15237" s="19">
        <f t="shared" si="1662"/>
        <v>4.0267630770347598</v>
      </c>
      <c r="H15237" s="26">
        <f t="shared" si="1664"/>
        <v>3.7250763735138211E-6</v>
      </c>
      <c r="I15237" s="27">
        <f>SUM($H$11:H15237)</f>
        <v>4.1800029088963041E-2</v>
      </c>
      <c r="J15237" s="26" t="str">
        <f t="shared" si="1663"/>
        <v/>
      </c>
      <c r="K15237" s="20" t="str">
        <f t="shared" si="1665"/>
        <v/>
      </c>
    </row>
    <row r="15238" spans="3:11" x14ac:dyDescent="0.25">
      <c r="C15238" s="7">
        <v>15227</v>
      </c>
      <c r="D15238" s="8">
        <f t="shared" si="1666"/>
        <v>28.373366981248282</v>
      </c>
      <c r="E15238" s="8">
        <f t="shared" si="1667"/>
        <v>2.5695562499999996E-3</v>
      </c>
      <c r="F15238" s="8">
        <f t="shared" si="1668"/>
        <v>28.370797424998283</v>
      </c>
      <c r="G15238" s="19">
        <f t="shared" si="1662"/>
        <v>4.0263984207795636</v>
      </c>
      <c r="H15238" s="26">
        <f t="shared" si="1664"/>
        <v>3.7254137401275363E-6</v>
      </c>
      <c r="I15238" s="27">
        <f>SUM($H$11:H15238)</f>
        <v>4.1803754502703169E-2</v>
      </c>
      <c r="J15238" s="26" t="str">
        <f t="shared" si="1663"/>
        <v/>
      </c>
      <c r="K15238" s="20" t="str">
        <f t="shared" si="1665"/>
        <v/>
      </c>
    </row>
    <row r="15239" spans="3:11" x14ac:dyDescent="0.25">
      <c r="C15239" s="7">
        <v>15228</v>
      </c>
      <c r="D15239" s="8">
        <f t="shared" si="1666"/>
        <v>28.368227699998286</v>
      </c>
      <c r="E15239" s="8">
        <f t="shared" si="1667"/>
        <v>2.5697249999999997E-3</v>
      </c>
      <c r="F15239" s="8">
        <f t="shared" si="1668"/>
        <v>28.365657974998285</v>
      </c>
      <c r="G15239" s="19">
        <f t="shared" si="1662"/>
        <v>4.0260337075445269</v>
      </c>
      <c r="H15239" s="26">
        <f t="shared" si="1664"/>
        <v>3.7257512205849068E-6</v>
      </c>
      <c r="I15239" s="27">
        <f>SUM($H$11:H15239)</f>
        <v>4.1807480253923751E-2</v>
      </c>
      <c r="J15239" s="26" t="str">
        <f t="shared" si="1663"/>
        <v/>
      </c>
      <c r="K15239" s="20" t="str">
        <f t="shared" si="1665"/>
        <v/>
      </c>
    </row>
    <row r="15240" spans="3:11" x14ac:dyDescent="0.25">
      <c r="C15240" s="7">
        <v>15229</v>
      </c>
      <c r="D15240" s="8">
        <f t="shared" si="1666"/>
        <v>28.363088081248279</v>
      </c>
      <c r="E15240" s="8">
        <f t="shared" si="1667"/>
        <v>2.5698937499999998E-3</v>
      </c>
      <c r="F15240" s="8">
        <f t="shared" si="1668"/>
        <v>28.360518187498279</v>
      </c>
      <c r="G15240" s="19">
        <f t="shared" si="1662"/>
        <v>4.0256689373141654</v>
      </c>
      <c r="H15240" s="26">
        <f t="shared" si="1664"/>
        <v>3.726088814945537E-6</v>
      </c>
      <c r="I15240" s="27">
        <f>SUM($H$11:H15240)</f>
        <v>4.1811206342738695E-2</v>
      </c>
      <c r="J15240" s="26" t="str">
        <f t="shared" si="1663"/>
        <v/>
      </c>
      <c r="K15240" s="20" t="str">
        <f t="shared" si="1665"/>
        <v/>
      </c>
    </row>
    <row r="15241" spans="3:11" x14ac:dyDescent="0.25">
      <c r="C15241" s="7">
        <v>15230</v>
      </c>
      <c r="D15241" s="8">
        <f t="shared" si="1666"/>
        <v>28.357948124998284</v>
      </c>
      <c r="E15241" s="8">
        <f t="shared" si="1667"/>
        <v>2.5700624999999999E-3</v>
      </c>
      <c r="F15241" s="8">
        <f t="shared" si="1668"/>
        <v>28.355378062498286</v>
      </c>
      <c r="G15241" s="19">
        <f t="shared" si="1662"/>
        <v>4.0253041100729829</v>
      </c>
      <c r="H15241" s="26">
        <f t="shared" si="1664"/>
        <v>3.7264265232690788E-6</v>
      </c>
      <c r="I15241" s="27">
        <f>SUM($H$11:H15241)</f>
        <v>4.1814932769261966E-2</v>
      </c>
      <c r="J15241" s="26" t="str">
        <f t="shared" si="1663"/>
        <v/>
      </c>
      <c r="K15241" s="20" t="str">
        <f t="shared" si="1665"/>
        <v/>
      </c>
    </row>
    <row r="15242" spans="3:11" x14ac:dyDescent="0.25">
      <c r="C15242" s="7">
        <v>15231</v>
      </c>
      <c r="D15242" s="8">
        <f t="shared" si="1666"/>
        <v>28.352807831248285</v>
      </c>
      <c r="E15242" s="8">
        <f t="shared" si="1667"/>
        <v>2.5702312499999995E-3</v>
      </c>
      <c r="F15242" s="8">
        <f t="shared" si="1668"/>
        <v>28.350237599998284</v>
      </c>
      <c r="G15242" s="19">
        <f t="shared" si="1662"/>
        <v>4.0249392258054764</v>
      </c>
      <c r="H15242" s="26">
        <f t="shared" si="1664"/>
        <v>3.7267643456152256E-6</v>
      </c>
      <c r="I15242" s="27">
        <f>SUM($H$11:H15242)</f>
        <v>4.1818659533607583E-2</v>
      </c>
      <c r="J15242" s="26" t="str">
        <f t="shared" si="1663"/>
        <v/>
      </c>
      <c r="K15242" s="20" t="str">
        <f t="shared" si="1665"/>
        <v/>
      </c>
    </row>
    <row r="15243" spans="3:11" x14ac:dyDescent="0.25">
      <c r="C15243" s="7">
        <v>15232</v>
      </c>
      <c r="D15243" s="8">
        <f t="shared" si="1666"/>
        <v>28.347667199998277</v>
      </c>
      <c r="E15243" s="8">
        <f t="shared" si="1667"/>
        <v>2.5703999999999996E-3</v>
      </c>
      <c r="F15243" s="8">
        <f t="shared" si="1668"/>
        <v>28.345096799998277</v>
      </c>
      <c r="G15243" s="19">
        <f t="shared" ref="G15243:G15306" si="1669">SQRT(2*F15243/$D$3)</f>
        <v>4.0245742844961363</v>
      </c>
      <c r="H15243" s="26">
        <f t="shared" si="1664"/>
        <v>3.7271022820437144E-6</v>
      </c>
      <c r="I15243" s="27">
        <f>SUM($H$11:H15243)</f>
        <v>4.1822386635889629E-2</v>
      </c>
      <c r="J15243" s="26" t="str">
        <f t="shared" ref="J15243:J15306" si="1670">IF($I$7&gt;=I15243,G15243,"")</f>
        <v/>
      </c>
      <c r="K15243" s="20" t="str">
        <f t="shared" si="1665"/>
        <v/>
      </c>
    </row>
    <row r="15244" spans="3:11" x14ac:dyDescent="0.25">
      <c r="C15244" s="7">
        <v>15233</v>
      </c>
      <c r="D15244" s="8">
        <f t="shared" si="1666"/>
        <v>28.342526231248279</v>
      </c>
      <c r="E15244" s="8">
        <f t="shared" si="1667"/>
        <v>2.5705687499999997E-3</v>
      </c>
      <c r="F15244" s="8">
        <f t="shared" si="1668"/>
        <v>28.33995566249828</v>
      </c>
      <c r="G15244" s="19">
        <f t="shared" si="1669"/>
        <v>4.0242092861294436</v>
      </c>
      <c r="H15244" s="26">
        <f t="shared" ref="H15244:H15307" si="1671">$D$7/G15244</f>
        <v>3.7274403326143274E-6</v>
      </c>
      <c r="I15244" s="27">
        <f>SUM($H$11:H15244)</f>
        <v>4.1826114076222241E-2</v>
      </c>
      <c r="J15244" s="26" t="str">
        <f t="shared" si="1670"/>
        <v/>
      </c>
      <c r="K15244" s="20" t="str">
        <f t="shared" ref="K15244:K15307" si="1672">IF(J15244="","",I15244)</f>
        <v/>
      </c>
    </row>
    <row r="15245" spans="3:11" x14ac:dyDescent="0.25">
      <c r="C15245" s="7">
        <v>15234</v>
      </c>
      <c r="D15245" s="8">
        <f t="shared" ref="D15245:D15308" si="1673">$D$3*G15244^2/2-E15245</f>
        <v>28.337384924998283</v>
      </c>
      <c r="E15245" s="8">
        <f t="shared" ref="E15245:E15308" si="1674">C15245*$D$4*$D$7^2/2</f>
        <v>2.5707374999999998E-3</v>
      </c>
      <c r="F15245" s="8">
        <f t="shared" si="1668"/>
        <v>28.334814187498282</v>
      </c>
      <c r="G15245" s="19">
        <f t="shared" si="1669"/>
        <v>4.0238442306898712</v>
      </c>
      <c r="H15245" s="26">
        <f t="shared" si="1671"/>
        <v>3.7277784973868911E-6</v>
      </c>
      <c r="I15245" s="27">
        <f>SUM($H$11:H15245)</f>
        <v>4.1829841854719628E-2</v>
      </c>
      <c r="J15245" s="26" t="str">
        <f t="shared" si="1670"/>
        <v/>
      </c>
      <c r="K15245" s="20" t="str">
        <f t="shared" si="1672"/>
        <v/>
      </c>
    </row>
    <row r="15246" spans="3:11" x14ac:dyDescent="0.25">
      <c r="C15246" s="7">
        <v>15235</v>
      </c>
      <c r="D15246" s="8">
        <f t="shared" si="1673"/>
        <v>28.332243281248282</v>
      </c>
      <c r="E15246" s="8">
        <f t="shared" si="1674"/>
        <v>2.5709062499999998E-3</v>
      </c>
      <c r="F15246" s="8">
        <f t="shared" si="1668"/>
        <v>28.329672374998282</v>
      </c>
      <c r="G15246" s="19">
        <f t="shared" si="1669"/>
        <v>4.0234791181618839</v>
      </c>
      <c r="H15246" s="26">
        <f t="shared" si="1671"/>
        <v>3.7281167764212754E-6</v>
      </c>
      <c r="I15246" s="27">
        <f>SUM($H$11:H15246)</f>
        <v>4.1833569971496051E-2</v>
      </c>
      <c r="J15246" s="26" t="str">
        <f t="shared" si="1670"/>
        <v/>
      </c>
      <c r="K15246" s="20" t="str">
        <f t="shared" si="1672"/>
        <v/>
      </c>
    </row>
    <row r="15247" spans="3:11" x14ac:dyDescent="0.25">
      <c r="C15247" s="7">
        <v>15236</v>
      </c>
      <c r="D15247" s="8">
        <f t="shared" si="1673"/>
        <v>28.327101299998283</v>
      </c>
      <c r="E15247" s="8">
        <f t="shared" si="1674"/>
        <v>2.5710749999999995E-3</v>
      </c>
      <c r="F15247" s="8">
        <f t="shared" si="1668"/>
        <v>28.324530224998284</v>
      </c>
      <c r="G15247" s="19">
        <f t="shared" si="1669"/>
        <v>4.0231139485299394</v>
      </c>
      <c r="H15247" s="26">
        <f t="shared" si="1671"/>
        <v>3.7284551697773944E-6</v>
      </c>
      <c r="I15247" s="27">
        <f>SUM($H$11:H15247)</f>
        <v>4.183729842666583E-2</v>
      </c>
      <c r="J15247" s="26" t="str">
        <f t="shared" si="1670"/>
        <v/>
      </c>
      <c r="K15247" s="20" t="str">
        <f t="shared" si="1672"/>
        <v/>
      </c>
    </row>
    <row r="15248" spans="3:11" x14ac:dyDescent="0.25">
      <c r="C15248" s="7">
        <v>15237</v>
      </c>
      <c r="D15248" s="8">
        <f t="shared" si="1673"/>
        <v>28.321958981248283</v>
      </c>
      <c r="E15248" s="8">
        <f t="shared" si="1674"/>
        <v>2.5712437499999996E-3</v>
      </c>
      <c r="F15248" s="8">
        <f t="shared" si="1668"/>
        <v>28.319387737498282</v>
      </c>
      <c r="G15248" s="19">
        <f t="shared" si="1669"/>
        <v>4.0227487217784867</v>
      </c>
      <c r="H15248" s="26">
        <f t="shared" si="1671"/>
        <v>3.7287936775152061E-6</v>
      </c>
      <c r="I15248" s="27">
        <f>SUM($H$11:H15248)</f>
        <v>4.1841027220343344E-2</v>
      </c>
      <c r="J15248" s="26" t="str">
        <f t="shared" si="1670"/>
        <v/>
      </c>
      <c r="K15248" s="20" t="str">
        <f t="shared" si="1672"/>
        <v/>
      </c>
    </row>
    <row r="15249" spans="3:11" x14ac:dyDescent="0.25">
      <c r="C15249" s="7">
        <v>15238</v>
      </c>
      <c r="D15249" s="8">
        <f t="shared" si="1673"/>
        <v>28.316816324998282</v>
      </c>
      <c r="E15249" s="8">
        <f t="shared" si="1674"/>
        <v>2.5714124999999997E-3</v>
      </c>
      <c r="F15249" s="8">
        <f t="shared" si="1668"/>
        <v>28.314244912498282</v>
      </c>
      <c r="G15249" s="19">
        <f t="shared" si="1669"/>
        <v>4.0223834378919658</v>
      </c>
      <c r="H15249" s="26">
        <f t="shared" si="1671"/>
        <v>3.7291322996947144E-6</v>
      </c>
      <c r="I15249" s="27">
        <f>SUM($H$11:H15249)</f>
        <v>4.1844756352643037E-2</v>
      </c>
      <c r="J15249" s="26" t="str">
        <f t="shared" si="1670"/>
        <v/>
      </c>
      <c r="K15249" s="20" t="str">
        <f t="shared" si="1672"/>
        <v/>
      </c>
    </row>
    <row r="15250" spans="3:11" x14ac:dyDescent="0.25">
      <c r="C15250" s="7">
        <v>15239</v>
      </c>
      <c r="D15250" s="8">
        <f t="shared" si="1673"/>
        <v>28.311673331248283</v>
      </c>
      <c r="E15250" s="8">
        <f t="shared" si="1674"/>
        <v>2.5715812499999997E-3</v>
      </c>
      <c r="F15250" s="8">
        <f t="shared" si="1668"/>
        <v>28.309101749998284</v>
      </c>
      <c r="G15250" s="19">
        <f t="shared" si="1669"/>
        <v>4.0220180968548105</v>
      </c>
      <c r="H15250" s="26">
        <f t="shared" si="1671"/>
        <v>3.7294710363759657E-6</v>
      </c>
      <c r="I15250" s="27">
        <f>SUM($H$11:H15250)</f>
        <v>4.1848485823679414E-2</v>
      </c>
      <c r="J15250" s="26" t="str">
        <f t="shared" si="1670"/>
        <v/>
      </c>
      <c r="K15250" s="20" t="str">
        <f t="shared" si="1672"/>
        <v/>
      </c>
    </row>
    <row r="15251" spans="3:11" x14ac:dyDescent="0.25">
      <c r="C15251" s="7">
        <v>15240</v>
      </c>
      <c r="D15251" s="8">
        <f t="shared" si="1673"/>
        <v>28.306529999998286</v>
      </c>
      <c r="E15251" s="8">
        <f t="shared" si="1674"/>
        <v>2.5717499999999998E-3</v>
      </c>
      <c r="F15251" s="8">
        <f t="shared" si="1668"/>
        <v>28.303958249998285</v>
      </c>
      <c r="G15251" s="19">
        <f t="shared" si="1669"/>
        <v>4.0216526986514447</v>
      </c>
      <c r="H15251" s="26">
        <f t="shared" si="1671"/>
        <v>3.7298098876190513E-6</v>
      </c>
      <c r="I15251" s="27">
        <f>SUM($H$11:H15251)</f>
        <v>4.185221563356703E-2</v>
      </c>
      <c r="J15251" s="26" t="str">
        <f t="shared" si="1670"/>
        <v/>
      </c>
      <c r="K15251" s="20" t="str">
        <f t="shared" si="1672"/>
        <v/>
      </c>
    </row>
    <row r="15252" spans="3:11" x14ac:dyDescent="0.25">
      <c r="C15252" s="7">
        <v>15241</v>
      </c>
      <c r="D15252" s="8">
        <f t="shared" si="1673"/>
        <v>28.301386331248285</v>
      </c>
      <c r="E15252" s="8">
        <f t="shared" si="1674"/>
        <v>2.5719187499999999E-3</v>
      </c>
      <c r="F15252" s="8">
        <f t="shared" si="1668"/>
        <v>28.298814412498285</v>
      </c>
      <c r="G15252" s="19">
        <f t="shared" si="1669"/>
        <v>4.0212872432662854</v>
      </c>
      <c r="H15252" s="26">
        <f t="shared" si="1671"/>
        <v>3.7301488534841066E-6</v>
      </c>
      <c r="I15252" s="27">
        <f>SUM($H$11:H15252)</f>
        <v>4.1855945782420516E-2</v>
      </c>
      <c r="J15252" s="26" t="str">
        <f t="shared" si="1670"/>
        <v/>
      </c>
      <c r="K15252" s="20" t="str">
        <f t="shared" si="1672"/>
        <v/>
      </c>
    </row>
    <row r="15253" spans="3:11" x14ac:dyDescent="0.25">
      <c r="C15253" s="7">
        <v>15242</v>
      </c>
      <c r="D15253" s="8">
        <f t="shared" si="1673"/>
        <v>28.296242324998282</v>
      </c>
      <c r="E15253" s="8">
        <f t="shared" si="1674"/>
        <v>2.5720874999999995E-3</v>
      </c>
      <c r="F15253" s="8">
        <f t="shared" si="1668"/>
        <v>28.293670237498283</v>
      </c>
      <c r="G15253" s="19">
        <f t="shared" si="1669"/>
        <v>4.0209217306837415</v>
      </c>
      <c r="H15253" s="26">
        <f t="shared" si="1671"/>
        <v>3.730487934031312E-6</v>
      </c>
      <c r="I15253" s="27">
        <f>SUM($H$11:H15253)</f>
        <v>4.185967627035455E-2</v>
      </c>
      <c r="J15253" s="26" t="str">
        <f t="shared" si="1670"/>
        <v/>
      </c>
      <c r="K15253" s="20" t="str">
        <f t="shared" si="1672"/>
        <v/>
      </c>
    </row>
    <row r="15254" spans="3:11" x14ac:dyDescent="0.25">
      <c r="C15254" s="7">
        <v>15243</v>
      </c>
      <c r="D15254" s="8">
        <f t="shared" si="1673"/>
        <v>28.291097981248281</v>
      </c>
      <c r="E15254" s="8">
        <f t="shared" si="1674"/>
        <v>2.5722562499999996E-3</v>
      </c>
      <c r="F15254" s="8">
        <f t="shared" si="1668"/>
        <v>28.28852572499828</v>
      </c>
      <c r="G15254" s="19">
        <f t="shared" si="1669"/>
        <v>4.0205561608882121</v>
      </c>
      <c r="H15254" s="26">
        <f t="shared" si="1671"/>
        <v>3.7308271293208929E-6</v>
      </c>
      <c r="I15254" s="27">
        <f>SUM($H$11:H15254)</f>
        <v>4.1863407097483873E-2</v>
      </c>
      <c r="J15254" s="26" t="str">
        <f t="shared" si="1670"/>
        <v/>
      </c>
      <c r="K15254" s="20" t="str">
        <f t="shared" si="1672"/>
        <v/>
      </c>
    </row>
    <row r="15255" spans="3:11" x14ac:dyDescent="0.25">
      <c r="C15255" s="7">
        <v>15244</v>
      </c>
      <c r="D15255" s="8">
        <f t="shared" si="1673"/>
        <v>28.285953299998276</v>
      </c>
      <c r="E15255" s="8">
        <f t="shared" si="1674"/>
        <v>2.5724249999999997E-3</v>
      </c>
      <c r="F15255" s="8">
        <f t="shared" si="1668"/>
        <v>28.283380874998276</v>
      </c>
      <c r="G15255" s="19">
        <f t="shared" si="1669"/>
        <v>4.0201905338640911</v>
      </c>
      <c r="H15255" s="26">
        <f t="shared" si="1671"/>
        <v>3.7311664394131169E-6</v>
      </c>
      <c r="I15255" s="27">
        <f>SUM($H$11:H15255)</f>
        <v>4.1867138263923284E-2</v>
      </c>
      <c r="J15255" s="26" t="str">
        <f t="shared" si="1670"/>
        <v/>
      </c>
      <c r="K15255" s="20" t="str">
        <f t="shared" si="1672"/>
        <v/>
      </c>
    </row>
    <row r="15256" spans="3:11" x14ac:dyDescent="0.25">
      <c r="C15256" s="7">
        <v>15245</v>
      </c>
      <c r="D15256" s="8">
        <f t="shared" si="1673"/>
        <v>28.28080828124828</v>
      </c>
      <c r="E15256" s="8">
        <f t="shared" si="1674"/>
        <v>2.5725937499999998E-3</v>
      </c>
      <c r="F15256" s="8">
        <f t="shared" si="1668"/>
        <v>28.278235687498281</v>
      </c>
      <c r="G15256" s="19">
        <f t="shared" si="1669"/>
        <v>4.0198248495957616</v>
      </c>
      <c r="H15256" s="26">
        <f t="shared" si="1671"/>
        <v>3.7315058643682987E-6</v>
      </c>
      <c r="I15256" s="27">
        <f>SUM($H$11:H15256)</f>
        <v>4.1870869769787655E-2</v>
      </c>
      <c r="J15256" s="26" t="str">
        <f t="shared" si="1670"/>
        <v/>
      </c>
      <c r="K15256" s="20" t="str">
        <f t="shared" si="1672"/>
        <v/>
      </c>
    </row>
    <row r="15257" spans="3:11" x14ac:dyDescent="0.25">
      <c r="C15257" s="7">
        <v>15246</v>
      </c>
      <c r="D15257" s="8">
        <f t="shared" si="1673"/>
        <v>28.275662924998276</v>
      </c>
      <c r="E15257" s="8">
        <f t="shared" si="1674"/>
        <v>2.5727624999999999E-3</v>
      </c>
      <c r="F15257" s="8">
        <f t="shared" si="1668"/>
        <v>28.273090162498274</v>
      </c>
      <c r="G15257" s="19">
        <f t="shared" si="1669"/>
        <v>4.0194591080675997</v>
      </c>
      <c r="H15257" s="26">
        <f t="shared" si="1671"/>
        <v>3.7318454042467961E-6</v>
      </c>
      <c r="I15257" s="27">
        <f>SUM($H$11:H15257)</f>
        <v>4.1874601615191902E-2</v>
      </c>
      <c r="J15257" s="26" t="str">
        <f t="shared" si="1670"/>
        <v/>
      </c>
      <c r="K15257" s="20" t="str">
        <f t="shared" si="1672"/>
        <v/>
      </c>
    </row>
    <row r="15258" spans="3:11" x14ac:dyDescent="0.25">
      <c r="C15258" s="7">
        <v>15247</v>
      </c>
      <c r="D15258" s="8">
        <f t="shared" si="1673"/>
        <v>28.270517231248274</v>
      </c>
      <c r="E15258" s="8">
        <f t="shared" si="1674"/>
        <v>2.5729312499999995E-3</v>
      </c>
      <c r="F15258" s="8">
        <f t="shared" si="1668"/>
        <v>28.267944299998273</v>
      </c>
      <c r="G15258" s="19">
        <f t="shared" si="1669"/>
        <v>4.0190933092639742</v>
      </c>
      <c r="H15258" s="26">
        <f t="shared" si="1671"/>
        <v>3.7321850591090116E-6</v>
      </c>
      <c r="I15258" s="27">
        <f>SUM($H$11:H15258)</f>
        <v>4.1878333800251008E-2</v>
      </c>
      <c r="J15258" s="26" t="str">
        <f t="shared" si="1670"/>
        <v/>
      </c>
      <c r="K15258" s="20" t="str">
        <f t="shared" si="1672"/>
        <v/>
      </c>
    </row>
    <row r="15259" spans="3:11" x14ac:dyDescent="0.25">
      <c r="C15259" s="7">
        <v>15248</v>
      </c>
      <c r="D15259" s="8">
        <f t="shared" si="1673"/>
        <v>28.265371199998278</v>
      </c>
      <c r="E15259" s="8">
        <f t="shared" si="1674"/>
        <v>2.5730999999999996E-3</v>
      </c>
      <c r="F15259" s="8">
        <f t="shared" si="1668"/>
        <v>28.262798099998278</v>
      </c>
      <c r="G15259" s="19">
        <f t="shared" si="1669"/>
        <v>4.0187274531692445</v>
      </c>
      <c r="H15259" s="26">
        <f t="shared" si="1671"/>
        <v>3.7325248290153927E-6</v>
      </c>
      <c r="I15259" s="27">
        <f>SUM($H$11:H15259)</f>
        <v>4.1882066325080021E-2</v>
      </c>
      <c r="J15259" s="26" t="str">
        <f t="shared" si="1670"/>
        <v/>
      </c>
      <c r="K15259" s="20" t="str">
        <f t="shared" si="1672"/>
        <v/>
      </c>
    </row>
    <row r="15260" spans="3:11" x14ac:dyDescent="0.25">
      <c r="C15260" s="7">
        <v>15249</v>
      </c>
      <c r="D15260" s="8">
        <f t="shared" si="1673"/>
        <v>28.260224831248284</v>
      </c>
      <c r="E15260" s="8">
        <f t="shared" si="1674"/>
        <v>2.5732687499999997E-3</v>
      </c>
      <c r="F15260" s="8">
        <f t="shared" si="1668"/>
        <v>28.257651562498282</v>
      </c>
      <c r="G15260" s="19">
        <f t="shared" si="1669"/>
        <v>4.0183615397677608</v>
      </c>
      <c r="H15260" s="26">
        <f t="shared" si="1671"/>
        <v>3.7328647140264329E-6</v>
      </c>
      <c r="I15260" s="27">
        <f>SUM($H$11:H15260)</f>
        <v>4.188579918979405E-2</v>
      </c>
      <c r="J15260" s="26" t="str">
        <f t="shared" si="1670"/>
        <v/>
      </c>
      <c r="K15260" s="20" t="str">
        <f t="shared" si="1672"/>
        <v/>
      </c>
    </row>
    <row r="15261" spans="3:11" x14ac:dyDescent="0.25">
      <c r="C15261" s="7">
        <v>15250</v>
      </c>
      <c r="D15261" s="8">
        <f t="shared" si="1673"/>
        <v>28.255078124998278</v>
      </c>
      <c r="E15261" s="8">
        <f t="shared" si="1674"/>
        <v>2.5734374999999998E-3</v>
      </c>
      <c r="F15261" s="8">
        <f t="shared" si="1668"/>
        <v>28.252504687498277</v>
      </c>
      <c r="G15261" s="19">
        <f t="shared" si="1669"/>
        <v>4.017995569043868</v>
      </c>
      <c r="H15261" s="26">
        <f t="shared" si="1671"/>
        <v>3.7332047142026679E-6</v>
      </c>
      <c r="I15261" s="27">
        <f>SUM($H$11:H15261)</f>
        <v>4.1889532394508253E-2</v>
      </c>
      <c r="J15261" s="26" t="str">
        <f t="shared" si="1670"/>
        <v/>
      </c>
      <c r="K15261" s="20" t="str">
        <f t="shared" si="1672"/>
        <v/>
      </c>
    </row>
    <row r="15262" spans="3:11" x14ac:dyDescent="0.25">
      <c r="C15262" s="7">
        <v>15251</v>
      </c>
      <c r="D15262" s="8">
        <f t="shared" si="1673"/>
        <v>28.249931081248278</v>
      </c>
      <c r="E15262" s="8">
        <f t="shared" si="1674"/>
        <v>2.5736062499999999E-3</v>
      </c>
      <c r="F15262" s="8">
        <f t="shared" si="1668"/>
        <v>28.247357474998278</v>
      </c>
      <c r="G15262" s="19">
        <f t="shared" si="1669"/>
        <v>4.0176295409819014</v>
      </c>
      <c r="H15262" s="26">
        <f t="shared" si="1671"/>
        <v>3.7335448296046793E-6</v>
      </c>
      <c r="I15262" s="27">
        <f>SUM($H$11:H15262)</f>
        <v>4.1893265939337856E-2</v>
      </c>
      <c r="J15262" s="26" t="str">
        <f t="shared" si="1670"/>
        <v/>
      </c>
      <c r="K15262" s="20" t="str">
        <f t="shared" si="1672"/>
        <v/>
      </c>
    </row>
    <row r="15263" spans="3:11" x14ac:dyDescent="0.25">
      <c r="C15263" s="7">
        <v>15252</v>
      </c>
      <c r="D15263" s="8">
        <f t="shared" si="1673"/>
        <v>28.24478369999828</v>
      </c>
      <c r="E15263" s="8">
        <f t="shared" si="1674"/>
        <v>2.5737749999999995E-3</v>
      </c>
      <c r="F15263" s="8">
        <f t="shared" si="1668"/>
        <v>28.242209924998281</v>
      </c>
      <c r="G15263" s="19">
        <f t="shared" si="1669"/>
        <v>4.0172634555661881</v>
      </c>
      <c r="H15263" s="26">
        <f t="shared" si="1671"/>
        <v>3.7338850602930937E-6</v>
      </c>
      <c r="I15263" s="27">
        <f>SUM($H$11:H15263)</f>
        <v>4.1896999824398151E-2</v>
      </c>
      <c r="J15263" s="26" t="str">
        <f t="shared" si="1670"/>
        <v/>
      </c>
      <c r="K15263" s="20" t="str">
        <f t="shared" si="1672"/>
        <v/>
      </c>
    </row>
    <row r="15264" spans="3:11" x14ac:dyDescent="0.25">
      <c r="C15264" s="7">
        <v>15253</v>
      </c>
      <c r="D15264" s="8">
        <f t="shared" si="1673"/>
        <v>28.239635981248284</v>
      </c>
      <c r="E15264" s="8">
        <f t="shared" si="1674"/>
        <v>2.5739437499999996E-3</v>
      </c>
      <c r="F15264" s="8">
        <f t="shared" si="1668"/>
        <v>28.237062037498283</v>
      </c>
      <c r="G15264" s="19">
        <f t="shared" si="1669"/>
        <v>4.0168973127810466</v>
      </c>
      <c r="H15264" s="26">
        <f t="shared" si="1671"/>
        <v>3.7342254063285834E-6</v>
      </c>
      <c r="I15264" s="27">
        <f>SUM($H$11:H15264)</f>
        <v>4.1900734049804482E-2</v>
      </c>
      <c r="J15264" s="26" t="str">
        <f t="shared" si="1670"/>
        <v/>
      </c>
      <c r="K15264" s="20" t="str">
        <f t="shared" si="1672"/>
        <v/>
      </c>
    </row>
    <row r="15265" spans="3:11" x14ac:dyDescent="0.25">
      <c r="C15265" s="7">
        <v>15254</v>
      </c>
      <c r="D15265" s="8">
        <f t="shared" si="1673"/>
        <v>28.234487924998291</v>
      </c>
      <c r="E15265" s="8">
        <f t="shared" si="1674"/>
        <v>2.5741124999999997E-3</v>
      </c>
      <c r="F15265" s="8">
        <f t="shared" si="1668"/>
        <v>28.231913812498291</v>
      </c>
      <c r="G15265" s="19">
        <f t="shared" si="1669"/>
        <v>4.0165311126107879</v>
      </c>
      <c r="H15265" s="26">
        <f t="shared" si="1671"/>
        <v>3.7345658677718644E-6</v>
      </c>
      <c r="I15265" s="27">
        <f>SUM($H$11:H15265)</f>
        <v>4.1904468615672257E-2</v>
      </c>
      <c r="J15265" s="26" t="str">
        <f t="shared" si="1670"/>
        <v/>
      </c>
      <c r="K15265" s="20" t="str">
        <f t="shared" si="1672"/>
        <v/>
      </c>
    </row>
    <row r="15266" spans="3:11" x14ac:dyDescent="0.25">
      <c r="C15266" s="7">
        <v>15255</v>
      </c>
      <c r="D15266" s="8">
        <f t="shared" si="1673"/>
        <v>28.229339531248296</v>
      </c>
      <c r="E15266" s="8">
        <f t="shared" si="1674"/>
        <v>2.5742812499999997E-3</v>
      </c>
      <c r="F15266" s="8">
        <f t="shared" si="1668"/>
        <v>28.226765249998298</v>
      </c>
      <c r="G15266" s="19">
        <f t="shared" si="1669"/>
        <v>4.0161648550397144</v>
      </c>
      <c r="H15266" s="26">
        <f t="shared" si="1671"/>
        <v>3.734906444683698E-6</v>
      </c>
      <c r="I15266" s="27">
        <f>SUM($H$11:H15266)</f>
        <v>4.1908203522116938E-2</v>
      </c>
      <c r="J15266" s="26" t="str">
        <f t="shared" si="1670"/>
        <v/>
      </c>
      <c r="K15266" s="20" t="str">
        <f t="shared" si="1672"/>
        <v/>
      </c>
    </row>
    <row r="15267" spans="3:11" x14ac:dyDescent="0.25">
      <c r="C15267" s="7">
        <v>15256</v>
      </c>
      <c r="D15267" s="8">
        <f t="shared" si="1673"/>
        <v>28.224190799998297</v>
      </c>
      <c r="E15267" s="8">
        <f t="shared" si="1674"/>
        <v>2.5744499999999998E-3</v>
      </c>
      <c r="F15267" s="8">
        <f t="shared" si="1668"/>
        <v>28.221616349998296</v>
      </c>
      <c r="G15267" s="19">
        <f t="shared" si="1669"/>
        <v>4.0157985400521197</v>
      </c>
      <c r="H15267" s="26">
        <f t="shared" si="1671"/>
        <v>3.7352471371248912E-6</v>
      </c>
      <c r="I15267" s="27">
        <f>SUM($H$11:H15267)</f>
        <v>4.1911938769254066E-2</v>
      </c>
      <c r="J15267" s="26" t="str">
        <f t="shared" si="1670"/>
        <v/>
      </c>
      <c r="K15267" s="20" t="str">
        <f t="shared" si="1672"/>
        <v/>
      </c>
    </row>
    <row r="15268" spans="3:11" x14ac:dyDescent="0.25">
      <c r="C15268" s="7">
        <v>15257</v>
      </c>
      <c r="D15268" s="8">
        <f t="shared" si="1673"/>
        <v>28.219041731248286</v>
      </c>
      <c r="E15268" s="8">
        <f t="shared" si="1674"/>
        <v>2.5746187499999995E-3</v>
      </c>
      <c r="F15268" s="8">
        <f t="shared" si="1668"/>
        <v>28.216467112498286</v>
      </c>
      <c r="G15268" s="19">
        <f t="shared" si="1669"/>
        <v>4.0154321676322917</v>
      </c>
      <c r="H15268" s="26">
        <f t="shared" si="1671"/>
        <v>3.7355879451562946E-6</v>
      </c>
      <c r="I15268" s="27">
        <f>SUM($H$11:H15268)</f>
        <v>4.1915674357199222E-2</v>
      </c>
      <c r="J15268" s="26" t="str">
        <f t="shared" si="1670"/>
        <v/>
      </c>
      <c r="K15268" s="20" t="str">
        <f t="shared" si="1672"/>
        <v/>
      </c>
    </row>
    <row r="15269" spans="3:11" x14ac:dyDescent="0.25">
      <c r="C15269" s="7">
        <v>15258</v>
      </c>
      <c r="D15269" s="8">
        <f t="shared" si="1673"/>
        <v>28.213892324998287</v>
      </c>
      <c r="E15269" s="8">
        <f t="shared" si="1674"/>
        <v>2.5747874999999996E-3</v>
      </c>
      <c r="F15269" s="8">
        <f t="shared" si="1668"/>
        <v>28.211317537498289</v>
      </c>
      <c r="G15269" s="19">
        <f t="shared" si="1669"/>
        <v>4.015065737764508</v>
      </c>
      <c r="H15269" s="26">
        <f t="shared" si="1671"/>
        <v>3.7359288688388047E-6</v>
      </c>
      <c r="I15269" s="27">
        <f>SUM($H$11:H15269)</f>
        <v>4.1919410286068062E-2</v>
      </c>
      <c r="J15269" s="26" t="str">
        <f t="shared" si="1670"/>
        <v/>
      </c>
      <c r="K15269" s="20" t="str">
        <f t="shared" si="1672"/>
        <v/>
      </c>
    </row>
    <row r="15270" spans="3:11" x14ac:dyDescent="0.25">
      <c r="C15270" s="7">
        <v>15259</v>
      </c>
      <c r="D15270" s="8">
        <f t="shared" si="1673"/>
        <v>28.208742581248291</v>
      </c>
      <c r="E15270" s="8">
        <f t="shared" si="1674"/>
        <v>2.5749562499999996E-3</v>
      </c>
      <c r="F15270" s="8">
        <f t="shared" si="1668"/>
        <v>28.20616762499829</v>
      </c>
      <c r="G15270" s="19">
        <f t="shared" si="1669"/>
        <v>4.0146992504330381</v>
      </c>
      <c r="H15270" s="26">
        <f t="shared" si="1671"/>
        <v>3.7362699082333629E-6</v>
      </c>
      <c r="I15270" s="27">
        <f>SUM($H$11:H15270)</f>
        <v>4.1923146555976294E-2</v>
      </c>
      <c r="J15270" s="26" t="str">
        <f t="shared" si="1670"/>
        <v/>
      </c>
      <c r="K15270" s="20" t="str">
        <f t="shared" si="1672"/>
        <v/>
      </c>
    </row>
    <row r="15271" spans="3:11" x14ac:dyDescent="0.25">
      <c r="C15271" s="7">
        <v>15260</v>
      </c>
      <c r="D15271" s="8">
        <f t="shared" si="1673"/>
        <v>28.203592499998297</v>
      </c>
      <c r="E15271" s="8">
        <f t="shared" si="1674"/>
        <v>2.5751249999999997E-3</v>
      </c>
      <c r="F15271" s="8">
        <f t="shared" si="1668"/>
        <v>28.201017374998298</v>
      </c>
      <c r="G15271" s="19">
        <f t="shared" si="1669"/>
        <v>4.0143327056221434</v>
      </c>
      <c r="H15271" s="26">
        <f t="shared" si="1671"/>
        <v>3.736611063400957E-6</v>
      </c>
      <c r="I15271" s="27">
        <f>SUM($H$11:H15271)</f>
        <v>4.1926883167039693E-2</v>
      </c>
      <c r="J15271" s="26" t="str">
        <f t="shared" si="1670"/>
        <v/>
      </c>
      <c r="K15271" s="20" t="str">
        <f t="shared" si="1672"/>
        <v/>
      </c>
    </row>
    <row r="15272" spans="3:11" x14ac:dyDescent="0.25">
      <c r="C15272" s="7">
        <v>15261</v>
      </c>
      <c r="D15272" s="8">
        <f t="shared" si="1673"/>
        <v>28.198442081248295</v>
      </c>
      <c r="E15272" s="8">
        <f t="shared" si="1674"/>
        <v>2.5752937499999998E-3</v>
      </c>
      <c r="F15272" s="8">
        <f t="shared" si="1668"/>
        <v>28.195866787498296</v>
      </c>
      <c r="G15272" s="19">
        <f t="shared" si="1669"/>
        <v>4.0139661033160774</v>
      </c>
      <c r="H15272" s="26">
        <f t="shared" si="1671"/>
        <v>3.736952334402619E-6</v>
      </c>
      <c r="I15272" s="27">
        <f>SUM($H$11:H15272)</f>
        <v>4.1930620119374096E-2</v>
      </c>
      <c r="J15272" s="26" t="str">
        <f t="shared" si="1670"/>
        <v/>
      </c>
      <c r="K15272" s="20" t="str">
        <f t="shared" si="1672"/>
        <v/>
      </c>
    </row>
    <row r="15273" spans="3:11" x14ac:dyDescent="0.25">
      <c r="C15273" s="7">
        <v>15262</v>
      </c>
      <c r="D15273" s="8">
        <f t="shared" si="1673"/>
        <v>28.193291324998295</v>
      </c>
      <c r="E15273" s="8">
        <f t="shared" si="1674"/>
        <v>2.5754624999999999E-3</v>
      </c>
      <c r="F15273" s="8">
        <f t="shared" si="1668"/>
        <v>28.190715862498294</v>
      </c>
      <c r="G15273" s="19">
        <f t="shared" si="1669"/>
        <v>4.0135994434990856</v>
      </c>
      <c r="H15273" s="26">
        <f t="shared" si="1671"/>
        <v>3.7372937212994251E-6</v>
      </c>
      <c r="I15273" s="27">
        <f>SUM($H$11:H15273)</f>
        <v>4.1934357413095397E-2</v>
      </c>
      <c r="J15273" s="26" t="str">
        <f t="shared" si="1670"/>
        <v/>
      </c>
      <c r="K15273" s="20" t="str">
        <f t="shared" si="1672"/>
        <v/>
      </c>
    </row>
    <row r="15274" spans="3:11" x14ac:dyDescent="0.25">
      <c r="C15274" s="7">
        <v>15263</v>
      </c>
      <c r="D15274" s="8">
        <f t="shared" si="1673"/>
        <v>28.188140231248294</v>
      </c>
      <c r="E15274" s="8">
        <f t="shared" si="1674"/>
        <v>2.5756312499999995E-3</v>
      </c>
      <c r="F15274" s="8">
        <f t="shared" si="1668"/>
        <v>28.185564599998294</v>
      </c>
      <c r="G15274" s="19">
        <f t="shared" si="1669"/>
        <v>4.0132327261554046</v>
      </c>
      <c r="H15274" s="26">
        <f t="shared" si="1671"/>
        <v>3.7376352241524984E-6</v>
      </c>
      <c r="I15274" s="27">
        <f>SUM($H$11:H15274)</f>
        <v>4.1938095048319551E-2</v>
      </c>
      <c r="J15274" s="26" t="str">
        <f t="shared" si="1670"/>
        <v/>
      </c>
      <c r="K15274" s="20" t="str">
        <f t="shared" si="1672"/>
        <v/>
      </c>
    </row>
    <row r="15275" spans="3:11" x14ac:dyDescent="0.25">
      <c r="C15275" s="7">
        <v>15264</v>
      </c>
      <c r="D15275" s="8">
        <f t="shared" si="1673"/>
        <v>28.182988799998295</v>
      </c>
      <c r="E15275" s="8">
        <f t="shared" si="1674"/>
        <v>2.5757999999999996E-3</v>
      </c>
      <c r="F15275" s="8">
        <f t="shared" si="1668"/>
        <v>28.180412999998296</v>
      </c>
      <c r="G15275" s="19">
        <f t="shared" si="1669"/>
        <v>4.012865951269263</v>
      </c>
      <c r="H15275" s="26">
        <f t="shared" si="1671"/>
        <v>3.7379768430230075E-6</v>
      </c>
      <c r="I15275" s="27">
        <f>SUM($H$11:H15275)</f>
        <v>4.1941833025162571E-2</v>
      </c>
      <c r="J15275" s="26" t="str">
        <f t="shared" si="1670"/>
        <v/>
      </c>
      <c r="K15275" s="20" t="str">
        <f t="shared" si="1672"/>
        <v/>
      </c>
    </row>
    <row r="15276" spans="3:11" x14ac:dyDescent="0.25">
      <c r="C15276" s="7">
        <v>15265</v>
      </c>
      <c r="D15276" s="8">
        <f t="shared" si="1673"/>
        <v>28.177837031248291</v>
      </c>
      <c r="E15276" s="8">
        <f t="shared" si="1674"/>
        <v>2.5759687499999997E-3</v>
      </c>
      <c r="F15276" s="8">
        <f t="shared" si="1668"/>
        <v>28.17526106249829</v>
      </c>
      <c r="G15276" s="19">
        <f t="shared" si="1669"/>
        <v>4.0124991188248815</v>
      </c>
      <c r="H15276" s="26">
        <f t="shared" si="1671"/>
        <v>3.7383185779721658E-6</v>
      </c>
      <c r="I15276" s="27">
        <f>SUM($H$11:H15276)</f>
        <v>4.1945571343740544E-2</v>
      </c>
      <c r="J15276" s="26" t="str">
        <f t="shared" si="1670"/>
        <v/>
      </c>
      <c r="K15276" s="20" t="str">
        <f t="shared" si="1672"/>
        <v/>
      </c>
    </row>
    <row r="15277" spans="3:11" x14ac:dyDescent="0.25">
      <c r="C15277" s="7">
        <v>15266</v>
      </c>
      <c r="D15277" s="8">
        <f t="shared" si="1673"/>
        <v>28.17268492499829</v>
      </c>
      <c r="E15277" s="8">
        <f t="shared" si="1674"/>
        <v>2.5761374999999998E-3</v>
      </c>
      <c r="F15277" s="8">
        <f t="shared" si="1668"/>
        <v>28.17010878749829</v>
      </c>
      <c r="G15277" s="19">
        <f t="shared" si="1669"/>
        <v>4.0121322288064727</v>
      </c>
      <c r="H15277" s="26">
        <f t="shared" si="1671"/>
        <v>3.7386604290612305E-6</v>
      </c>
      <c r="I15277" s="27">
        <f>SUM($H$11:H15277)</f>
        <v>4.1949310004169606E-2</v>
      </c>
      <c r="J15277" s="26" t="str">
        <f t="shared" si="1670"/>
        <v/>
      </c>
      <c r="K15277" s="20" t="str">
        <f t="shared" si="1672"/>
        <v/>
      </c>
    </row>
    <row r="15278" spans="3:11" x14ac:dyDescent="0.25">
      <c r="C15278" s="7">
        <v>15267</v>
      </c>
      <c r="D15278" s="8">
        <f t="shared" si="1673"/>
        <v>28.167532481248291</v>
      </c>
      <c r="E15278" s="8">
        <f t="shared" si="1674"/>
        <v>2.5763062499999999E-3</v>
      </c>
      <c r="F15278" s="8">
        <f t="shared" ref="F15278:F15341" si="1675">D15278-E15278</f>
        <v>28.164956174998292</v>
      </c>
      <c r="G15278" s="19">
        <f t="shared" si="1669"/>
        <v>4.0117652811982403</v>
      </c>
      <c r="H15278" s="26">
        <f t="shared" si="1671"/>
        <v>3.7390023963515072E-6</v>
      </c>
      <c r="I15278" s="27">
        <f>SUM($H$11:H15278)</f>
        <v>4.1953049006565955E-2</v>
      </c>
      <c r="J15278" s="26" t="str">
        <f t="shared" si="1670"/>
        <v/>
      </c>
      <c r="K15278" s="20" t="str">
        <f t="shared" si="1672"/>
        <v/>
      </c>
    </row>
    <row r="15279" spans="3:11" x14ac:dyDescent="0.25">
      <c r="C15279" s="7">
        <v>15268</v>
      </c>
      <c r="D15279" s="8">
        <f t="shared" si="1673"/>
        <v>28.16237969999829</v>
      </c>
      <c r="E15279" s="8">
        <f t="shared" si="1674"/>
        <v>2.5764749999999995E-3</v>
      </c>
      <c r="F15279" s="8">
        <f t="shared" si="1675"/>
        <v>28.159803224998289</v>
      </c>
      <c r="G15279" s="19">
        <f t="shared" si="1669"/>
        <v>4.0113982759843791</v>
      </c>
      <c r="H15279" s="26">
        <f t="shared" si="1671"/>
        <v>3.7393444799043462E-6</v>
      </c>
      <c r="I15279" s="27">
        <f>SUM($H$11:H15279)</f>
        <v>4.1956788351045861E-2</v>
      </c>
      <c r="J15279" s="26" t="str">
        <f t="shared" si="1670"/>
        <v/>
      </c>
      <c r="K15279" s="20" t="str">
        <f t="shared" si="1672"/>
        <v/>
      </c>
    </row>
    <row r="15280" spans="3:11" x14ac:dyDescent="0.25">
      <c r="C15280" s="7">
        <v>15269</v>
      </c>
      <c r="D15280" s="8">
        <f t="shared" si="1673"/>
        <v>28.157226581248285</v>
      </c>
      <c r="E15280" s="8">
        <f t="shared" si="1674"/>
        <v>2.5766437499999996E-3</v>
      </c>
      <c r="F15280" s="8">
        <f t="shared" si="1675"/>
        <v>28.154649937498284</v>
      </c>
      <c r="G15280" s="19">
        <f t="shared" si="1669"/>
        <v>4.011031213149078</v>
      </c>
      <c r="H15280" s="26">
        <f t="shared" si="1671"/>
        <v>3.7396866797811414E-6</v>
      </c>
      <c r="I15280" s="27">
        <f>SUM($H$11:H15280)</f>
        <v>4.1960528037725639E-2</v>
      </c>
      <c r="J15280" s="26" t="str">
        <f t="shared" si="1670"/>
        <v/>
      </c>
      <c r="K15280" s="20" t="str">
        <f t="shared" si="1672"/>
        <v/>
      </c>
    </row>
    <row r="15281" spans="3:11" x14ac:dyDescent="0.25">
      <c r="C15281" s="7">
        <v>15270</v>
      </c>
      <c r="D15281" s="8">
        <f t="shared" si="1673"/>
        <v>28.152073124998289</v>
      </c>
      <c r="E15281" s="8">
        <f t="shared" si="1674"/>
        <v>2.5768124999999997E-3</v>
      </c>
      <c r="F15281" s="8">
        <f t="shared" si="1675"/>
        <v>28.14949631249829</v>
      </c>
      <c r="G15281" s="19">
        <f t="shared" si="1669"/>
        <v>4.0106640926765156</v>
      </c>
      <c r="H15281" s="26">
        <f t="shared" si="1671"/>
        <v>3.7400289960433341E-6</v>
      </c>
      <c r="I15281" s="27">
        <f>SUM($H$11:H15281)</f>
        <v>4.1964268066721683E-2</v>
      </c>
      <c r="J15281" s="26" t="str">
        <f t="shared" si="1670"/>
        <v/>
      </c>
      <c r="K15281" s="20" t="str">
        <f t="shared" si="1672"/>
        <v/>
      </c>
    </row>
    <row r="15282" spans="3:11" x14ac:dyDescent="0.25">
      <c r="C15282" s="7">
        <v>15271</v>
      </c>
      <c r="D15282" s="8">
        <f t="shared" si="1673"/>
        <v>28.146919331248288</v>
      </c>
      <c r="E15282" s="8">
        <f t="shared" si="1674"/>
        <v>2.5769812499999998E-3</v>
      </c>
      <c r="F15282" s="8">
        <f t="shared" si="1675"/>
        <v>28.144342349998286</v>
      </c>
      <c r="G15282" s="19">
        <f t="shared" si="1669"/>
        <v>4.010296914550862</v>
      </c>
      <c r="H15282" s="26">
        <f t="shared" si="1671"/>
        <v>3.7403714287524125E-6</v>
      </c>
      <c r="I15282" s="27">
        <f>SUM($H$11:H15282)</f>
        <v>4.1968008438150434E-2</v>
      </c>
      <c r="J15282" s="26" t="str">
        <f t="shared" si="1670"/>
        <v/>
      </c>
      <c r="K15282" s="20" t="str">
        <f t="shared" si="1672"/>
        <v/>
      </c>
    </row>
    <row r="15283" spans="3:11" x14ac:dyDescent="0.25">
      <c r="C15283" s="7">
        <v>15272</v>
      </c>
      <c r="D15283" s="8">
        <f t="shared" si="1673"/>
        <v>28.141765199998282</v>
      </c>
      <c r="E15283" s="8">
        <f t="shared" si="1674"/>
        <v>2.5771499999999998E-3</v>
      </c>
      <c r="F15283" s="8">
        <f t="shared" si="1675"/>
        <v>28.139188049998282</v>
      </c>
      <c r="G15283" s="19">
        <f t="shared" si="1669"/>
        <v>4.009929678756281</v>
      </c>
      <c r="H15283" s="26">
        <f t="shared" si="1671"/>
        <v>3.7407139779699067E-6</v>
      </c>
      <c r="I15283" s="27">
        <f>SUM($H$11:H15283)</f>
        <v>4.1971749152128403E-2</v>
      </c>
      <c r="J15283" s="26" t="str">
        <f t="shared" si="1670"/>
        <v/>
      </c>
      <c r="K15283" s="20" t="str">
        <f t="shared" si="1672"/>
        <v/>
      </c>
    </row>
    <row r="15284" spans="3:11" x14ac:dyDescent="0.25">
      <c r="C15284" s="7">
        <v>15273</v>
      </c>
      <c r="D15284" s="8">
        <f t="shared" si="1673"/>
        <v>28.13661073124829</v>
      </c>
      <c r="E15284" s="8">
        <f t="shared" si="1674"/>
        <v>2.5773187499999995E-3</v>
      </c>
      <c r="F15284" s="8">
        <f t="shared" si="1675"/>
        <v>28.13403341249829</v>
      </c>
      <c r="G15284" s="19">
        <f t="shared" si="1669"/>
        <v>4.0095623852769258</v>
      </c>
      <c r="H15284" s="26">
        <f t="shared" si="1671"/>
        <v>3.741056643757397E-6</v>
      </c>
      <c r="I15284" s="27">
        <f>SUM($H$11:H15284)</f>
        <v>4.1975490208772163E-2</v>
      </c>
      <c r="J15284" s="26" t="str">
        <f t="shared" si="1670"/>
        <v/>
      </c>
      <c r="K15284" s="20" t="str">
        <f t="shared" si="1672"/>
        <v/>
      </c>
    </row>
    <row r="15285" spans="3:11" x14ac:dyDescent="0.25">
      <c r="C15285" s="7">
        <v>15274</v>
      </c>
      <c r="D15285" s="8">
        <f t="shared" si="1673"/>
        <v>28.131455924998281</v>
      </c>
      <c r="E15285" s="8">
        <f t="shared" si="1674"/>
        <v>2.5774874999999996E-3</v>
      </c>
      <c r="F15285" s="8">
        <f t="shared" si="1675"/>
        <v>28.12887843749828</v>
      </c>
      <c r="G15285" s="19">
        <f t="shared" si="1669"/>
        <v>4.0091950340969431</v>
      </c>
      <c r="H15285" s="26">
        <f t="shared" si="1671"/>
        <v>3.7413994261765057E-6</v>
      </c>
      <c r="I15285" s="27">
        <f>SUM($H$11:H15285)</f>
        <v>4.1979231608198338E-2</v>
      </c>
      <c r="J15285" s="26" t="str">
        <f t="shared" si="1670"/>
        <v/>
      </c>
      <c r="K15285" s="20" t="str">
        <f t="shared" si="1672"/>
        <v/>
      </c>
    </row>
    <row r="15286" spans="3:11" x14ac:dyDescent="0.25">
      <c r="C15286" s="7">
        <v>15275</v>
      </c>
      <c r="D15286" s="8">
        <f t="shared" si="1673"/>
        <v>28.126300781248279</v>
      </c>
      <c r="E15286" s="8">
        <f t="shared" si="1674"/>
        <v>2.5776562499999997E-3</v>
      </c>
      <c r="F15286" s="8">
        <f t="shared" si="1675"/>
        <v>28.123723124998278</v>
      </c>
      <c r="G15286" s="19">
        <f t="shared" si="1669"/>
        <v>4.0088276252004702</v>
      </c>
      <c r="H15286" s="26">
        <f t="shared" si="1671"/>
        <v>3.7417423252889033E-6</v>
      </c>
      <c r="I15286" s="27">
        <f>SUM($H$11:H15286)</f>
        <v>4.1982973350523624E-2</v>
      </c>
      <c r="J15286" s="26" t="str">
        <f t="shared" si="1670"/>
        <v/>
      </c>
      <c r="K15286" s="20" t="str">
        <f t="shared" si="1672"/>
        <v/>
      </c>
    </row>
    <row r="15287" spans="3:11" x14ac:dyDescent="0.25">
      <c r="C15287" s="7">
        <v>15276</v>
      </c>
      <c r="D15287" s="8">
        <f t="shared" si="1673"/>
        <v>28.121145299998272</v>
      </c>
      <c r="E15287" s="8">
        <f t="shared" si="1674"/>
        <v>2.5778249999999997E-3</v>
      </c>
      <c r="F15287" s="8">
        <f t="shared" si="1675"/>
        <v>28.118567474998272</v>
      </c>
      <c r="G15287" s="19">
        <f t="shared" si="1669"/>
        <v>4.0084601585716371</v>
      </c>
      <c r="H15287" s="26">
        <f t="shared" si="1671"/>
        <v>3.7420853411563045E-6</v>
      </c>
      <c r="I15287" s="27">
        <f>SUM($H$11:H15287)</f>
        <v>4.1986715435864783E-2</v>
      </c>
      <c r="J15287" s="26" t="str">
        <f t="shared" si="1670"/>
        <v/>
      </c>
      <c r="K15287" s="20" t="str">
        <f t="shared" si="1672"/>
        <v/>
      </c>
    </row>
    <row r="15288" spans="3:11" x14ac:dyDescent="0.25">
      <c r="C15288" s="7">
        <v>15277</v>
      </c>
      <c r="D15288" s="8">
        <f t="shared" si="1673"/>
        <v>28.115989481248274</v>
      </c>
      <c r="E15288" s="8">
        <f t="shared" si="1674"/>
        <v>2.5779937499999998E-3</v>
      </c>
      <c r="F15288" s="8">
        <f t="shared" si="1675"/>
        <v>28.113411487498276</v>
      </c>
      <c r="G15288" s="19">
        <f t="shared" si="1669"/>
        <v>4.0080926341945657</v>
      </c>
      <c r="H15288" s="26">
        <f t="shared" si="1671"/>
        <v>3.7424284738404703E-6</v>
      </c>
      <c r="I15288" s="27">
        <f>SUM($H$11:H15288)</f>
        <v>4.1990457864338623E-2</v>
      </c>
      <c r="J15288" s="26" t="str">
        <f t="shared" si="1670"/>
        <v/>
      </c>
      <c r="K15288" s="20" t="str">
        <f t="shared" si="1672"/>
        <v/>
      </c>
    </row>
    <row r="15289" spans="3:11" x14ac:dyDescent="0.25">
      <c r="C15289" s="7">
        <v>15278</v>
      </c>
      <c r="D15289" s="8">
        <f t="shared" si="1673"/>
        <v>28.110833324998282</v>
      </c>
      <c r="E15289" s="8">
        <f t="shared" si="1674"/>
        <v>2.5781624999999999E-3</v>
      </c>
      <c r="F15289" s="8">
        <f t="shared" si="1675"/>
        <v>28.108255162498281</v>
      </c>
      <c r="G15289" s="19">
        <f t="shared" si="1669"/>
        <v>4.0077250520533667</v>
      </c>
      <c r="H15289" s="26">
        <f t="shared" si="1671"/>
        <v>3.7427717234032101E-6</v>
      </c>
      <c r="I15289" s="27">
        <f>SUM($H$11:H15289)</f>
        <v>4.1994200636062025E-2</v>
      </c>
      <c r="J15289" s="26" t="str">
        <f t="shared" si="1670"/>
        <v/>
      </c>
      <c r="K15289" s="20" t="str">
        <f t="shared" si="1672"/>
        <v/>
      </c>
    </row>
    <row r="15290" spans="3:11" x14ac:dyDescent="0.25">
      <c r="C15290" s="7">
        <v>15279</v>
      </c>
      <c r="D15290" s="8">
        <f t="shared" si="1673"/>
        <v>28.105676831248282</v>
      </c>
      <c r="E15290" s="8">
        <f t="shared" si="1674"/>
        <v>2.5783312499999995E-3</v>
      </c>
      <c r="F15290" s="8">
        <f t="shared" si="1675"/>
        <v>28.103098499998282</v>
      </c>
      <c r="G15290" s="19">
        <f t="shared" si="1669"/>
        <v>4.0073574121321451</v>
      </c>
      <c r="H15290" s="26">
        <f t="shared" si="1671"/>
        <v>3.7431150899063767E-6</v>
      </c>
      <c r="I15290" s="27">
        <f>SUM($H$11:H15290)</f>
        <v>4.1997943751151928E-2</v>
      </c>
      <c r="J15290" s="26" t="str">
        <f t="shared" si="1670"/>
        <v/>
      </c>
      <c r="K15290" s="20" t="str">
        <f t="shared" si="1672"/>
        <v/>
      </c>
    </row>
    <row r="15291" spans="3:11" x14ac:dyDescent="0.25">
      <c r="C15291" s="7">
        <v>15280</v>
      </c>
      <c r="D15291" s="8">
        <f t="shared" si="1673"/>
        <v>28.100519999998276</v>
      </c>
      <c r="E15291" s="8">
        <f t="shared" si="1674"/>
        <v>2.5784999999999996E-3</v>
      </c>
      <c r="F15291" s="8">
        <f t="shared" si="1675"/>
        <v>28.097941499998278</v>
      </c>
      <c r="G15291" s="19">
        <f t="shared" si="1669"/>
        <v>4.0069897144149982</v>
      </c>
      <c r="H15291" s="26">
        <f t="shared" si="1671"/>
        <v>3.7434585734118683E-6</v>
      </c>
      <c r="I15291" s="27">
        <f>SUM($H$11:H15291)</f>
        <v>4.2001687209725337E-2</v>
      </c>
      <c r="J15291" s="26" t="str">
        <f t="shared" si="1670"/>
        <v/>
      </c>
      <c r="K15291" s="20" t="str">
        <f t="shared" si="1672"/>
        <v/>
      </c>
    </row>
    <row r="15292" spans="3:11" x14ac:dyDescent="0.25">
      <c r="C15292" s="7">
        <v>15281</v>
      </c>
      <c r="D15292" s="8">
        <f t="shared" si="1673"/>
        <v>28.095362831248281</v>
      </c>
      <c r="E15292" s="8">
        <f t="shared" si="1674"/>
        <v>2.5786687499999997E-3</v>
      </c>
      <c r="F15292" s="8">
        <f t="shared" si="1675"/>
        <v>28.09278416249828</v>
      </c>
      <c r="G15292" s="19">
        <f t="shared" si="1669"/>
        <v>4.0066219588860124</v>
      </c>
      <c r="H15292" s="26">
        <f t="shared" si="1671"/>
        <v>3.7438021739816322E-6</v>
      </c>
      <c r="I15292" s="27">
        <f>SUM($H$11:H15292)</f>
        <v>4.2005431011899318E-2</v>
      </c>
      <c r="J15292" s="26" t="str">
        <f t="shared" si="1670"/>
        <v/>
      </c>
      <c r="K15292" s="20" t="str">
        <f t="shared" si="1672"/>
        <v/>
      </c>
    </row>
    <row r="15293" spans="3:11" x14ac:dyDescent="0.25">
      <c r="C15293" s="7">
        <v>15282</v>
      </c>
      <c r="D15293" s="8">
        <f t="shared" si="1673"/>
        <v>28.090205324998276</v>
      </c>
      <c r="E15293" s="8">
        <f t="shared" si="1674"/>
        <v>2.5788374999999998E-3</v>
      </c>
      <c r="F15293" s="8">
        <f t="shared" si="1675"/>
        <v>28.087626487498277</v>
      </c>
      <c r="G15293" s="19">
        <f t="shared" si="1669"/>
        <v>4.006254145529268</v>
      </c>
      <c r="H15293" s="26">
        <f t="shared" si="1671"/>
        <v>3.744145891677659E-6</v>
      </c>
      <c r="I15293" s="27">
        <f>SUM($H$11:H15293)</f>
        <v>4.2009175157790998E-2</v>
      </c>
      <c r="J15293" s="26" t="str">
        <f t="shared" si="1670"/>
        <v/>
      </c>
      <c r="K15293" s="20" t="str">
        <f t="shared" si="1672"/>
        <v/>
      </c>
    </row>
    <row r="15294" spans="3:11" x14ac:dyDescent="0.25">
      <c r="C15294" s="7">
        <v>15283</v>
      </c>
      <c r="D15294" s="8">
        <f t="shared" si="1673"/>
        <v>28.085047481248278</v>
      </c>
      <c r="E15294" s="8">
        <f t="shared" si="1674"/>
        <v>2.5790062499999999E-3</v>
      </c>
      <c r="F15294" s="8">
        <f t="shared" si="1675"/>
        <v>28.082468474998279</v>
      </c>
      <c r="G15294" s="19">
        <f t="shared" si="1669"/>
        <v>4.0058862743288355</v>
      </c>
      <c r="H15294" s="26">
        <f t="shared" si="1671"/>
        <v>3.744489726561987E-6</v>
      </c>
      <c r="I15294" s="27">
        <f>SUM($H$11:H15294)</f>
        <v>4.2012919647517563E-2</v>
      </c>
      <c r="J15294" s="26" t="str">
        <f t="shared" si="1670"/>
        <v/>
      </c>
      <c r="K15294" s="20" t="str">
        <f t="shared" si="1672"/>
        <v/>
      </c>
    </row>
    <row r="15295" spans="3:11" x14ac:dyDescent="0.25">
      <c r="C15295" s="7">
        <v>15284</v>
      </c>
      <c r="D15295" s="8">
        <f t="shared" si="1673"/>
        <v>28.079889299998271</v>
      </c>
      <c r="E15295" s="8">
        <f t="shared" si="1674"/>
        <v>2.5791749999999995E-3</v>
      </c>
      <c r="F15295" s="8">
        <f t="shared" si="1675"/>
        <v>28.07731012499827</v>
      </c>
      <c r="G15295" s="19">
        <f t="shared" si="1669"/>
        <v>4.0055183452687775</v>
      </c>
      <c r="H15295" s="26">
        <f t="shared" si="1671"/>
        <v>3.7448336786967012E-6</v>
      </c>
      <c r="I15295" s="27">
        <f>SUM($H$11:H15295)</f>
        <v>4.2016664481196259E-2</v>
      </c>
      <c r="J15295" s="26" t="str">
        <f t="shared" si="1670"/>
        <v/>
      </c>
      <c r="K15295" s="20" t="str">
        <f t="shared" si="1672"/>
        <v/>
      </c>
    </row>
    <row r="15296" spans="3:11" x14ac:dyDescent="0.25">
      <c r="C15296" s="7">
        <v>15285</v>
      </c>
      <c r="D15296" s="8">
        <f t="shared" si="1673"/>
        <v>28.07473078124827</v>
      </c>
      <c r="E15296" s="8">
        <f t="shared" si="1674"/>
        <v>2.5793437499999996E-3</v>
      </c>
      <c r="F15296" s="8">
        <f t="shared" si="1675"/>
        <v>28.07215143749827</v>
      </c>
      <c r="G15296" s="19">
        <f t="shared" si="1669"/>
        <v>4.0051503583331494</v>
      </c>
      <c r="H15296" s="26">
        <f t="shared" si="1671"/>
        <v>3.7451777481439299E-6</v>
      </c>
      <c r="I15296" s="27">
        <f>SUM($H$11:H15296)</f>
        <v>4.2020409658944401E-2</v>
      </c>
      <c r="J15296" s="26" t="str">
        <f t="shared" si="1670"/>
        <v/>
      </c>
      <c r="K15296" s="20" t="str">
        <f t="shared" si="1672"/>
        <v/>
      </c>
    </row>
    <row r="15297" spans="3:11" x14ac:dyDescent="0.25">
      <c r="C15297" s="7">
        <v>15286</v>
      </c>
      <c r="D15297" s="8">
        <f t="shared" si="1673"/>
        <v>28.069571924998275</v>
      </c>
      <c r="E15297" s="8">
        <f t="shared" si="1674"/>
        <v>2.5795124999999997E-3</v>
      </c>
      <c r="F15297" s="8">
        <f t="shared" si="1675"/>
        <v>28.066992412498276</v>
      </c>
      <c r="G15297" s="19">
        <f t="shared" si="1669"/>
        <v>4.0047823135059968</v>
      </c>
      <c r="H15297" s="26">
        <f t="shared" si="1671"/>
        <v>3.745521934965851E-6</v>
      </c>
      <c r="I15297" s="27">
        <f>SUM($H$11:H15297)</f>
        <v>4.2024155180879368E-2</v>
      </c>
      <c r="J15297" s="26" t="str">
        <f t="shared" si="1670"/>
        <v/>
      </c>
      <c r="K15297" s="20" t="str">
        <f t="shared" si="1672"/>
        <v/>
      </c>
    </row>
    <row r="15298" spans="3:11" x14ac:dyDescent="0.25">
      <c r="C15298" s="7">
        <v>15287</v>
      </c>
      <c r="D15298" s="8">
        <f t="shared" si="1673"/>
        <v>28.064412731248279</v>
      </c>
      <c r="E15298" s="8">
        <f t="shared" si="1674"/>
        <v>2.5796812499999998E-3</v>
      </c>
      <c r="F15298" s="8">
        <f t="shared" si="1675"/>
        <v>28.061833049998278</v>
      </c>
      <c r="G15298" s="19">
        <f t="shared" si="1669"/>
        <v>4.0044142107713565</v>
      </c>
      <c r="H15298" s="26">
        <f t="shared" si="1671"/>
        <v>3.7458662392246882E-6</v>
      </c>
      <c r="I15298" s="27">
        <f>SUM($H$11:H15298)</f>
        <v>4.2027901047118593E-2</v>
      </c>
      <c r="J15298" s="26" t="str">
        <f t="shared" si="1670"/>
        <v/>
      </c>
      <c r="K15298" s="20" t="str">
        <f t="shared" si="1672"/>
        <v/>
      </c>
    </row>
    <row r="15299" spans="3:11" x14ac:dyDescent="0.25">
      <c r="C15299" s="7">
        <v>15288</v>
      </c>
      <c r="D15299" s="8">
        <f t="shared" si="1673"/>
        <v>28.059253199998274</v>
      </c>
      <c r="E15299" s="8">
        <f t="shared" si="1674"/>
        <v>2.5798499999999999E-3</v>
      </c>
      <c r="F15299" s="8">
        <f t="shared" si="1675"/>
        <v>28.056673349998274</v>
      </c>
      <c r="G15299" s="19">
        <f t="shared" si="1669"/>
        <v>4.0040460501132582</v>
      </c>
      <c r="H15299" s="26">
        <f t="shared" si="1671"/>
        <v>3.7462106609827102E-6</v>
      </c>
      <c r="I15299" s="27">
        <f>SUM($H$11:H15299)</f>
        <v>4.2031647257779574E-2</v>
      </c>
      <c r="J15299" s="26" t="str">
        <f t="shared" si="1670"/>
        <v/>
      </c>
      <c r="K15299" s="20" t="str">
        <f t="shared" si="1672"/>
        <v/>
      </c>
    </row>
    <row r="15300" spans="3:11" x14ac:dyDescent="0.25">
      <c r="C15300" s="7">
        <v>15289</v>
      </c>
      <c r="D15300" s="8">
        <f t="shared" si="1673"/>
        <v>28.054093331248271</v>
      </c>
      <c r="E15300" s="8">
        <f t="shared" si="1674"/>
        <v>2.5800187499999995E-3</v>
      </c>
      <c r="F15300" s="8">
        <f t="shared" si="1675"/>
        <v>28.051513312498273</v>
      </c>
      <c r="G15300" s="19">
        <f t="shared" si="1669"/>
        <v>4.0036778315157227</v>
      </c>
      <c r="H15300" s="26">
        <f t="shared" si="1671"/>
        <v>3.7465552003022332E-6</v>
      </c>
      <c r="I15300" s="27">
        <f>SUM($H$11:H15300)</f>
        <v>4.2035393812979875E-2</v>
      </c>
      <c r="J15300" s="26" t="str">
        <f t="shared" si="1670"/>
        <v/>
      </c>
      <c r="K15300" s="20" t="str">
        <f t="shared" si="1672"/>
        <v/>
      </c>
    </row>
    <row r="15301" spans="3:11" x14ac:dyDescent="0.25">
      <c r="C15301" s="7">
        <v>15290</v>
      </c>
      <c r="D15301" s="8">
        <f t="shared" si="1673"/>
        <v>28.048933124998268</v>
      </c>
      <c r="E15301" s="8">
        <f t="shared" si="1674"/>
        <v>2.5801874999999996E-3</v>
      </c>
      <c r="F15301" s="8">
        <f t="shared" si="1675"/>
        <v>28.046352937498266</v>
      </c>
      <c r="G15301" s="19">
        <f t="shared" si="1669"/>
        <v>4.0033095549627626</v>
      </c>
      <c r="H15301" s="26">
        <f t="shared" si="1671"/>
        <v>3.7468998572456191E-6</v>
      </c>
      <c r="I15301" s="27">
        <f>SUM($H$11:H15301)</f>
        <v>4.2039140712837118E-2</v>
      </c>
      <c r="J15301" s="26" t="str">
        <f t="shared" si="1670"/>
        <v/>
      </c>
      <c r="K15301" s="20" t="str">
        <f t="shared" si="1672"/>
        <v/>
      </c>
    </row>
    <row r="15302" spans="3:11" x14ac:dyDescent="0.25">
      <c r="C15302" s="7">
        <v>15291</v>
      </c>
      <c r="D15302" s="8">
        <f t="shared" si="1673"/>
        <v>28.04377258124827</v>
      </c>
      <c r="E15302" s="8">
        <f t="shared" si="1674"/>
        <v>2.5803562499999997E-3</v>
      </c>
      <c r="F15302" s="8">
        <f t="shared" si="1675"/>
        <v>28.041192224998269</v>
      </c>
      <c r="G15302" s="19">
        <f t="shared" si="1669"/>
        <v>4.0029412204383821</v>
      </c>
      <c r="H15302" s="26">
        <f t="shared" si="1671"/>
        <v>3.7472446318752774E-6</v>
      </c>
      <c r="I15302" s="27">
        <f>SUM($H$11:H15302)</f>
        <v>4.2042887957468994E-2</v>
      </c>
      <c r="J15302" s="26" t="str">
        <f t="shared" si="1670"/>
        <v/>
      </c>
      <c r="K15302" s="20" t="str">
        <f t="shared" si="1672"/>
        <v/>
      </c>
    </row>
    <row r="15303" spans="3:11" x14ac:dyDescent="0.25">
      <c r="C15303" s="7">
        <v>15292</v>
      </c>
      <c r="D15303" s="8">
        <f t="shared" si="1673"/>
        <v>28.038611699998263</v>
      </c>
      <c r="E15303" s="8">
        <f t="shared" si="1674"/>
        <v>2.5805249999999997E-3</v>
      </c>
      <c r="F15303" s="8">
        <f t="shared" si="1675"/>
        <v>28.036031174998264</v>
      </c>
      <c r="G15303" s="19">
        <f t="shared" si="1669"/>
        <v>4.002572827926576</v>
      </c>
      <c r="H15303" s="26">
        <f t="shared" si="1671"/>
        <v>3.747589524253664E-6</v>
      </c>
      <c r="I15303" s="27">
        <f>SUM($H$11:H15303)</f>
        <v>4.2046635546993248E-2</v>
      </c>
      <c r="J15303" s="26" t="str">
        <f t="shared" si="1670"/>
        <v/>
      </c>
      <c r="K15303" s="20" t="str">
        <f t="shared" si="1672"/>
        <v/>
      </c>
    </row>
    <row r="15304" spans="3:11" x14ac:dyDescent="0.25">
      <c r="C15304" s="7">
        <v>15293</v>
      </c>
      <c r="D15304" s="8">
        <f t="shared" si="1673"/>
        <v>28.033450481248256</v>
      </c>
      <c r="E15304" s="8">
        <f t="shared" si="1674"/>
        <v>2.5806937499999998E-3</v>
      </c>
      <c r="F15304" s="8">
        <f t="shared" si="1675"/>
        <v>28.030869787498254</v>
      </c>
      <c r="G15304" s="19">
        <f t="shared" si="1669"/>
        <v>4.0022043774113323</v>
      </c>
      <c r="H15304" s="26">
        <f t="shared" si="1671"/>
        <v>3.7479345344432801E-6</v>
      </c>
      <c r="I15304" s="27">
        <f>SUM($H$11:H15304)</f>
        <v>4.2050383481527689E-2</v>
      </c>
      <c r="J15304" s="26" t="str">
        <f t="shared" si="1670"/>
        <v/>
      </c>
      <c r="K15304" s="20" t="str">
        <f t="shared" si="1672"/>
        <v/>
      </c>
    </row>
    <row r="15305" spans="3:11" x14ac:dyDescent="0.25">
      <c r="C15305" s="7">
        <v>15294</v>
      </c>
      <c r="D15305" s="8">
        <f t="shared" si="1673"/>
        <v>28.028288924998254</v>
      </c>
      <c r="E15305" s="8">
        <f t="shared" si="1674"/>
        <v>2.5808624999999995E-3</v>
      </c>
      <c r="F15305" s="8">
        <f t="shared" si="1675"/>
        <v>28.025708062498254</v>
      </c>
      <c r="G15305" s="19">
        <f t="shared" si="1669"/>
        <v>4.00183586887663</v>
      </c>
      <c r="H15305" s="26">
        <f t="shared" si="1671"/>
        <v>3.7482796625066742E-6</v>
      </c>
      <c r="I15305" s="27">
        <f>SUM($H$11:H15305)</f>
        <v>4.2054131761190196E-2</v>
      </c>
      <c r="J15305" s="26" t="str">
        <f t="shared" si="1670"/>
        <v/>
      </c>
      <c r="K15305" s="20" t="str">
        <f t="shared" si="1672"/>
        <v/>
      </c>
    </row>
    <row r="15306" spans="3:11" x14ac:dyDescent="0.25">
      <c r="C15306" s="7">
        <v>15295</v>
      </c>
      <c r="D15306" s="8">
        <f t="shared" si="1673"/>
        <v>28.023127031248254</v>
      </c>
      <c r="E15306" s="8">
        <f t="shared" si="1674"/>
        <v>2.5810312499999996E-3</v>
      </c>
      <c r="F15306" s="8">
        <f t="shared" si="1675"/>
        <v>28.020545999998255</v>
      </c>
      <c r="G15306" s="19">
        <f t="shared" si="1669"/>
        <v>4.0014673023064393</v>
      </c>
      <c r="H15306" s="26">
        <f t="shared" si="1671"/>
        <v>3.7486249085064428E-6</v>
      </c>
      <c r="I15306" s="27">
        <f>SUM($H$11:H15306)</f>
        <v>4.20578803860987E-2</v>
      </c>
      <c r="J15306" s="26" t="str">
        <f t="shared" si="1670"/>
        <v/>
      </c>
      <c r="K15306" s="20" t="str">
        <f t="shared" si="1672"/>
        <v/>
      </c>
    </row>
    <row r="15307" spans="3:11" x14ac:dyDescent="0.25">
      <c r="C15307" s="7">
        <v>15296</v>
      </c>
      <c r="D15307" s="8">
        <f t="shared" si="1673"/>
        <v>28.017964799998254</v>
      </c>
      <c r="E15307" s="8">
        <f t="shared" si="1674"/>
        <v>2.5811999999999996E-3</v>
      </c>
      <c r="F15307" s="8">
        <f t="shared" si="1675"/>
        <v>28.015383599998252</v>
      </c>
      <c r="G15307" s="19">
        <f t="shared" ref="G15307:G15370" si="1676">SQRT(2*F15307/$D$3)</f>
        <v>4.0010986776847224</v>
      </c>
      <c r="H15307" s="26">
        <f t="shared" si="1671"/>
        <v>3.7489702725052274E-6</v>
      </c>
      <c r="I15307" s="27">
        <f>SUM($H$11:H15307)</f>
        <v>4.2061629356371207E-2</v>
      </c>
      <c r="J15307" s="26" t="str">
        <f t="shared" ref="J15307:J15370" si="1677">IF($I$7&gt;=I15307,G15307,"")</f>
        <v/>
      </c>
      <c r="K15307" s="20" t="str">
        <f t="shared" si="1672"/>
        <v/>
      </c>
    </row>
    <row r="15308" spans="3:11" x14ac:dyDescent="0.25">
      <c r="C15308" s="7">
        <v>15297</v>
      </c>
      <c r="D15308" s="8">
        <f t="shared" si="1673"/>
        <v>28.012802231248259</v>
      </c>
      <c r="E15308" s="8">
        <f t="shared" si="1674"/>
        <v>2.5813687499999997E-3</v>
      </c>
      <c r="F15308" s="8">
        <f t="shared" si="1675"/>
        <v>28.010220862498258</v>
      </c>
      <c r="G15308" s="19">
        <f t="shared" si="1676"/>
        <v>4.0007299949954316</v>
      </c>
      <c r="H15308" s="26">
        <f t="shared" ref="H15308:H15371" si="1678">$D$7/G15308</f>
        <v>3.7493157545657181E-6</v>
      </c>
      <c r="I15308" s="27">
        <f>SUM($H$11:H15308)</f>
        <v>4.2065378672125772E-2</v>
      </c>
      <c r="J15308" s="26" t="str">
        <f t="shared" si="1677"/>
        <v/>
      </c>
      <c r="K15308" s="20" t="str">
        <f t="shared" ref="K15308:K15371" si="1679">IF(J15308="","",I15308)</f>
        <v/>
      </c>
    </row>
    <row r="15309" spans="3:11" x14ac:dyDescent="0.25">
      <c r="C15309" s="7">
        <v>15298</v>
      </c>
      <c r="D15309" s="8">
        <f t="shared" ref="D15309:D15372" si="1680">$D$3*G15308^2/2-E15309</f>
        <v>28.007639324998252</v>
      </c>
      <c r="E15309" s="8">
        <f t="shared" ref="E15309:E15372" si="1681">C15309*$D$4*$D$7^2/2</f>
        <v>2.5815374999999998E-3</v>
      </c>
      <c r="F15309" s="8">
        <f t="shared" si="1675"/>
        <v>28.005057787498252</v>
      </c>
      <c r="G15309" s="19">
        <f t="shared" si="1676"/>
        <v>4.0003612542225131</v>
      </c>
      <c r="H15309" s="26">
        <f t="shared" si="1678"/>
        <v>3.7496613547506504E-6</v>
      </c>
      <c r="I15309" s="27">
        <f>SUM($H$11:H15309)</f>
        <v>4.2069128333480525E-2</v>
      </c>
      <c r="J15309" s="26" t="str">
        <f t="shared" si="1677"/>
        <v/>
      </c>
      <c r="K15309" s="20" t="str">
        <f t="shared" si="1679"/>
        <v/>
      </c>
    </row>
    <row r="15310" spans="3:11" x14ac:dyDescent="0.25">
      <c r="C15310" s="7">
        <v>15299</v>
      </c>
      <c r="D15310" s="8">
        <f t="shared" si="1680"/>
        <v>28.002476081248254</v>
      </c>
      <c r="E15310" s="8">
        <f t="shared" si="1681"/>
        <v>2.5817062499999999E-3</v>
      </c>
      <c r="F15310" s="8">
        <f t="shared" si="1675"/>
        <v>27.999894374998252</v>
      </c>
      <c r="G15310" s="19">
        <f t="shared" si="1676"/>
        <v>3.9999924553499029</v>
      </c>
      <c r="H15310" s="26">
        <f t="shared" si="1678"/>
        <v>3.7500070731228069E-6</v>
      </c>
      <c r="I15310" s="27">
        <f>SUM($H$11:H15310)</f>
        <v>4.2072878340553649E-2</v>
      </c>
      <c r="J15310" s="26" t="str">
        <f t="shared" si="1677"/>
        <v/>
      </c>
      <c r="K15310" s="20" t="str">
        <f t="shared" si="1679"/>
        <v/>
      </c>
    </row>
    <row r="15311" spans="3:11" x14ac:dyDescent="0.25">
      <c r="C15311" s="7">
        <v>15300</v>
      </c>
      <c r="D15311" s="8">
        <f t="shared" si="1680"/>
        <v>27.997312499998252</v>
      </c>
      <c r="E15311" s="8">
        <f t="shared" si="1681"/>
        <v>2.5818749999999995E-3</v>
      </c>
      <c r="F15311" s="8">
        <f t="shared" si="1675"/>
        <v>27.994730624998251</v>
      </c>
      <c r="G15311" s="19">
        <f t="shared" si="1676"/>
        <v>3.9996235983615294</v>
      </c>
      <c r="H15311" s="26">
        <f t="shared" si="1678"/>
        <v>3.7503529097450174E-6</v>
      </c>
      <c r="I15311" s="27">
        <f>SUM($H$11:H15311)</f>
        <v>4.2076628693463396E-2</v>
      </c>
      <c r="J15311" s="26" t="str">
        <f t="shared" si="1677"/>
        <v/>
      </c>
      <c r="K15311" s="20" t="str">
        <f t="shared" si="1679"/>
        <v/>
      </c>
    </row>
    <row r="15312" spans="3:11" x14ac:dyDescent="0.25">
      <c r="C15312" s="7">
        <v>15301</v>
      </c>
      <c r="D15312" s="8">
        <f t="shared" si="1680"/>
        <v>27.992148581248248</v>
      </c>
      <c r="E15312" s="8">
        <f t="shared" si="1681"/>
        <v>2.5820437499999996E-3</v>
      </c>
      <c r="F15312" s="8">
        <f t="shared" si="1675"/>
        <v>27.989566537498249</v>
      </c>
      <c r="G15312" s="19">
        <f t="shared" si="1676"/>
        <v>3.9992546832413125</v>
      </c>
      <c r="H15312" s="26">
        <f t="shared" si="1678"/>
        <v>3.7506988646801586E-6</v>
      </c>
      <c r="I15312" s="27">
        <f>SUM($H$11:H15312)</f>
        <v>4.2080379392328074E-2</v>
      </c>
      <c r="J15312" s="26" t="str">
        <f t="shared" si="1677"/>
        <v/>
      </c>
      <c r="K15312" s="20" t="str">
        <f t="shared" si="1679"/>
        <v/>
      </c>
    </row>
    <row r="15313" spans="3:11" x14ac:dyDescent="0.25">
      <c r="C15313" s="7">
        <v>15302</v>
      </c>
      <c r="D15313" s="8">
        <f t="shared" si="1680"/>
        <v>27.98698432499825</v>
      </c>
      <c r="E15313" s="8">
        <f t="shared" si="1681"/>
        <v>2.5822124999999997E-3</v>
      </c>
      <c r="F15313" s="8">
        <f t="shared" si="1675"/>
        <v>27.984402112498252</v>
      </c>
      <c r="G15313" s="19">
        <f t="shared" si="1676"/>
        <v>3.9988857099731634</v>
      </c>
      <c r="H15313" s="26">
        <f t="shared" si="1678"/>
        <v>3.7510449379911544E-6</v>
      </c>
      <c r="I15313" s="27">
        <f>SUM($H$11:H15313)</f>
        <v>4.2084130437266068E-2</v>
      </c>
      <c r="J15313" s="26" t="str">
        <f t="shared" si="1677"/>
        <v/>
      </c>
      <c r="K15313" s="20" t="str">
        <f t="shared" si="1679"/>
        <v/>
      </c>
    </row>
    <row r="15314" spans="3:11" x14ac:dyDescent="0.25">
      <c r="C15314" s="7">
        <v>15303</v>
      </c>
      <c r="D15314" s="8">
        <f t="shared" si="1680"/>
        <v>27.981819731248251</v>
      </c>
      <c r="E15314" s="8">
        <f t="shared" si="1681"/>
        <v>2.5823812499999998E-3</v>
      </c>
      <c r="F15314" s="8">
        <f t="shared" si="1675"/>
        <v>27.97923734999825</v>
      </c>
      <c r="G15314" s="19">
        <f t="shared" si="1676"/>
        <v>3.9985166785409847</v>
      </c>
      <c r="H15314" s="26">
        <f t="shared" si="1678"/>
        <v>3.7513911297409756E-6</v>
      </c>
      <c r="I15314" s="27">
        <f>SUM($H$11:H15314)</f>
        <v>4.2087881828395811E-2</v>
      </c>
      <c r="J15314" s="26" t="str">
        <f t="shared" si="1677"/>
        <v/>
      </c>
      <c r="K15314" s="20" t="str">
        <f t="shared" si="1679"/>
        <v/>
      </c>
    </row>
    <row r="15315" spans="3:11" x14ac:dyDescent="0.25">
      <c r="C15315" s="7">
        <v>15304</v>
      </c>
      <c r="D15315" s="8">
        <f t="shared" si="1680"/>
        <v>27.976654799998247</v>
      </c>
      <c r="E15315" s="8">
        <f t="shared" si="1681"/>
        <v>2.5825499999999999E-3</v>
      </c>
      <c r="F15315" s="8">
        <f t="shared" si="1675"/>
        <v>27.974072249998247</v>
      </c>
      <c r="G15315" s="19">
        <f t="shared" si="1676"/>
        <v>3.9981475889286706</v>
      </c>
      <c r="H15315" s="26">
        <f t="shared" si="1678"/>
        <v>3.7517374399926404E-6</v>
      </c>
      <c r="I15315" s="27">
        <f>SUM($H$11:H15315)</f>
        <v>4.2091633565835805E-2</v>
      </c>
      <c r="J15315" s="26" t="str">
        <f t="shared" si="1677"/>
        <v/>
      </c>
      <c r="K15315" s="20" t="str">
        <f t="shared" si="1679"/>
        <v/>
      </c>
    </row>
    <row r="15316" spans="3:11" x14ac:dyDescent="0.25">
      <c r="C15316" s="7">
        <v>15305</v>
      </c>
      <c r="D15316" s="8">
        <f t="shared" si="1680"/>
        <v>27.971489531248249</v>
      </c>
      <c r="E15316" s="8">
        <f t="shared" si="1681"/>
        <v>2.5827187499999995E-3</v>
      </c>
      <c r="F15316" s="8">
        <f t="shared" si="1675"/>
        <v>27.968906812498251</v>
      </c>
      <c r="G15316" s="19">
        <f t="shared" si="1676"/>
        <v>3.9977784411201074</v>
      </c>
      <c r="H15316" s="26">
        <f t="shared" si="1678"/>
        <v>3.7520838688092133E-6</v>
      </c>
      <c r="I15316" s="27">
        <f>SUM($H$11:H15316)</f>
        <v>4.2095385649704616E-2</v>
      </c>
      <c r="J15316" s="26" t="str">
        <f t="shared" si="1677"/>
        <v/>
      </c>
      <c r="K15316" s="20" t="str">
        <f t="shared" si="1679"/>
        <v/>
      </c>
    </row>
    <row r="15317" spans="3:11" x14ac:dyDescent="0.25">
      <c r="C15317" s="7">
        <v>15306</v>
      </c>
      <c r="D15317" s="8">
        <f t="shared" si="1680"/>
        <v>27.96632392499825</v>
      </c>
      <c r="E15317" s="8">
        <f t="shared" si="1681"/>
        <v>2.5828874999999996E-3</v>
      </c>
      <c r="F15317" s="8">
        <f t="shared" si="1675"/>
        <v>27.963741037498249</v>
      </c>
      <c r="G15317" s="19">
        <f t="shared" si="1676"/>
        <v>3.9974092350991715</v>
      </c>
      <c r="H15317" s="26">
        <f t="shared" si="1678"/>
        <v>3.7524304162538076E-6</v>
      </c>
      <c r="I15317" s="27">
        <f>SUM($H$11:H15317)</f>
        <v>4.2099138080120869E-2</v>
      </c>
      <c r="J15317" s="26" t="str">
        <f t="shared" si="1677"/>
        <v/>
      </c>
      <c r="K15317" s="20" t="str">
        <f t="shared" si="1679"/>
        <v/>
      </c>
    </row>
    <row r="15318" spans="3:11" x14ac:dyDescent="0.25">
      <c r="C15318" s="7">
        <v>15307</v>
      </c>
      <c r="D15318" s="8">
        <f t="shared" si="1680"/>
        <v>27.961157981248252</v>
      </c>
      <c r="E15318" s="8">
        <f t="shared" si="1681"/>
        <v>2.5830562499999997E-3</v>
      </c>
      <c r="F15318" s="8">
        <f t="shared" si="1675"/>
        <v>27.958574924998253</v>
      </c>
      <c r="G15318" s="19">
        <f t="shared" si="1676"/>
        <v>3.9970399708497326</v>
      </c>
      <c r="H15318" s="26">
        <f t="shared" si="1678"/>
        <v>3.7527770823895818E-6</v>
      </c>
      <c r="I15318" s="27">
        <f>SUM($H$11:H15318)</f>
        <v>4.2102890857203257E-2</v>
      </c>
      <c r="J15318" s="26" t="str">
        <f t="shared" si="1677"/>
        <v/>
      </c>
      <c r="K15318" s="20" t="str">
        <f t="shared" si="1679"/>
        <v/>
      </c>
    </row>
    <row r="15319" spans="3:11" x14ac:dyDescent="0.25">
      <c r="C15319" s="7">
        <v>15308</v>
      </c>
      <c r="D15319" s="8">
        <f t="shared" si="1680"/>
        <v>27.955991699998254</v>
      </c>
      <c r="E15319" s="8">
        <f t="shared" si="1681"/>
        <v>2.5832249999999998E-3</v>
      </c>
      <c r="F15319" s="8">
        <f t="shared" si="1675"/>
        <v>27.953408474998255</v>
      </c>
      <c r="G15319" s="19">
        <f t="shared" si="1676"/>
        <v>3.9966706483556504</v>
      </c>
      <c r="H15319" s="26">
        <f t="shared" si="1678"/>
        <v>3.7531238672797436E-6</v>
      </c>
      <c r="I15319" s="27">
        <f>SUM($H$11:H15319)</f>
        <v>4.2106643981070536E-2</v>
      </c>
      <c r="J15319" s="26" t="str">
        <f t="shared" si="1677"/>
        <v/>
      </c>
      <c r="K15319" s="20" t="str">
        <f t="shared" si="1679"/>
        <v/>
      </c>
    </row>
    <row r="15320" spans="3:11" x14ac:dyDescent="0.25">
      <c r="C15320" s="7">
        <v>15309</v>
      </c>
      <c r="D15320" s="8">
        <f t="shared" si="1680"/>
        <v>27.950825081248254</v>
      </c>
      <c r="E15320" s="8">
        <f t="shared" si="1681"/>
        <v>2.5833937499999998E-3</v>
      </c>
      <c r="F15320" s="8">
        <f t="shared" si="1675"/>
        <v>27.948241687498253</v>
      </c>
      <c r="G15320" s="19">
        <f t="shared" si="1676"/>
        <v>3.9963012676007765</v>
      </c>
      <c r="H15320" s="26">
        <f t="shared" si="1678"/>
        <v>3.753470770987547E-6</v>
      </c>
      <c r="I15320" s="27">
        <f>SUM($H$11:H15320)</f>
        <v>4.2110397451841523E-2</v>
      </c>
      <c r="J15320" s="26" t="str">
        <f t="shared" si="1677"/>
        <v/>
      </c>
      <c r="K15320" s="20" t="str">
        <f t="shared" si="1679"/>
        <v/>
      </c>
    </row>
    <row r="15321" spans="3:11" x14ac:dyDescent="0.25">
      <c r="C15321" s="7">
        <v>15310</v>
      </c>
      <c r="D15321" s="8">
        <f t="shared" si="1680"/>
        <v>27.945658124998253</v>
      </c>
      <c r="E15321" s="8">
        <f t="shared" si="1681"/>
        <v>2.5835624999999995E-3</v>
      </c>
      <c r="F15321" s="8">
        <f t="shared" si="1675"/>
        <v>27.943074562498253</v>
      </c>
      <c r="G15321" s="19">
        <f t="shared" si="1676"/>
        <v>3.9959318285689549</v>
      </c>
      <c r="H15321" s="26">
        <f t="shared" si="1678"/>
        <v>3.7538177935762937E-6</v>
      </c>
      <c r="I15321" s="27">
        <f>SUM($H$11:H15321)</f>
        <v>4.2114151269635101E-2</v>
      </c>
      <c r="J15321" s="26" t="str">
        <f t="shared" si="1677"/>
        <v/>
      </c>
      <c r="K15321" s="20" t="str">
        <f t="shared" si="1679"/>
        <v/>
      </c>
    </row>
    <row r="15322" spans="3:11" x14ac:dyDescent="0.25">
      <c r="C15322" s="7">
        <v>15311</v>
      </c>
      <c r="D15322" s="8">
        <f t="shared" si="1680"/>
        <v>27.940490831248255</v>
      </c>
      <c r="E15322" s="8">
        <f t="shared" si="1681"/>
        <v>2.5837312499999996E-3</v>
      </c>
      <c r="F15322" s="8">
        <f t="shared" si="1675"/>
        <v>27.937907099998256</v>
      </c>
      <c r="G15322" s="19">
        <f t="shared" si="1676"/>
        <v>3.9955623312440198</v>
      </c>
      <c r="H15322" s="26">
        <f t="shared" si="1678"/>
        <v>3.7541649351093324E-6</v>
      </c>
      <c r="I15322" s="27">
        <f>SUM($H$11:H15322)</f>
        <v>4.211790543457021E-2</v>
      </c>
      <c r="J15322" s="26" t="str">
        <f t="shared" si="1677"/>
        <v/>
      </c>
      <c r="K15322" s="20" t="str">
        <f t="shared" si="1679"/>
        <v/>
      </c>
    </row>
    <row r="15323" spans="3:11" x14ac:dyDescent="0.25">
      <c r="C15323" s="7">
        <v>15312</v>
      </c>
      <c r="D15323" s="8">
        <f t="shared" si="1680"/>
        <v>27.935323199998255</v>
      </c>
      <c r="E15323" s="8">
        <f t="shared" si="1681"/>
        <v>2.5838999999999997E-3</v>
      </c>
      <c r="F15323" s="8">
        <f t="shared" si="1675"/>
        <v>27.932739299998254</v>
      </c>
      <c r="G15323" s="19">
        <f t="shared" si="1676"/>
        <v>3.9951927756097971</v>
      </c>
      <c r="H15323" s="26">
        <f t="shared" si="1678"/>
        <v>3.7545121956500606E-6</v>
      </c>
      <c r="I15323" s="27">
        <f>SUM($H$11:H15323)</f>
        <v>4.2121659946765859E-2</v>
      </c>
      <c r="J15323" s="26" t="str">
        <f t="shared" si="1677"/>
        <v/>
      </c>
      <c r="K15323" s="20" t="str">
        <f t="shared" si="1679"/>
        <v/>
      </c>
    </row>
    <row r="15324" spans="3:11" x14ac:dyDescent="0.25">
      <c r="C15324" s="7">
        <v>15313</v>
      </c>
      <c r="D15324" s="8">
        <f t="shared" si="1680"/>
        <v>27.93015523124825</v>
      </c>
      <c r="E15324" s="8">
        <f t="shared" si="1681"/>
        <v>2.5840687499999997E-3</v>
      </c>
      <c r="F15324" s="8">
        <f t="shared" si="1675"/>
        <v>27.92757116249825</v>
      </c>
      <c r="G15324" s="19">
        <f t="shared" si="1676"/>
        <v>3.9948231616501051</v>
      </c>
      <c r="H15324" s="26">
        <f t="shared" si="1678"/>
        <v>3.7548595752619211E-6</v>
      </c>
      <c r="I15324" s="27">
        <f>SUM($H$11:H15324)</f>
        <v>4.2125414806341119E-2</v>
      </c>
      <c r="J15324" s="26" t="str">
        <f t="shared" si="1677"/>
        <v/>
      </c>
      <c r="K15324" s="20" t="str">
        <f t="shared" si="1679"/>
        <v/>
      </c>
    </row>
    <row r="15325" spans="3:11" x14ac:dyDescent="0.25">
      <c r="C15325" s="7">
        <v>15314</v>
      </c>
      <c r="D15325" s="8">
        <f t="shared" si="1680"/>
        <v>27.924986924998247</v>
      </c>
      <c r="E15325" s="8">
        <f t="shared" si="1681"/>
        <v>2.5842374999999998E-3</v>
      </c>
      <c r="F15325" s="8">
        <f t="shared" si="1675"/>
        <v>27.922402687498248</v>
      </c>
      <c r="G15325" s="19">
        <f t="shared" si="1676"/>
        <v>3.9944534893487531</v>
      </c>
      <c r="H15325" s="26">
        <f t="shared" si="1678"/>
        <v>3.7552070740084061E-6</v>
      </c>
      <c r="I15325" s="27">
        <f>SUM($H$11:H15325)</f>
        <v>4.2129170013415131E-2</v>
      </c>
      <c r="J15325" s="26" t="str">
        <f t="shared" si="1677"/>
        <v/>
      </c>
      <c r="K15325" s="20" t="str">
        <f t="shared" si="1679"/>
        <v/>
      </c>
    </row>
    <row r="15326" spans="3:11" x14ac:dyDescent="0.25">
      <c r="C15326" s="7">
        <v>15315</v>
      </c>
      <c r="D15326" s="8">
        <f t="shared" si="1680"/>
        <v>27.919818281248251</v>
      </c>
      <c r="E15326" s="8">
        <f t="shared" si="1681"/>
        <v>2.5844062499999999E-3</v>
      </c>
      <c r="F15326" s="8">
        <f t="shared" si="1675"/>
        <v>27.917233874998249</v>
      </c>
      <c r="G15326" s="19">
        <f t="shared" si="1676"/>
        <v>3.9940837586895408</v>
      </c>
      <c r="H15326" s="26">
        <f t="shared" si="1678"/>
        <v>3.755554691953055E-6</v>
      </c>
      <c r="I15326" s="27">
        <f>SUM($H$11:H15326)</f>
        <v>4.2132925568107084E-2</v>
      </c>
      <c r="J15326" s="26" t="str">
        <f t="shared" si="1677"/>
        <v/>
      </c>
      <c r="K15326" s="20" t="str">
        <f t="shared" si="1679"/>
        <v/>
      </c>
    </row>
    <row r="15327" spans="3:11" x14ac:dyDescent="0.25">
      <c r="C15327" s="7">
        <v>15316</v>
      </c>
      <c r="D15327" s="8">
        <f t="shared" si="1680"/>
        <v>27.914649299998246</v>
      </c>
      <c r="E15327" s="8">
        <f t="shared" si="1681"/>
        <v>2.5845749999999995E-3</v>
      </c>
      <c r="F15327" s="8">
        <f t="shared" si="1675"/>
        <v>27.912064724998245</v>
      </c>
      <c r="G15327" s="19">
        <f t="shared" si="1676"/>
        <v>3.9937139696562607</v>
      </c>
      <c r="H15327" s="26">
        <f t="shared" si="1678"/>
        <v>3.7559024291594549E-6</v>
      </c>
      <c r="I15327" s="27">
        <f>SUM($H$11:H15327)</f>
        <v>4.2136681470536244E-2</v>
      </c>
      <c r="J15327" s="26" t="str">
        <f t="shared" si="1677"/>
        <v/>
      </c>
      <c r="K15327" s="20" t="str">
        <f t="shared" si="1679"/>
        <v/>
      </c>
    </row>
    <row r="15328" spans="3:11" x14ac:dyDescent="0.25">
      <c r="C15328" s="7">
        <v>15317</v>
      </c>
      <c r="D15328" s="8">
        <f t="shared" si="1680"/>
        <v>27.909479981248243</v>
      </c>
      <c r="E15328" s="8">
        <f t="shared" si="1681"/>
        <v>2.5847437499999996E-3</v>
      </c>
      <c r="F15328" s="8">
        <f t="shared" si="1675"/>
        <v>27.906895237498244</v>
      </c>
      <c r="G15328" s="19">
        <f t="shared" si="1676"/>
        <v>3.9933441222326964</v>
      </c>
      <c r="H15328" s="26">
        <f t="shared" si="1678"/>
        <v>3.7562502856912398E-6</v>
      </c>
      <c r="I15328" s="27">
        <f>SUM($H$11:H15328)</f>
        <v>4.2140437720821933E-2</v>
      </c>
      <c r="J15328" s="26" t="str">
        <f t="shared" si="1677"/>
        <v/>
      </c>
      <c r="K15328" s="20" t="str">
        <f t="shared" si="1679"/>
        <v/>
      </c>
    </row>
    <row r="15329" spans="3:11" x14ac:dyDescent="0.25">
      <c r="C15329" s="7">
        <v>15318</v>
      </c>
      <c r="D15329" s="8">
        <f t="shared" si="1680"/>
        <v>27.904310324998239</v>
      </c>
      <c r="E15329" s="8">
        <f t="shared" si="1681"/>
        <v>2.5849124999999997E-3</v>
      </c>
      <c r="F15329" s="8">
        <f t="shared" si="1675"/>
        <v>27.901725412498237</v>
      </c>
      <c r="G15329" s="19">
        <f t="shared" si="1676"/>
        <v>3.9929742164026223</v>
      </c>
      <c r="H15329" s="26">
        <f t="shared" si="1678"/>
        <v>3.7565982616120928E-6</v>
      </c>
      <c r="I15329" s="27">
        <f>SUM($H$11:H15329)</f>
        <v>4.2144194319083547E-2</v>
      </c>
      <c r="J15329" s="26" t="str">
        <f t="shared" si="1677"/>
        <v/>
      </c>
      <c r="K15329" s="20" t="str">
        <f t="shared" si="1679"/>
        <v/>
      </c>
    </row>
    <row r="15330" spans="3:11" x14ac:dyDescent="0.25">
      <c r="C15330" s="7">
        <v>15319</v>
      </c>
      <c r="D15330" s="8">
        <f t="shared" si="1680"/>
        <v>27.899140331248237</v>
      </c>
      <c r="E15330" s="8">
        <f t="shared" si="1681"/>
        <v>2.5850812499999998E-3</v>
      </c>
      <c r="F15330" s="8">
        <f t="shared" si="1675"/>
        <v>27.896555249998237</v>
      </c>
      <c r="G15330" s="19">
        <f t="shared" si="1676"/>
        <v>3.9926042521498055</v>
      </c>
      <c r="H15330" s="26">
        <f t="shared" si="1678"/>
        <v>3.7569463569857431E-6</v>
      </c>
      <c r="I15330" s="27">
        <f>SUM($H$11:H15330)</f>
        <v>4.2147951265440534E-2</v>
      </c>
      <c r="J15330" s="26" t="str">
        <f t="shared" si="1677"/>
        <v/>
      </c>
      <c r="K15330" s="20" t="str">
        <f t="shared" si="1679"/>
        <v/>
      </c>
    </row>
    <row r="15331" spans="3:11" x14ac:dyDescent="0.25">
      <c r="C15331" s="7">
        <v>15320</v>
      </c>
      <c r="D15331" s="8">
        <f t="shared" si="1680"/>
        <v>27.893969999998237</v>
      </c>
      <c r="E15331" s="8">
        <f t="shared" si="1681"/>
        <v>2.5852499999999999E-3</v>
      </c>
      <c r="F15331" s="8">
        <f t="shared" si="1675"/>
        <v>27.891384749998238</v>
      </c>
      <c r="G15331" s="19">
        <f t="shared" si="1676"/>
        <v>3.9922342294580031</v>
      </c>
      <c r="H15331" s="26">
        <f t="shared" si="1678"/>
        <v>3.7572945718759696E-6</v>
      </c>
      <c r="I15331" s="27">
        <f>SUM($H$11:H15331)</f>
        <v>4.2151708560012408E-2</v>
      </c>
      <c r="J15331" s="26" t="str">
        <f t="shared" si="1677"/>
        <v/>
      </c>
      <c r="K15331" s="20" t="str">
        <f t="shared" si="1679"/>
        <v/>
      </c>
    </row>
    <row r="15332" spans="3:11" x14ac:dyDescent="0.25">
      <c r="C15332" s="7">
        <v>15321</v>
      </c>
      <c r="D15332" s="8">
        <f t="shared" si="1680"/>
        <v>27.888799331248237</v>
      </c>
      <c r="E15332" s="8">
        <f t="shared" si="1681"/>
        <v>2.5854187499999995E-3</v>
      </c>
      <c r="F15332" s="8">
        <f t="shared" si="1675"/>
        <v>27.886213912498235</v>
      </c>
      <c r="G15332" s="19">
        <f t="shared" si="1676"/>
        <v>3.991864148310964</v>
      </c>
      <c r="H15332" s="26">
        <f t="shared" si="1678"/>
        <v>3.7576429063465981E-6</v>
      </c>
      <c r="I15332" s="27">
        <f>SUM($H$11:H15332)</f>
        <v>4.2155466202918754E-2</v>
      </c>
      <c r="J15332" s="26" t="str">
        <f t="shared" si="1677"/>
        <v/>
      </c>
      <c r="K15332" s="20" t="str">
        <f t="shared" si="1679"/>
        <v/>
      </c>
    </row>
    <row r="15333" spans="3:11" x14ac:dyDescent="0.25">
      <c r="C15333" s="7">
        <v>15322</v>
      </c>
      <c r="D15333" s="8">
        <f t="shared" si="1680"/>
        <v>27.883628324998231</v>
      </c>
      <c r="E15333" s="8">
        <f t="shared" si="1681"/>
        <v>2.5855874999999996E-3</v>
      </c>
      <c r="F15333" s="8">
        <f t="shared" si="1675"/>
        <v>27.88104273749823</v>
      </c>
      <c r="G15333" s="19">
        <f t="shared" si="1676"/>
        <v>3.9914940086924293</v>
      </c>
      <c r="H15333" s="26">
        <f t="shared" si="1678"/>
        <v>3.7579913604615024E-6</v>
      </c>
      <c r="I15333" s="27">
        <f>SUM($H$11:H15333)</f>
        <v>4.2159224194279213E-2</v>
      </c>
      <c r="J15333" s="26" t="str">
        <f t="shared" si="1677"/>
        <v/>
      </c>
      <c r="K15333" s="20" t="str">
        <f t="shared" si="1679"/>
        <v/>
      </c>
    </row>
    <row r="15334" spans="3:11" x14ac:dyDescent="0.25">
      <c r="C15334" s="7">
        <v>15323</v>
      </c>
      <c r="D15334" s="8">
        <f t="shared" si="1680"/>
        <v>27.878456981248231</v>
      </c>
      <c r="E15334" s="8">
        <f t="shared" si="1681"/>
        <v>2.5857562499999997E-3</v>
      </c>
      <c r="F15334" s="8">
        <f t="shared" si="1675"/>
        <v>27.875871224998232</v>
      </c>
      <c r="G15334" s="19">
        <f t="shared" si="1676"/>
        <v>3.9911238105861315</v>
      </c>
      <c r="H15334" s="26">
        <f t="shared" si="1678"/>
        <v>3.7583399342846038E-6</v>
      </c>
      <c r="I15334" s="27">
        <f>SUM($H$11:H15334)</f>
        <v>4.2162982534213495E-2</v>
      </c>
      <c r="J15334" s="26" t="str">
        <f t="shared" si="1677"/>
        <v/>
      </c>
      <c r="K15334" s="20" t="str">
        <f t="shared" si="1679"/>
        <v/>
      </c>
    </row>
    <row r="15335" spans="3:11" x14ac:dyDescent="0.25">
      <c r="C15335" s="7">
        <v>15324</v>
      </c>
      <c r="D15335" s="8">
        <f t="shared" si="1680"/>
        <v>27.873285299998233</v>
      </c>
      <c r="E15335" s="8">
        <f t="shared" si="1681"/>
        <v>2.5859249999999998E-3</v>
      </c>
      <c r="F15335" s="8">
        <f t="shared" si="1675"/>
        <v>27.870699374998232</v>
      </c>
      <c r="G15335" s="19">
        <f t="shared" si="1676"/>
        <v>3.9907535539757926</v>
      </c>
      <c r="H15335" s="26">
        <f t="shared" si="1678"/>
        <v>3.7586886278798729E-6</v>
      </c>
      <c r="I15335" s="27">
        <f>SUM($H$11:H15335)</f>
        <v>4.2166741222841371E-2</v>
      </c>
      <c r="J15335" s="26" t="str">
        <f t="shared" si="1677"/>
        <v/>
      </c>
      <c r="K15335" s="20" t="str">
        <f t="shared" si="1679"/>
        <v/>
      </c>
    </row>
    <row r="15336" spans="3:11" x14ac:dyDescent="0.25">
      <c r="C15336" s="7">
        <v>15325</v>
      </c>
      <c r="D15336" s="8">
        <f t="shared" si="1680"/>
        <v>27.868113281248235</v>
      </c>
      <c r="E15336" s="8">
        <f t="shared" si="1681"/>
        <v>2.5860937499999999E-3</v>
      </c>
      <c r="F15336" s="8">
        <f t="shared" si="1675"/>
        <v>27.865527187498234</v>
      </c>
      <c r="G15336" s="19">
        <f t="shared" si="1676"/>
        <v>3.9903832388451281</v>
      </c>
      <c r="H15336" s="26">
        <f t="shared" si="1678"/>
        <v>3.7590374413113275E-6</v>
      </c>
      <c r="I15336" s="27">
        <f>SUM($H$11:H15336)</f>
        <v>4.2170500260282684E-2</v>
      </c>
      <c r="J15336" s="26" t="str">
        <f t="shared" si="1677"/>
        <v/>
      </c>
      <c r="K15336" s="20" t="str">
        <f t="shared" si="1679"/>
        <v/>
      </c>
    </row>
    <row r="15337" spans="3:11" x14ac:dyDescent="0.25">
      <c r="C15337" s="7">
        <v>15326</v>
      </c>
      <c r="D15337" s="8">
        <f t="shared" si="1680"/>
        <v>27.862940924998234</v>
      </c>
      <c r="E15337" s="8">
        <f t="shared" si="1681"/>
        <v>2.5862624999999995E-3</v>
      </c>
      <c r="F15337" s="8">
        <f t="shared" si="1675"/>
        <v>27.860354662498235</v>
      </c>
      <c r="G15337" s="19">
        <f t="shared" si="1676"/>
        <v>3.9900128651778437</v>
      </c>
      <c r="H15337" s="26">
        <f t="shared" si="1678"/>
        <v>3.7593863746430338E-6</v>
      </c>
      <c r="I15337" s="27">
        <f>SUM($H$11:H15337)</f>
        <v>4.2174259646657324E-2</v>
      </c>
      <c r="J15337" s="26" t="str">
        <f t="shared" si="1677"/>
        <v/>
      </c>
      <c r="K15337" s="20" t="str">
        <f t="shared" si="1679"/>
        <v/>
      </c>
    </row>
    <row r="15338" spans="3:11" x14ac:dyDescent="0.25">
      <c r="C15338" s="7">
        <v>15327</v>
      </c>
      <c r="D15338" s="8">
        <f t="shared" si="1680"/>
        <v>27.857768231248237</v>
      </c>
      <c r="E15338" s="8">
        <f t="shared" si="1681"/>
        <v>2.5864312499999996E-3</v>
      </c>
      <c r="F15338" s="8">
        <f t="shared" si="1675"/>
        <v>27.855181799998238</v>
      </c>
      <c r="G15338" s="19">
        <f t="shared" si="1676"/>
        <v>3.9896424329576372</v>
      </c>
      <c r="H15338" s="26">
        <f t="shared" si="1678"/>
        <v>3.7597354279391063E-6</v>
      </c>
      <c r="I15338" s="27">
        <f>SUM($H$11:H15338)</f>
        <v>4.2178019382085263E-2</v>
      </c>
      <c r="J15338" s="26" t="str">
        <f t="shared" si="1677"/>
        <v/>
      </c>
      <c r="K15338" s="20" t="str">
        <f t="shared" si="1679"/>
        <v/>
      </c>
    </row>
    <row r="15339" spans="3:11" x14ac:dyDescent="0.25">
      <c r="C15339" s="7">
        <v>15328</v>
      </c>
      <c r="D15339" s="8">
        <f t="shared" si="1680"/>
        <v>27.852595199998234</v>
      </c>
      <c r="E15339" s="8">
        <f t="shared" si="1681"/>
        <v>2.5865999999999997E-3</v>
      </c>
      <c r="F15339" s="8">
        <f t="shared" si="1675"/>
        <v>27.850008599998233</v>
      </c>
      <c r="G15339" s="19">
        <f t="shared" si="1676"/>
        <v>3.9892719421681968</v>
      </c>
      <c r="H15339" s="26">
        <f t="shared" si="1678"/>
        <v>3.7600846012637069E-6</v>
      </c>
      <c r="I15339" s="27">
        <f>SUM($H$11:H15339)</f>
        <v>4.2181779466686525E-2</v>
      </c>
      <c r="J15339" s="26" t="str">
        <f t="shared" si="1677"/>
        <v/>
      </c>
      <c r="K15339" s="20" t="str">
        <f t="shared" si="1679"/>
        <v/>
      </c>
    </row>
    <row r="15340" spans="3:11" x14ac:dyDescent="0.25">
      <c r="C15340" s="7">
        <v>15329</v>
      </c>
      <c r="D15340" s="8">
        <f t="shared" si="1680"/>
        <v>27.84742183124823</v>
      </c>
      <c r="E15340" s="8">
        <f t="shared" si="1681"/>
        <v>2.5867687499999997E-3</v>
      </c>
      <c r="F15340" s="8">
        <f t="shared" si="1675"/>
        <v>27.84483506249823</v>
      </c>
      <c r="G15340" s="19">
        <f t="shared" si="1676"/>
        <v>3.9889013927932035</v>
      </c>
      <c r="H15340" s="26">
        <f t="shared" si="1678"/>
        <v>3.760433894681047E-6</v>
      </c>
      <c r="I15340" s="27">
        <f>SUM($H$11:H15340)</f>
        <v>4.2185539900581208E-2</v>
      </c>
      <c r="J15340" s="26" t="str">
        <f t="shared" si="1677"/>
        <v/>
      </c>
      <c r="K15340" s="20" t="str">
        <f t="shared" si="1679"/>
        <v/>
      </c>
    </row>
    <row r="15341" spans="3:11" x14ac:dyDescent="0.25">
      <c r="C15341" s="7">
        <v>15330</v>
      </c>
      <c r="D15341" s="8">
        <f t="shared" si="1680"/>
        <v>27.842248124998228</v>
      </c>
      <c r="E15341" s="8">
        <f t="shared" si="1681"/>
        <v>2.5869374999999998E-3</v>
      </c>
      <c r="F15341" s="8">
        <f t="shared" si="1675"/>
        <v>27.83966118749823</v>
      </c>
      <c r="G15341" s="19">
        <f t="shared" si="1676"/>
        <v>3.9885307848163287</v>
      </c>
      <c r="H15341" s="26">
        <f t="shared" si="1678"/>
        <v>3.7607833082553847E-6</v>
      </c>
      <c r="I15341" s="27">
        <f>SUM($H$11:H15341)</f>
        <v>4.2189300683889465E-2</v>
      </c>
      <c r="J15341" s="26" t="str">
        <f t="shared" si="1677"/>
        <v/>
      </c>
      <c r="K15341" s="20" t="str">
        <f t="shared" si="1679"/>
        <v/>
      </c>
    </row>
    <row r="15342" spans="3:11" x14ac:dyDescent="0.25">
      <c r="C15342" s="7">
        <v>15331</v>
      </c>
      <c r="D15342" s="8">
        <f t="shared" si="1680"/>
        <v>27.837074081248225</v>
      </c>
      <c r="E15342" s="8">
        <f t="shared" si="1681"/>
        <v>2.5871062499999995E-3</v>
      </c>
      <c r="F15342" s="8">
        <f t="shared" ref="F15342:F15405" si="1682">D15342-E15342</f>
        <v>27.834486974998224</v>
      </c>
      <c r="G15342" s="19">
        <f t="shared" si="1676"/>
        <v>3.9881601182212347</v>
      </c>
      <c r="H15342" s="26">
        <f t="shared" si="1678"/>
        <v>3.7611328420510284E-6</v>
      </c>
      <c r="I15342" s="27">
        <f>SUM($H$11:H15342)</f>
        <v>4.2193061816731513E-2</v>
      </c>
      <c r="J15342" s="26" t="str">
        <f t="shared" si="1677"/>
        <v/>
      </c>
      <c r="K15342" s="20" t="str">
        <f t="shared" si="1679"/>
        <v/>
      </c>
    </row>
    <row r="15343" spans="3:11" x14ac:dyDescent="0.25">
      <c r="C15343" s="7">
        <v>15332</v>
      </c>
      <c r="D15343" s="8">
        <f t="shared" si="1680"/>
        <v>27.831899699998225</v>
      </c>
      <c r="E15343" s="8">
        <f t="shared" si="1681"/>
        <v>2.5872749999999996E-3</v>
      </c>
      <c r="F15343" s="8">
        <f t="shared" si="1682"/>
        <v>27.829312424998225</v>
      </c>
      <c r="G15343" s="19">
        <f t="shared" si="1676"/>
        <v>3.9877893929915769</v>
      </c>
      <c r="H15343" s="26">
        <f t="shared" si="1678"/>
        <v>3.7614824961323332E-6</v>
      </c>
      <c r="I15343" s="27">
        <f>SUM($H$11:H15343)</f>
        <v>4.2196823299227644E-2</v>
      </c>
      <c r="J15343" s="26" t="str">
        <f t="shared" si="1677"/>
        <v/>
      </c>
      <c r="K15343" s="20" t="str">
        <f t="shared" si="1679"/>
        <v/>
      </c>
    </row>
    <row r="15344" spans="3:11" x14ac:dyDescent="0.25">
      <c r="C15344" s="7">
        <v>15333</v>
      </c>
      <c r="D15344" s="8">
        <f t="shared" si="1680"/>
        <v>27.826724981248226</v>
      </c>
      <c r="E15344" s="8">
        <f t="shared" si="1681"/>
        <v>2.5874437499999996E-3</v>
      </c>
      <c r="F15344" s="8">
        <f t="shared" si="1682"/>
        <v>27.824137537498228</v>
      </c>
      <c r="G15344" s="19">
        <f t="shared" si="1676"/>
        <v>3.9874186091109998</v>
      </c>
      <c r="H15344" s="26">
        <f t="shared" si="1678"/>
        <v>3.7618322705637039E-6</v>
      </c>
      <c r="I15344" s="27">
        <f>SUM($H$11:H15344)</f>
        <v>4.2200585131498207E-2</v>
      </c>
      <c r="J15344" s="26" t="str">
        <f t="shared" si="1677"/>
        <v/>
      </c>
      <c r="K15344" s="20" t="str">
        <f t="shared" si="1679"/>
        <v/>
      </c>
    </row>
    <row r="15345" spans="3:11" x14ac:dyDescent="0.25">
      <c r="C15345" s="7">
        <v>15334</v>
      </c>
      <c r="D15345" s="8">
        <f t="shared" si="1680"/>
        <v>27.821549924998223</v>
      </c>
      <c r="E15345" s="8">
        <f t="shared" si="1681"/>
        <v>2.5876124999999997E-3</v>
      </c>
      <c r="F15345" s="8">
        <f t="shared" si="1682"/>
        <v>27.818962312498222</v>
      </c>
      <c r="G15345" s="19">
        <f t="shared" si="1676"/>
        <v>3.9870477665631405</v>
      </c>
      <c r="H15345" s="26">
        <f t="shared" si="1678"/>
        <v>3.7621821654095931E-6</v>
      </c>
      <c r="I15345" s="27">
        <f>SUM($H$11:H15345)</f>
        <v>4.2204347313663619E-2</v>
      </c>
      <c r="J15345" s="26" t="str">
        <f t="shared" si="1677"/>
        <v/>
      </c>
      <c r="K15345" s="20" t="str">
        <f t="shared" si="1679"/>
        <v/>
      </c>
    </row>
    <row r="15346" spans="3:11" x14ac:dyDescent="0.25">
      <c r="C15346" s="7">
        <v>15335</v>
      </c>
      <c r="D15346" s="8">
        <f t="shared" si="1680"/>
        <v>27.816374531248222</v>
      </c>
      <c r="E15346" s="8">
        <f t="shared" si="1681"/>
        <v>2.5877812499999998E-3</v>
      </c>
      <c r="F15346" s="8">
        <f t="shared" si="1682"/>
        <v>27.813786749998222</v>
      </c>
      <c r="G15346" s="19">
        <f t="shared" si="1676"/>
        <v>3.9866768653316278</v>
      </c>
      <c r="H15346" s="26">
        <f t="shared" si="1678"/>
        <v>3.7625321807345023E-6</v>
      </c>
      <c r="I15346" s="27">
        <f>SUM($H$11:H15346)</f>
        <v>4.2208109845844353E-2</v>
      </c>
      <c r="J15346" s="26" t="str">
        <f t="shared" si="1677"/>
        <v/>
      </c>
      <c r="K15346" s="20" t="str">
        <f t="shared" si="1679"/>
        <v/>
      </c>
    </row>
    <row r="15347" spans="3:11" x14ac:dyDescent="0.25">
      <c r="C15347" s="7">
        <v>15336</v>
      </c>
      <c r="D15347" s="8">
        <f t="shared" si="1680"/>
        <v>27.811198799998227</v>
      </c>
      <c r="E15347" s="8">
        <f t="shared" si="1681"/>
        <v>2.5879499999999999E-3</v>
      </c>
      <c r="F15347" s="8">
        <f t="shared" si="1682"/>
        <v>27.808610849998228</v>
      </c>
      <c r="G15347" s="19">
        <f t="shared" si="1676"/>
        <v>3.9863059054000809</v>
      </c>
      <c r="H15347" s="26">
        <f t="shared" si="1678"/>
        <v>3.7628823166029805E-6</v>
      </c>
      <c r="I15347" s="27">
        <f>SUM($H$11:H15347)</f>
        <v>4.221187272816096E-2</v>
      </c>
      <c r="J15347" s="26" t="str">
        <f t="shared" si="1677"/>
        <v/>
      </c>
      <c r="K15347" s="20" t="str">
        <f t="shared" si="1679"/>
        <v/>
      </c>
    </row>
    <row r="15348" spans="3:11" x14ac:dyDescent="0.25">
      <c r="C15348" s="7">
        <v>15337</v>
      </c>
      <c r="D15348" s="8">
        <f t="shared" si="1680"/>
        <v>27.806022731248227</v>
      </c>
      <c r="E15348" s="8">
        <f t="shared" si="1681"/>
        <v>2.5881187499999995E-3</v>
      </c>
      <c r="F15348" s="8">
        <f t="shared" si="1682"/>
        <v>27.803434612498226</v>
      </c>
      <c r="G15348" s="19">
        <f t="shared" si="1676"/>
        <v>3.9859348867521103</v>
      </c>
      <c r="H15348" s="26">
        <f t="shared" si="1678"/>
        <v>3.7632325730796276E-6</v>
      </c>
      <c r="I15348" s="27">
        <f>SUM($H$11:H15348)</f>
        <v>4.2215635960734042E-2</v>
      </c>
      <c r="J15348" s="26" t="str">
        <f t="shared" si="1677"/>
        <v/>
      </c>
      <c r="K15348" s="20" t="str">
        <f t="shared" si="1679"/>
        <v/>
      </c>
    </row>
    <row r="15349" spans="3:11" x14ac:dyDescent="0.25">
      <c r="C15349" s="7">
        <v>15338</v>
      </c>
      <c r="D15349" s="8">
        <f t="shared" si="1680"/>
        <v>27.800846324998226</v>
      </c>
      <c r="E15349" s="8">
        <f t="shared" si="1681"/>
        <v>2.5882874999999996E-3</v>
      </c>
      <c r="F15349" s="8">
        <f t="shared" si="1682"/>
        <v>27.798258037498226</v>
      </c>
      <c r="G15349" s="19">
        <f t="shared" si="1676"/>
        <v>3.9855638093713184</v>
      </c>
      <c r="H15349" s="26">
        <f t="shared" si="1678"/>
        <v>3.7635829502290903E-6</v>
      </c>
      <c r="I15349" s="27">
        <f>SUM($H$11:H15349)</f>
        <v>4.2219399543684269E-2</v>
      </c>
      <c r="J15349" s="26" t="str">
        <f t="shared" si="1677"/>
        <v/>
      </c>
      <c r="K15349" s="20" t="str">
        <f t="shared" si="1679"/>
        <v/>
      </c>
    </row>
    <row r="15350" spans="3:11" x14ac:dyDescent="0.25">
      <c r="C15350" s="7">
        <v>15339</v>
      </c>
      <c r="D15350" s="8">
        <f t="shared" si="1680"/>
        <v>27.795669581248227</v>
      </c>
      <c r="E15350" s="8">
        <f t="shared" si="1681"/>
        <v>2.5884562499999997E-3</v>
      </c>
      <c r="F15350" s="8">
        <f t="shared" si="1682"/>
        <v>27.793081124998228</v>
      </c>
      <c r="G15350" s="19">
        <f t="shared" si="1676"/>
        <v>3.9851926732412988</v>
      </c>
      <c r="H15350" s="26">
        <f t="shared" si="1678"/>
        <v>3.7639334481160646E-6</v>
      </c>
      <c r="I15350" s="27">
        <f>SUM($H$11:H15350)</f>
        <v>4.2223163477132383E-2</v>
      </c>
      <c r="J15350" s="26" t="str">
        <f t="shared" si="1677"/>
        <v/>
      </c>
      <c r="K15350" s="20" t="str">
        <f t="shared" si="1679"/>
        <v/>
      </c>
    </row>
    <row r="15351" spans="3:11" x14ac:dyDescent="0.25">
      <c r="C15351" s="7">
        <v>15340</v>
      </c>
      <c r="D15351" s="8">
        <f t="shared" si="1680"/>
        <v>27.790492499998223</v>
      </c>
      <c r="E15351" s="8">
        <f t="shared" si="1681"/>
        <v>2.5886249999999998E-3</v>
      </c>
      <c r="F15351" s="8">
        <f t="shared" si="1682"/>
        <v>27.787903874998221</v>
      </c>
      <c r="G15351" s="19">
        <f t="shared" si="1676"/>
        <v>3.9848214783456357</v>
      </c>
      <c r="H15351" s="26">
        <f t="shared" si="1678"/>
        <v>3.7642840668052955E-6</v>
      </c>
      <c r="I15351" s="27">
        <f>SUM($H$11:H15351)</f>
        <v>4.2226927761199191E-2</v>
      </c>
      <c r="J15351" s="26" t="str">
        <f t="shared" si="1677"/>
        <v/>
      </c>
      <c r="K15351" s="20" t="str">
        <f t="shared" si="1679"/>
        <v/>
      </c>
    </row>
    <row r="15352" spans="3:11" x14ac:dyDescent="0.25">
      <c r="C15352" s="7">
        <v>15341</v>
      </c>
      <c r="D15352" s="8">
        <f t="shared" si="1680"/>
        <v>27.785315081248221</v>
      </c>
      <c r="E15352" s="8">
        <f t="shared" si="1681"/>
        <v>2.5887937499999999E-3</v>
      </c>
      <c r="F15352" s="8">
        <f t="shared" si="1682"/>
        <v>27.782726287498221</v>
      </c>
      <c r="G15352" s="19">
        <f t="shared" si="1676"/>
        <v>3.9844502246679059</v>
      </c>
      <c r="H15352" s="26">
        <f t="shared" si="1678"/>
        <v>3.7646348063615757E-6</v>
      </c>
      <c r="I15352" s="27">
        <f>SUM($H$11:H15352)</f>
        <v>4.2230692396005555E-2</v>
      </c>
      <c r="J15352" s="26" t="str">
        <f t="shared" si="1677"/>
        <v/>
      </c>
      <c r="K15352" s="20" t="str">
        <f t="shared" si="1679"/>
        <v/>
      </c>
    </row>
    <row r="15353" spans="3:11" x14ac:dyDescent="0.25">
      <c r="C15353" s="7">
        <v>15342</v>
      </c>
      <c r="D15353" s="8">
        <f t="shared" si="1680"/>
        <v>27.780137324998218</v>
      </c>
      <c r="E15353" s="8">
        <f t="shared" si="1681"/>
        <v>2.5889624999999995E-3</v>
      </c>
      <c r="F15353" s="8">
        <f t="shared" si="1682"/>
        <v>27.777548362498219</v>
      </c>
      <c r="G15353" s="19">
        <f t="shared" si="1676"/>
        <v>3.9840789121916762</v>
      </c>
      <c r="H15353" s="26">
        <f t="shared" si="1678"/>
        <v>3.7649856668497484E-6</v>
      </c>
      <c r="I15353" s="27">
        <f>SUM($H$11:H15353)</f>
        <v>4.2234457381672405E-2</v>
      </c>
      <c r="J15353" s="26" t="str">
        <f t="shared" si="1677"/>
        <v/>
      </c>
      <c r="K15353" s="20" t="str">
        <f t="shared" si="1679"/>
        <v/>
      </c>
    </row>
    <row r="15354" spans="3:11" x14ac:dyDescent="0.25">
      <c r="C15354" s="7">
        <v>15343</v>
      </c>
      <c r="D15354" s="8">
        <f t="shared" si="1680"/>
        <v>27.774959231248218</v>
      </c>
      <c r="E15354" s="8">
        <f t="shared" si="1681"/>
        <v>2.5891312499999996E-3</v>
      </c>
      <c r="F15354" s="8">
        <f t="shared" si="1682"/>
        <v>27.772370099998216</v>
      </c>
      <c r="G15354" s="19">
        <f t="shared" si="1676"/>
        <v>3.9837075409005052</v>
      </c>
      <c r="H15354" s="26">
        <f t="shared" si="1678"/>
        <v>3.7653366483347052E-6</v>
      </c>
      <c r="I15354" s="27">
        <f>SUM($H$11:H15354)</f>
        <v>4.2238222718320742E-2</v>
      </c>
      <c r="J15354" s="26" t="str">
        <f t="shared" si="1677"/>
        <v/>
      </c>
      <c r="K15354" s="20" t="str">
        <f t="shared" si="1679"/>
        <v/>
      </c>
    </row>
    <row r="15355" spans="3:11" x14ac:dyDescent="0.25">
      <c r="C15355" s="7">
        <v>15344</v>
      </c>
      <c r="D15355" s="8">
        <f t="shared" si="1680"/>
        <v>27.769780799998212</v>
      </c>
      <c r="E15355" s="8">
        <f t="shared" si="1681"/>
        <v>2.5892999999999997E-3</v>
      </c>
      <c r="F15355" s="8">
        <f t="shared" si="1682"/>
        <v>27.767191499998212</v>
      </c>
      <c r="G15355" s="19">
        <f t="shared" si="1676"/>
        <v>3.9833361107779433</v>
      </c>
      <c r="H15355" s="26">
        <f t="shared" si="1678"/>
        <v>3.7656877508813857E-6</v>
      </c>
      <c r="I15355" s="27">
        <f>SUM($H$11:H15355)</f>
        <v>4.2241988406071622E-2</v>
      </c>
      <c r="J15355" s="26" t="str">
        <f t="shared" si="1677"/>
        <v/>
      </c>
      <c r="K15355" s="20" t="str">
        <f t="shared" si="1679"/>
        <v/>
      </c>
    </row>
    <row r="15356" spans="3:11" x14ac:dyDescent="0.25">
      <c r="C15356" s="7">
        <v>15345</v>
      </c>
      <c r="D15356" s="8">
        <f t="shared" si="1680"/>
        <v>27.764602031248213</v>
      </c>
      <c r="E15356" s="8">
        <f t="shared" si="1681"/>
        <v>2.5894687499999998E-3</v>
      </c>
      <c r="F15356" s="8">
        <f t="shared" si="1682"/>
        <v>27.762012562498214</v>
      </c>
      <c r="G15356" s="19">
        <f t="shared" si="1676"/>
        <v>3.9829646218075307</v>
      </c>
      <c r="H15356" s="26">
        <f t="shared" si="1678"/>
        <v>3.7660389745547796E-6</v>
      </c>
      <c r="I15356" s="27">
        <f>SUM($H$11:H15356)</f>
        <v>4.2245754445046177E-2</v>
      </c>
      <c r="J15356" s="26" t="str">
        <f t="shared" si="1677"/>
        <v/>
      </c>
      <c r="K15356" s="20" t="str">
        <f t="shared" si="1679"/>
        <v/>
      </c>
    </row>
    <row r="15357" spans="3:11" x14ac:dyDescent="0.25">
      <c r="C15357" s="7">
        <v>15346</v>
      </c>
      <c r="D15357" s="8">
        <f t="shared" si="1680"/>
        <v>27.759422924998212</v>
      </c>
      <c r="E15357" s="8">
        <f t="shared" si="1681"/>
        <v>2.5896374999999998E-3</v>
      </c>
      <c r="F15357" s="8">
        <f t="shared" si="1682"/>
        <v>27.75683328749821</v>
      </c>
      <c r="G15357" s="19">
        <f t="shared" si="1676"/>
        <v>3.9825930739728004</v>
      </c>
      <c r="H15357" s="26">
        <f t="shared" si="1678"/>
        <v>3.7663903194199257E-6</v>
      </c>
      <c r="I15357" s="27">
        <f>SUM($H$11:H15357)</f>
        <v>4.2249520835365595E-2</v>
      </c>
      <c r="J15357" s="26" t="str">
        <f t="shared" si="1677"/>
        <v/>
      </c>
      <c r="K15357" s="20" t="str">
        <f t="shared" si="1679"/>
        <v/>
      </c>
    </row>
    <row r="15358" spans="3:11" x14ac:dyDescent="0.25">
      <c r="C15358" s="7">
        <v>15347</v>
      </c>
      <c r="D15358" s="8">
        <f t="shared" si="1680"/>
        <v>27.754243481248206</v>
      </c>
      <c r="E15358" s="8">
        <f t="shared" si="1681"/>
        <v>2.5898062499999995E-3</v>
      </c>
      <c r="F15358" s="8">
        <f t="shared" si="1682"/>
        <v>27.751653674998206</v>
      </c>
      <c r="G15358" s="19">
        <f t="shared" si="1676"/>
        <v>3.9822214672572755</v>
      </c>
      <c r="H15358" s="26">
        <f t="shared" si="1678"/>
        <v>3.7667417855419111E-6</v>
      </c>
      <c r="I15358" s="27">
        <f>SUM($H$11:H15358)</f>
        <v>4.225328757715114E-2</v>
      </c>
      <c r="J15358" s="26" t="str">
        <f t="shared" si="1677"/>
        <v/>
      </c>
      <c r="K15358" s="20" t="str">
        <f t="shared" si="1679"/>
        <v/>
      </c>
    </row>
    <row r="15359" spans="3:11" x14ac:dyDescent="0.25">
      <c r="C15359" s="7">
        <v>15348</v>
      </c>
      <c r="D15359" s="8">
        <f t="shared" si="1680"/>
        <v>27.749063699998207</v>
      </c>
      <c r="E15359" s="8">
        <f t="shared" si="1681"/>
        <v>2.5899749999999996E-3</v>
      </c>
      <c r="F15359" s="8">
        <f t="shared" si="1682"/>
        <v>27.746473724998207</v>
      </c>
      <c r="G15359" s="19">
        <f t="shared" si="1676"/>
        <v>3.9818498016444717</v>
      </c>
      <c r="H15359" s="26">
        <f t="shared" si="1678"/>
        <v>3.7670933729858722E-6</v>
      </c>
      <c r="I15359" s="27">
        <f>SUM($H$11:H15359)</f>
        <v>4.2257054670524125E-2</v>
      </c>
      <c r="J15359" s="26" t="str">
        <f t="shared" si="1677"/>
        <v/>
      </c>
      <c r="K15359" s="20" t="str">
        <f t="shared" si="1679"/>
        <v/>
      </c>
    </row>
    <row r="15360" spans="3:11" x14ac:dyDescent="0.25">
      <c r="C15360" s="7">
        <v>15349</v>
      </c>
      <c r="D15360" s="8">
        <f t="shared" si="1680"/>
        <v>27.743883581248205</v>
      </c>
      <c r="E15360" s="8">
        <f t="shared" si="1681"/>
        <v>2.5901437499999997E-3</v>
      </c>
      <c r="F15360" s="8">
        <f t="shared" si="1682"/>
        <v>27.741293437498204</v>
      </c>
      <c r="G15360" s="19">
        <f t="shared" si="1676"/>
        <v>3.9814780771178939</v>
      </c>
      <c r="H15360" s="26">
        <f t="shared" si="1678"/>
        <v>3.7674450818169955E-6</v>
      </c>
      <c r="I15360" s="27">
        <f>SUM($H$11:H15360)</f>
        <v>4.2260822115605945E-2</v>
      </c>
      <c r="J15360" s="26" t="str">
        <f t="shared" si="1677"/>
        <v/>
      </c>
      <c r="K15360" s="20" t="str">
        <f t="shared" si="1679"/>
        <v/>
      </c>
    </row>
    <row r="15361" spans="3:11" x14ac:dyDescent="0.25">
      <c r="C15361" s="7">
        <v>15350</v>
      </c>
      <c r="D15361" s="8">
        <f t="shared" si="1680"/>
        <v>27.738703124998203</v>
      </c>
      <c r="E15361" s="8">
        <f t="shared" si="1681"/>
        <v>2.5903124999999997E-3</v>
      </c>
      <c r="F15361" s="8">
        <f t="shared" si="1682"/>
        <v>27.736112812498202</v>
      </c>
      <c r="G15361" s="19">
        <f t="shared" si="1676"/>
        <v>3.98110629366104</v>
      </c>
      <c r="H15361" s="26">
        <f t="shared" si="1678"/>
        <v>3.7677969121005165E-6</v>
      </c>
      <c r="I15361" s="27">
        <f>SUM($H$11:H15361)</f>
        <v>4.2264589912518045E-2</v>
      </c>
      <c r="J15361" s="26" t="str">
        <f t="shared" si="1677"/>
        <v/>
      </c>
      <c r="K15361" s="20" t="str">
        <f t="shared" si="1679"/>
        <v/>
      </c>
    </row>
    <row r="15362" spans="3:11" x14ac:dyDescent="0.25">
      <c r="C15362" s="7">
        <v>15351</v>
      </c>
      <c r="D15362" s="8">
        <f t="shared" si="1680"/>
        <v>27.733522331248199</v>
      </c>
      <c r="E15362" s="8">
        <f t="shared" si="1681"/>
        <v>2.5904812499999998E-3</v>
      </c>
      <c r="F15362" s="8">
        <f t="shared" si="1682"/>
        <v>27.7309318499982</v>
      </c>
      <c r="G15362" s="19">
        <f t="shared" si="1676"/>
        <v>3.9807344512573986</v>
      </c>
      <c r="H15362" s="26">
        <f t="shared" si="1678"/>
        <v>3.768148863901719E-6</v>
      </c>
      <c r="I15362" s="27">
        <f>SUM($H$11:H15362)</f>
        <v>4.2268358061381947E-2</v>
      </c>
      <c r="J15362" s="26" t="str">
        <f t="shared" si="1677"/>
        <v/>
      </c>
      <c r="K15362" s="20" t="str">
        <f t="shared" si="1679"/>
        <v/>
      </c>
    </row>
    <row r="15363" spans="3:11" x14ac:dyDescent="0.25">
      <c r="C15363" s="7">
        <v>15352</v>
      </c>
      <c r="D15363" s="8">
        <f t="shared" si="1680"/>
        <v>27.728341199998198</v>
      </c>
      <c r="E15363" s="8">
        <f t="shared" si="1681"/>
        <v>2.5906499999999999E-3</v>
      </c>
      <c r="F15363" s="8">
        <f t="shared" si="1682"/>
        <v>27.7257505499982</v>
      </c>
      <c r="G15363" s="19">
        <f t="shared" si="1676"/>
        <v>3.9803625498904496</v>
      </c>
      <c r="H15363" s="26">
        <f t="shared" si="1678"/>
        <v>3.7685009372859362E-6</v>
      </c>
      <c r="I15363" s="27">
        <f>SUM($H$11:H15363)</f>
        <v>4.2272126562319233E-2</v>
      </c>
      <c r="J15363" s="26" t="str">
        <f t="shared" si="1677"/>
        <v/>
      </c>
      <c r="K15363" s="20" t="str">
        <f t="shared" si="1679"/>
        <v/>
      </c>
    </row>
    <row r="15364" spans="3:11" x14ac:dyDescent="0.25">
      <c r="C15364" s="7">
        <v>15353</v>
      </c>
      <c r="D15364" s="8">
        <f t="shared" si="1680"/>
        <v>27.723159731248202</v>
      </c>
      <c r="E15364" s="8">
        <f t="shared" si="1681"/>
        <v>2.5908187499999995E-3</v>
      </c>
      <c r="F15364" s="8">
        <f t="shared" si="1682"/>
        <v>27.720568912498202</v>
      </c>
      <c r="G15364" s="19">
        <f t="shared" si="1676"/>
        <v>3.9799905895436631</v>
      </c>
      <c r="H15364" s="26">
        <f t="shared" si="1678"/>
        <v>3.7688531323185528E-6</v>
      </c>
      <c r="I15364" s="27">
        <f>SUM($H$11:H15364)</f>
        <v>4.2275895415451549E-2</v>
      </c>
      <c r="J15364" s="26" t="str">
        <f t="shared" si="1677"/>
        <v/>
      </c>
      <c r="K15364" s="20" t="str">
        <f t="shared" si="1679"/>
        <v/>
      </c>
    </row>
    <row r="15365" spans="3:11" x14ac:dyDescent="0.25">
      <c r="C15365" s="7">
        <v>15354</v>
      </c>
      <c r="D15365" s="8">
        <f t="shared" si="1680"/>
        <v>27.717977924998202</v>
      </c>
      <c r="E15365" s="8">
        <f t="shared" si="1681"/>
        <v>2.5909874999999996E-3</v>
      </c>
      <c r="F15365" s="8">
        <f t="shared" si="1682"/>
        <v>27.715386937498202</v>
      </c>
      <c r="G15365" s="19">
        <f t="shared" si="1676"/>
        <v>3.9796185702005018</v>
      </c>
      <c r="H15365" s="26">
        <f t="shared" si="1678"/>
        <v>3.7692054490650009E-6</v>
      </c>
      <c r="I15365" s="27">
        <f>SUM($H$11:H15365)</f>
        <v>4.2279664620900617E-2</v>
      </c>
      <c r="J15365" s="26" t="str">
        <f t="shared" si="1677"/>
        <v/>
      </c>
      <c r="K15365" s="20" t="str">
        <f t="shared" si="1679"/>
        <v/>
      </c>
    </row>
    <row r="15366" spans="3:11" x14ac:dyDescent="0.25">
      <c r="C15366" s="7">
        <v>15355</v>
      </c>
      <c r="D15366" s="8">
        <f t="shared" si="1680"/>
        <v>27.7127957812482</v>
      </c>
      <c r="E15366" s="8">
        <f t="shared" si="1681"/>
        <v>2.5911562499999997E-3</v>
      </c>
      <c r="F15366" s="8">
        <f t="shared" si="1682"/>
        <v>27.710204624998202</v>
      </c>
      <c r="G15366" s="19">
        <f t="shared" si="1676"/>
        <v>3.9792464918444188</v>
      </c>
      <c r="H15366" s="26">
        <f t="shared" si="1678"/>
        <v>3.7695578875907624E-6</v>
      </c>
      <c r="I15366" s="27">
        <f>SUM($H$11:H15366)</f>
        <v>4.2283434178788208E-2</v>
      </c>
      <c r="J15366" s="26" t="str">
        <f t="shared" si="1677"/>
        <v/>
      </c>
      <c r="K15366" s="20" t="str">
        <f t="shared" si="1679"/>
        <v/>
      </c>
    </row>
    <row r="15367" spans="3:11" x14ac:dyDescent="0.25">
      <c r="C15367" s="7">
        <v>15356</v>
      </c>
      <c r="D15367" s="8">
        <f t="shared" si="1680"/>
        <v>27.707613299998197</v>
      </c>
      <c r="E15367" s="8">
        <f t="shared" si="1681"/>
        <v>2.5913249999999998E-3</v>
      </c>
      <c r="F15367" s="8">
        <f t="shared" si="1682"/>
        <v>27.705021974998196</v>
      </c>
      <c r="G15367" s="19">
        <f t="shared" si="1676"/>
        <v>3.9788743544588585</v>
      </c>
      <c r="H15367" s="26">
        <f t="shared" si="1678"/>
        <v>3.7699104479613693E-6</v>
      </c>
      <c r="I15367" s="27">
        <f>SUM($H$11:H15367)</f>
        <v>4.2287204089236169E-2</v>
      </c>
      <c r="J15367" s="26" t="str">
        <f t="shared" si="1677"/>
        <v/>
      </c>
      <c r="K15367" s="20" t="str">
        <f t="shared" si="1679"/>
        <v/>
      </c>
    </row>
    <row r="15368" spans="3:11" x14ac:dyDescent="0.25">
      <c r="C15368" s="7">
        <v>15357</v>
      </c>
      <c r="D15368" s="8">
        <f t="shared" si="1680"/>
        <v>27.702430481248197</v>
      </c>
      <c r="E15368" s="8">
        <f t="shared" si="1681"/>
        <v>2.5914937499999999E-3</v>
      </c>
      <c r="F15368" s="8">
        <f t="shared" si="1682"/>
        <v>27.699838987498197</v>
      </c>
      <c r="G15368" s="19">
        <f t="shared" si="1676"/>
        <v>3.9785021580272573</v>
      </c>
      <c r="H15368" s="26">
        <f t="shared" si="1678"/>
        <v>3.7702631302424022E-6</v>
      </c>
      <c r="I15368" s="27">
        <f>SUM($H$11:H15368)</f>
        <v>4.2290974352366409E-2</v>
      </c>
      <c r="J15368" s="26" t="str">
        <f t="shared" si="1677"/>
        <v/>
      </c>
      <c r="K15368" s="20" t="str">
        <f t="shared" si="1679"/>
        <v/>
      </c>
    </row>
    <row r="15369" spans="3:11" x14ac:dyDescent="0.25">
      <c r="C15369" s="7">
        <v>15358</v>
      </c>
      <c r="D15369" s="8">
        <f t="shared" si="1680"/>
        <v>27.697247324998202</v>
      </c>
      <c r="E15369" s="8">
        <f t="shared" si="1681"/>
        <v>2.5916624999999995E-3</v>
      </c>
      <c r="F15369" s="8">
        <f t="shared" si="1682"/>
        <v>27.694655662498203</v>
      </c>
      <c r="G15369" s="19">
        <f t="shared" si="1676"/>
        <v>3.9781299025330412</v>
      </c>
      <c r="H15369" s="26">
        <f t="shared" si="1678"/>
        <v>3.7706159344994927E-6</v>
      </c>
      <c r="I15369" s="27">
        <f>SUM($H$11:H15369)</f>
        <v>4.2294744968300907E-2</v>
      </c>
      <c r="J15369" s="26" t="str">
        <f t="shared" si="1677"/>
        <v/>
      </c>
      <c r="K15369" s="20" t="str">
        <f t="shared" si="1679"/>
        <v/>
      </c>
    </row>
    <row r="15370" spans="3:11" x14ac:dyDescent="0.25">
      <c r="C15370" s="7">
        <v>15359</v>
      </c>
      <c r="D15370" s="8">
        <f t="shared" si="1680"/>
        <v>27.692063831248202</v>
      </c>
      <c r="E15370" s="8">
        <f t="shared" si="1681"/>
        <v>2.5918312499999996E-3</v>
      </c>
      <c r="F15370" s="8">
        <f t="shared" si="1682"/>
        <v>27.689471999998201</v>
      </c>
      <c r="G15370" s="19">
        <f t="shared" si="1676"/>
        <v>3.9777575879596281</v>
      </c>
      <c r="H15370" s="26">
        <f t="shared" si="1678"/>
        <v>3.7709688607983219E-6</v>
      </c>
      <c r="I15370" s="27">
        <f>SUM($H$11:H15370)</f>
        <v>4.2298515937161704E-2</v>
      </c>
      <c r="J15370" s="26" t="str">
        <f t="shared" si="1677"/>
        <v/>
      </c>
      <c r="K15370" s="20" t="str">
        <f t="shared" si="1679"/>
        <v/>
      </c>
    </row>
    <row r="15371" spans="3:11" x14ac:dyDescent="0.25">
      <c r="C15371" s="7">
        <v>15360</v>
      </c>
      <c r="D15371" s="8">
        <f t="shared" si="1680"/>
        <v>27.686879999998197</v>
      </c>
      <c r="E15371" s="8">
        <f t="shared" si="1681"/>
        <v>2.5919999999999997E-3</v>
      </c>
      <c r="F15371" s="8">
        <f t="shared" si="1682"/>
        <v>27.684287999998197</v>
      </c>
      <c r="G15371" s="19">
        <f t="shared" ref="G15371:G15434" si="1683">SQRT(2*F15371/$D$3)</f>
        <v>3.9773852142904276</v>
      </c>
      <c r="H15371" s="26">
        <f t="shared" si="1678"/>
        <v>3.771321909204619E-6</v>
      </c>
      <c r="I15371" s="27">
        <f>SUM($H$11:H15371)</f>
        <v>4.2302287259070911E-2</v>
      </c>
      <c r="J15371" s="26" t="str">
        <f t="shared" ref="J15371:J15434" si="1684">IF($I$7&gt;=I15371,G15371,"")</f>
        <v/>
      </c>
      <c r="K15371" s="20" t="str">
        <f t="shared" si="1679"/>
        <v/>
      </c>
    </row>
    <row r="15372" spans="3:11" x14ac:dyDescent="0.25">
      <c r="C15372" s="7">
        <v>15361</v>
      </c>
      <c r="D15372" s="8">
        <f t="shared" si="1680"/>
        <v>27.681695831248195</v>
      </c>
      <c r="E15372" s="8">
        <f t="shared" si="1681"/>
        <v>2.5921687499999998E-3</v>
      </c>
      <c r="F15372" s="8">
        <f t="shared" si="1682"/>
        <v>27.679103662498196</v>
      </c>
      <c r="G15372" s="19">
        <f t="shared" si="1683"/>
        <v>3.9770127815088405</v>
      </c>
      <c r="H15372" s="26">
        <f t="shared" ref="H15372:H15435" si="1685">$D$7/G15372</f>
        <v>3.7716750797841646E-6</v>
      </c>
      <c r="I15372" s="27">
        <f>SUM($H$11:H15372)</f>
        <v>4.2306058934150695E-2</v>
      </c>
      <c r="J15372" s="26" t="str">
        <f t="shared" si="1684"/>
        <v/>
      </c>
      <c r="K15372" s="20" t="str">
        <f t="shared" ref="K15372:K15435" si="1686">IF(J15372="","",I15372)</f>
        <v/>
      </c>
    </row>
    <row r="15373" spans="3:11" x14ac:dyDescent="0.25">
      <c r="C15373" s="7">
        <v>15362</v>
      </c>
      <c r="D15373" s="8">
        <f t="shared" ref="D15373:D15436" si="1687">$D$3*G15372^2/2-E15373</f>
        <v>27.676511324998195</v>
      </c>
      <c r="E15373" s="8">
        <f t="shared" ref="E15373:E15436" si="1688">C15373*$D$4*$D$7^2/2</f>
        <v>2.5923374999999999E-3</v>
      </c>
      <c r="F15373" s="8">
        <f t="shared" si="1682"/>
        <v>27.673918987498194</v>
      </c>
      <c r="G15373" s="19">
        <f t="shared" si="1683"/>
        <v>3.9766402895982571</v>
      </c>
      <c r="H15373" s="26">
        <f t="shared" si="1685"/>
        <v>3.7720283726027894E-6</v>
      </c>
      <c r="I15373" s="27">
        <f>SUM($H$11:H15373)</f>
        <v>4.2309830962523297E-2</v>
      </c>
      <c r="J15373" s="26" t="str">
        <f t="shared" si="1684"/>
        <v/>
      </c>
      <c r="K15373" s="20" t="str">
        <f t="shared" si="1686"/>
        <v/>
      </c>
    </row>
    <row r="15374" spans="3:11" x14ac:dyDescent="0.25">
      <c r="C15374" s="7">
        <v>15363</v>
      </c>
      <c r="D15374" s="8">
        <f t="shared" si="1687"/>
        <v>27.671326481248194</v>
      </c>
      <c r="E15374" s="8">
        <f t="shared" si="1688"/>
        <v>2.5925062499999995E-3</v>
      </c>
      <c r="F15374" s="8">
        <f t="shared" si="1682"/>
        <v>27.668733974998194</v>
      </c>
      <c r="G15374" s="19">
        <f t="shared" si="1683"/>
        <v>3.9762677385420608</v>
      </c>
      <c r="H15374" s="26">
        <f t="shared" si="1685"/>
        <v>3.772381787726372E-6</v>
      </c>
      <c r="I15374" s="27">
        <f>SUM($H$11:H15374)</f>
        <v>4.2313603344311022E-2</v>
      </c>
      <c r="J15374" s="26" t="str">
        <f t="shared" si="1684"/>
        <v/>
      </c>
      <c r="K15374" s="20" t="str">
        <f t="shared" si="1686"/>
        <v/>
      </c>
    </row>
    <row r="15375" spans="3:11" x14ac:dyDescent="0.25">
      <c r="C15375" s="7">
        <v>15364</v>
      </c>
      <c r="D15375" s="8">
        <f t="shared" si="1687"/>
        <v>27.666141299998191</v>
      </c>
      <c r="E15375" s="8">
        <f t="shared" si="1688"/>
        <v>2.5926749999999996E-3</v>
      </c>
      <c r="F15375" s="8">
        <f t="shared" si="1682"/>
        <v>27.663548624998192</v>
      </c>
      <c r="G15375" s="19">
        <f t="shared" si="1683"/>
        <v>3.9758951283236255</v>
      </c>
      <c r="H15375" s="26">
        <f t="shared" si="1685"/>
        <v>3.7727353252208431E-6</v>
      </c>
      <c r="I15375" s="27">
        <f>SUM($H$11:H15375)</f>
        <v>4.2317376079636246E-2</v>
      </c>
      <c r="J15375" s="26" t="str">
        <f t="shared" si="1684"/>
        <v/>
      </c>
      <c r="K15375" s="20" t="str">
        <f t="shared" si="1686"/>
        <v/>
      </c>
    </row>
    <row r="15376" spans="3:11" x14ac:dyDescent="0.25">
      <c r="C15376" s="7">
        <v>15365</v>
      </c>
      <c r="D15376" s="8">
        <f t="shared" si="1687"/>
        <v>27.660955781248191</v>
      </c>
      <c r="E15376" s="8">
        <f t="shared" si="1688"/>
        <v>2.5928437499999997E-3</v>
      </c>
      <c r="F15376" s="8">
        <f t="shared" si="1682"/>
        <v>27.65836293749819</v>
      </c>
      <c r="G15376" s="19">
        <f t="shared" si="1683"/>
        <v>3.9755224589263154</v>
      </c>
      <c r="H15376" s="26">
        <f t="shared" si="1685"/>
        <v>3.7730889851521818E-6</v>
      </c>
      <c r="I15376" s="27">
        <f>SUM($H$11:H15376)</f>
        <v>4.2321149168621397E-2</v>
      </c>
      <c r="J15376" s="26" t="str">
        <f t="shared" si="1684"/>
        <v/>
      </c>
      <c r="K15376" s="20" t="str">
        <f t="shared" si="1686"/>
        <v/>
      </c>
    </row>
    <row r="15377" spans="3:11" x14ac:dyDescent="0.25">
      <c r="C15377" s="7">
        <v>15366</v>
      </c>
      <c r="D15377" s="8">
        <f t="shared" si="1687"/>
        <v>27.655769924998189</v>
      </c>
      <c r="E15377" s="8">
        <f t="shared" si="1688"/>
        <v>2.5930124999999997E-3</v>
      </c>
      <c r="F15377" s="8">
        <f t="shared" si="1682"/>
        <v>27.653176912498189</v>
      </c>
      <c r="G15377" s="19">
        <f t="shared" si="1683"/>
        <v>3.9751497303334871</v>
      </c>
      <c r="H15377" s="26">
        <f t="shared" si="1685"/>
        <v>3.7734427675864187E-6</v>
      </c>
      <c r="I15377" s="27">
        <f>SUM($H$11:H15377)</f>
        <v>4.2324922611388982E-2</v>
      </c>
      <c r="J15377" s="26" t="str">
        <f t="shared" si="1684"/>
        <v/>
      </c>
      <c r="K15377" s="20" t="str">
        <f t="shared" si="1686"/>
        <v/>
      </c>
    </row>
    <row r="15378" spans="3:11" x14ac:dyDescent="0.25">
      <c r="C15378" s="7">
        <v>15367</v>
      </c>
      <c r="D15378" s="8">
        <f t="shared" si="1687"/>
        <v>27.65058373124819</v>
      </c>
      <c r="E15378" s="8">
        <f t="shared" si="1688"/>
        <v>2.5931812499999998E-3</v>
      </c>
      <c r="F15378" s="8">
        <f t="shared" si="1682"/>
        <v>27.647990549998191</v>
      </c>
      <c r="G15378" s="19">
        <f t="shared" si="1683"/>
        <v>3.9747769425284871</v>
      </c>
      <c r="H15378" s="26">
        <f t="shared" si="1685"/>
        <v>3.7737966725896327E-6</v>
      </c>
      <c r="I15378" s="27">
        <f>SUM($H$11:H15378)</f>
        <v>4.232869640806157E-2</v>
      </c>
      <c r="J15378" s="26" t="str">
        <f t="shared" si="1684"/>
        <v/>
      </c>
      <c r="K15378" s="20" t="str">
        <f t="shared" si="1686"/>
        <v/>
      </c>
    </row>
    <row r="15379" spans="3:11" x14ac:dyDescent="0.25">
      <c r="C15379" s="7">
        <v>15368</v>
      </c>
      <c r="D15379" s="8">
        <f t="shared" si="1687"/>
        <v>27.64539719999819</v>
      </c>
      <c r="E15379" s="8">
        <f t="shared" si="1688"/>
        <v>2.5933499999999995E-3</v>
      </c>
      <c r="F15379" s="8">
        <f t="shared" si="1682"/>
        <v>27.642803849998188</v>
      </c>
      <c r="G15379" s="19">
        <f t="shared" si="1683"/>
        <v>3.9744040954946538</v>
      </c>
      <c r="H15379" s="26">
        <f t="shared" si="1685"/>
        <v>3.7741507002279549E-6</v>
      </c>
      <c r="I15379" s="27">
        <f>SUM($H$11:H15379)</f>
        <v>4.2332470558761798E-2</v>
      </c>
      <c r="J15379" s="26" t="str">
        <f t="shared" si="1684"/>
        <v/>
      </c>
      <c r="K15379" s="20" t="str">
        <f t="shared" si="1686"/>
        <v/>
      </c>
    </row>
    <row r="15380" spans="3:11" x14ac:dyDescent="0.25">
      <c r="C15380" s="7">
        <v>15369</v>
      </c>
      <c r="D15380" s="8">
        <f t="shared" si="1687"/>
        <v>27.640210331248184</v>
      </c>
      <c r="E15380" s="8">
        <f t="shared" si="1688"/>
        <v>2.5935187499999996E-3</v>
      </c>
      <c r="F15380" s="8">
        <f t="shared" si="1682"/>
        <v>27.637616812498184</v>
      </c>
      <c r="G15380" s="19">
        <f t="shared" si="1683"/>
        <v>3.9740311892153168</v>
      </c>
      <c r="H15380" s="26">
        <f t="shared" si="1685"/>
        <v>3.7745048505675642E-6</v>
      </c>
      <c r="I15380" s="27">
        <f>SUM($H$11:H15380)</f>
        <v>4.2336245063612367E-2</v>
      </c>
      <c r="J15380" s="26" t="str">
        <f t="shared" si="1684"/>
        <v/>
      </c>
      <c r="K15380" s="20" t="str">
        <f t="shared" si="1686"/>
        <v/>
      </c>
    </row>
    <row r="15381" spans="3:11" x14ac:dyDescent="0.25">
      <c r="C15381" s="7">
        <v>15370</v>
      </c>
      <c r="D15381" s="8">
        <f t="shared" si="1687"/>
        <v>27.635023124998185</v>
      </c>
      <c r="E15381" s="8">
        <f t="shared" si="1688"/>
        <v>2.5936874999999996E-3</v>
      </c>
      <c r="F15381" s="8">
        <f t="shared" si="1682"/>
        <v>27.632429437498185</v>
      </c>
      <c r="G15381" s="19">
        <f t="shared" si="1683"/>
        <v>3.9736582236737967</v>
      </c>
      <c r="H15381" s="26">
        <f t="shared" si="1685"/>
        <v>3.7748591236746911E-6</v>
      </c>
      <c r="I15381" s="27">
        <f>SUM($H$11:H15381)</f>
        <v>4.234001992273604E-2</v>
      </c>
      <c r="J15381" s="26" t="str">
        <f t="shared" si="1684"/>
        <v/>
      </c>
      <c r="K15381" s="20" t="str">
        <f t="shared" si="1686"/>
        <v/>
      </c>
    </row>
    <row r="15382" spans="3:11" x14ac:dyDescent="0.25">
      <c r="C15382" s="7">
        <v>15371</v>
      </c>
      <c r="D15382" s="8">
        <f t="shared" si="1687"/>
        <v>27.629835581248187</v>
      </c>
      <c r="E15382" s="8">
        <f t="shared" si="1688"/>
        <v>2.5938562499999997E-3</v>
      </c>
      <c r="F15382" s="8">
        <f t="shared" si="1682"/>
        <v>27.627241724998186</v>
      </c>
      <c r="G15382" s="19">
        <f t="shared" si="1683"/>
        <v>3.9732851988534041</v>
      </c>
      <c r="H15382" s="26">
        <f t="shared" si="1685"/>
        <v>3.7752135196156175E-6</v>
      </c>
      <c r="I15382" s="27">
        <f>SUM($H$11:H15382)</f>
        <v>4.2343795136255656E-2</v>
      </c>
      <c r="J15382" s="26" t="str">
        <f t="shared" si="1684"/>
        <v/>
      </c>
      <c r="K15382" s="20" t="str">
        <f t="shared" si="1686"/>
        <v/>
      </c>
    </row>
    <row r="15383" spans="3:11" x14ac:dyDescent="0.25">
      <c r="C15383" s="7">
        <v>15372</v>
      </c>
      <c r="D15383" s="8">
        <f t="shared" si="1687"/>
        <v>27.624647699998185</v>
      </c>
      <c r="E15383" s="8">
        <f t="shared" si="1688"/>
        <v>2.5940249999999998E-3</v>
      </c>
      <c r="F15383" s="8">
        <f t="shared" si="1682"/>
        <v>27.622053674998185</v>
      </c>
      <c r="G15383" s="19">
        <f t="shared" si="1683"/>
        <v>3.9729121147374422</v>
      </c>
      <c r="H15383" s="26">
        <f t="shared" si="1685"/>
        <v>3.7755680384566734E-6</v>
      </c>
      <c r="I15383" s="27">
        <f>SUM($H$11:H15383)</f>
        <v>4.234757070429411E-2</v>
      </c>
      <c r="J15383" s="26" t="str">
        <f t="shared" si="1684"/>
        <v/>
      </c>
      <c r="K15383" s="20" t="str">
        <f t="shared" si="1686"/>
        <v/>
      </c>
    </row>
    <row r="15384" spans="3:11" x14ac:dyDescent="0.25">
      <c r="C15384" s="7">
        <v>15373</v>
      </c>
      <c r="D15384" s="8">
        <f t="shared" si="1687"/>
        <v>27.619459481248189</v>
      </c>
      <c r="E15384" s="8">
        <f t="shared" si="1688"/>
        <v>2.5941937499999999E-3</v>
      </c>
      <c r="F15384" s="8">
        <f t="shared" si="1682"/>
        <v>27.616865287498189</v>
      </c>
      <c r="G15384" s="19">
        <f t="shared" si="1683"/>
        <v>3.9725389713092047</v>
      </c>
      <c r="H15384" s="26">
        <f t="shared" si="1685"/>
        <v>3.7759226802642398E-6</v>
      </c>
      <c r="I15384" s="27">
        <f>SUM($H$11:H15384)</f>
        <v>4.2351346626974373E-2</v>
      </c>
      <c r="J15384" s="26" t="str">
        <f t="shared" si="1684"/>
        <v/>
      </c>
      <c r="K15384" s="20" t="str">
        <f t="shared" si="1686"/>
        <v/>
      </c>
    </row>
    <row r="15385" spans="3:11" x14ac:dyDescent="0.25">
      <c r="C15385" s="7">
        <v>15374</v>
      </c>
      <c r="D15385" s="8">
        <f t="shared" si="1687"/>
        <v>27.614270924998195</v>
      </c>
      <c r="E15385" s="8">
        <f t="shared" si="1688"/>
        <v>2.5943624999999995E-3</v>
      </c>
      <c r="F15385" s="8">
        <f t="shared" si="1682"/>
        <v>27.611676562498197</v>
      </c>
      <c r="G15385" s="19">
        <f t="shared" si="1683"/>
        <v>3.9721657685519762</v>
      </c>
      <c r="H15385" s="26">
        <f t="shared" si="1685"/>
        <v>3.7762774451047492E-6</v>
      </c>
      <c r="I15385" s="27">
        <f>SUM($H$11:H15385)</f>
        <v>4.2355122904419479E-2</v>
      </c>
      <c r="J15385" s="26" t="str">
        <f t="shared" si="1684"/>
        <v/>
      </c>
      <c r="K15385" s="20" t="str">
        <f t="shared" si="1686"/>
        <v/>
      </c>
    </row>
    <row r="15386" spans="3:11" x14ac:dyDescent="0.25">
      <c r="C15386" s="7">
        <v>15375</v>
      </c>
      <c r="D15386" s="8">
        <f t="shared" si="1687"/>
        <v>27.609082031248196</v>
      </c>
      <c r="E15386" s="8">
        <f t="shared" si="1688"/>
        <v>2.5945312499999996E-3</v>
      </c>
      <c r="F15386" s="8">
        <f t="shared" si="1682"/>
        <v>27.606487499998195</v>
      </c>
      <c r="G15386" s="19">
        <f t="shared" si="1683"/>
        <v>3.9717925064490318</v>
      </c>
      <c r="H15386" s="26">
        <f t="shared" si="1685"/>
        <v>3.7766323330446838E-6</v>
      </c>
      <c r="I15386" s="27">
        <f>SUM($H$11:H15386)</f>
        <v>4.2358899536752523E-2</v>
      </c>
      <c r="J15386" s="26" t="str">
        <f t="shared" si="1684"/>
        <v/>
      </c>
      <c r="K15386" s="20" t="str">
        <f t="shared" si="1686"/>
        <v/>
      </c>
    </row>
    <row r="15387" spans="3:11" x14ac:dyDescent="0.25">
      <c r="C15387" s="7">
        <v>15376</v>
      </c>
      <c r="D15387" s="8">
        <f t="shared" si="1687"/>
        <v>27.603892799998192</v>
      </c>
      <c r="E15387" s="8">
        <f t="shared" si="1688"/>
        <v>2.5946999999999997E-3</v>
      </c>
      <c r="F15387" s="8">
        <f t="shared" si="1682"/>
        <v>27.601298099998193</v>
      </c>
      <c r="G15387" s="19">
        <f t="shared" si="1683"/>
        <v>3.9714191849836391</v>
      </c>
      <c r="H15387" s="26">
        <f t="shared" si="1685"/>
        <v>3.7769873441505756E-6</v>
      </c>
      <c r="I15387" s="27">
        <f>SUM($H$11:H15387)</f>
        <v>4.2362676524096671E-2</v>
      </c>
      <c r="J15387" s="26" t="str">
        <f t="shared" si="1684"/>
        <v/>
      </c>
      <c r="K15387" s="20" t="str">
        <f t="shared" si="1686"/>
        <v/>
      </c>
    </row>
    <row r="15388" spans="3:11" x14ac:dyDescent="0.25">
      <c r="C15388" s="7">
        <v>15377</v>
      </c>
      <c r="D15388" s="8">
        <f t="shared" si="1687"/>
        <v>27.598703231248198</v>
      </c>
      <c r="E15388" s="8">
        <f t="shared" si="1688"/>
        <v>2.5948687499999998E-3</v>
      </c>
      <c r="F15388" s="8">
        <f t="shared" si="1682"/>
        <v>27.5961083624982</v>
      </c>
      <c r="G15388" s="19">
        <f t="shared" si="1683"/>
        <v>3.9710458041390555</v>
      </c>
      <c r="H15388" s="26">
        <f t="shared" si="1685"/>
        <v>3.7773424784890086E-6</v>
      </c>
      <c r="I15388" s="27">
        <f>SUM($H$11:H15388)</f>
        <v>4.2366453866575157E-2</v>
      </c>
      <c r="J15388" s="26" t="str">
        <f t="shared" si="1684"/>
        <v/>
      </c>
      <c r="K15388" s="20" t="str">
        <f t="shared" si="1686"/>
        <v/>
      </c>
    </row>
    <row r="15389" spans="3:11" x14ac:dyDescent="0.25">
      <c r="C15389" s="7">
        <v>15378</v>
      </c>
      <c r="D15389" s="8">
        <f t="shared" si="1687"/>
        <v>27.593513324998195</v>
      </c>
      <c r="E15389" s="8">
        <f t="shared" si="1688"/>
        <v>2.5950374999999999E-3</v>
      </c>
      <c r="F15389" s="8">
        <f t="shared" si="1682"/>
        <v>27.590918287498194</v>
      </c>
      <c r="G15389" s="19">
        <f t="shared" si="1683"/>
        <v>3.97067236389853</v>
      </c>
      <c r="H15389" s="26">
        <f t="shared" si="1685"/>
        <v>3.7776977361266167E-6</v>
      </c>
      <c r="I15389" s="27">
        <f>SUM($H$11:H15389)</f>
        <v>4.2370231564311286E-2</v>
      </c>
      <c r="J15389" s="26" t="str">
        <f t="shared" si="1684"/>
        <v/>
      </c>
      <c r="K15389" s="20" t="str">
        <f t="shared" si="1686"/>
        <v/>
      </c>
    </row>
    <row r="15390" spans="3:11" x14ac:dyDescent="0.25">
      <c r="C15390" s="7">
        <v>15379</v>
      </c>
      <c r="D15390" s="8">
        <f t="shared" si="1687"/>
        <v>27.588323081248195</v>
      </c>
      <c r="E15390" s="8">
        <f t="shared" si="1688"/>
        <v>2.5952062499999995E-3</v>
      </c>
      <c r="F15390" s="8">
        <f t="shared" si="1682"/>
        <v>27.585727874998195</v>
      </c>
      <c r="G15390" s="19">
        <f t="shared" si="1683"/>
        <v>3.9702988642453025</v>
      </c>
      <c r="H15390" s="26">
        <f t="shared" si="1685"/>
        <v>3.7780531171300843E-6</v>
      </c>
      <c r="I15390" s="27">
        <f>SUM($H$11:H15390)</f>
        <v>4.2374009617428418E-2</v>
      </c>
      <c r="J15390" s="26" t="str">
        <f t="shared" si="1684"/>
        <v/>
      </c>
      <c r="K15390" s="20" t="str">
        <f t="shared" si="1686"/>
        <v/>
      </c>
    </row>
    <row r="15391" spans="3:11" x14ac:dyDescent="0.25">
      <c r="C15391" s="7">
        <v>15380</v>
      </c>
      <c r="D15391" s="8">
        <f t="shared" si="1687"/>
        <v>27.583132499998197</v>
      </c>
      <c r="E15391" s="8">
        <f t="shared" si="1688"/>
        <v>2.5953749999999996E-3</v>
      </c>
      <c r="F15391" s="8">
        <f t="shared" si="1682"/>
        <v>27.580537124998198</v>
      </c>
      <c r="G15391" s="19">
        <f t="shared" si="1683"/>
        <v>3.9699253051626044</v>
      </c>
      <c r="H15391" s="26">
        <f t="shared" si="1685"/>
        <v>3.7784086215661462E-6</v>
      </c>
      <c r="I15391" s="27">
        <f>SUM($H$11:H15391)</f>
        <v>4.2377788026049981E-2</v>
      </c>
      <c r="J15391" s="26" t="str">
        <f t="shared" si="1684"/>
        <v/>
      </c>
      <c r="K15391" s="20" t="str">
        <f t="shared" si="1686"/>
        <v/>
      </c>
    </row>
    <row r="15392" spans="3:11" x14ac:dyDescent="0.25">
      <c r="C15392" s="7">
        <v>15381</v>
      </c>
      <c r="D15392" s="8">
        <f t="shared" si="1687"/>
        <v>27.577941581248194</v>
      </c>
      <c r="E15392" s="8">
        <f t="shared" si="1688"/>
        <v>2.5955437499999997E-3</v>
      </c>
      <c r="F15392" s="8">
        <f t="shared" si="1682"/>
        <v>27.575346037498193</v>
      </c>
      <c r="G15392" s="19">
        <f t="shared" si="1683"/>
        <v>3.9695516866336571</v>
      </c>
      <c r="H15392" s="26">
        <f t="shared" si="1685"/>
        <v>3.7787642495015891E-6</v>
      </c>
      <c r="I15392" s="27">
        <f>SUM($H$11:H15392)</f>
        <v>4.2381566790299481E-2</v>
      </c>
      <c r="J15392" s="26" t="str">
        <f t="shared" si="1684"/>
        <v/>
      </c>
      <c r="K15392" s="20" t="str">
        <f t="shared" si="1686"/>
        <v/>
      </c>
    </row>
    <row r="15393" spans="3:11" x14ac:dyDescent="0.25">
      <c r="C15393" s="7">
        <v>15382</v>
      </c>
      <c r="D15393" s="8">
        <f t="shared" si="1687"/>
        <v>27.572750324998196</v>
      </c>
      <c r="E15393" s="8">
        <f t="shared" si="1688"/>
        <v>2.5957124999999998E-3</v>
      </c>
      <c r="F15393" s="8">
        <f t="shared" si="1682"/>
        <v>27.570154612498197</v>
      </c>
      <c r="G15393" s="19">
        <f t="shared" si="1683"/>
        <v>3.9691780086416739</v>
      </c>
      <c r="H15393" s="26">
        <f t="shared" si="1685"/>
        <v>3.7791200010032496E-6</v>
      </c>
      <c r="I15393" s="27">
        <f>SUM($H$11:H15393)</f>
        <v>4.2385345910300486E-2</v>
      </c>
      <c r="J15393" s="26" t="str">
        <f t="shared" si="1684"/>
        <v/>
      </c>
      <c r="K15393" s="20" t="str">
        <f t="shared" si="1686"/>
        <v/>
      </c>
    </row>
    <row r="15394" spans="3:11" x14ac:dyDescent="0.25">
      <c r="C15394" s="7">
        <v>15383</v>
      </c>
      <c r="D15394" s="8">
        <f t="shared" si="1687"/>
        <v>27.567558731248198</v>
      </c>
      <c r="E15394" s="8">
        <f t="shared" si="1688"/>
        <v>2.5958812499999998E-3</v>
      </c>
      <c r="F15394" s="8">
        <f t="shared" si="1682"/>
        <v>27.564962849998199</v>
      </c>
      <c r="G15394" s="19">
        <f t="shared" si="1683"/>
        <v>3.9688042711698586</v>
      </c>
      <c r="H15394" s="26">
        <f t="shared" si="1685"/>
        <v>3.7794758761380153E-6</v>
      </c>
      <c r="I15394" s="27">
        <f>SUM($H$11:H15394)</f>
        <v>4.2389125386176625E-2</v>
      </c>
      <c r="J15394" s="26" t="str">
        <f t="shared" si="1684"/>
        <v/>
      </c>
      <c r="K15394" s="20" t="str">
        <f t="shared" si="1686"/>
        <v/>
      </c>
    </row>
    <row r="15395" spans="3:11" x14ac:dyDescent="0.25">
      <c r="C15395" s="7">
        <v>15384</v>
      </c>
      <c r="D15395" s="8">
        <f t="shared" si="1687"/>
        <v>27.562366799998195</v>
      </c>
      <c r="E15395" s="8">
        <f t="shared" si="1688"/>
        <v>2.5960499999999995E-3</v>
      </c>
      <c r="F15395" s="8">
        <f t="shared" si="1682"/>
        <v>27.559770749998194</v>
      </c>
      <c r="G15395" s="19">
        <f t="shared" si="1683"/>
        <v>3.9684304742014058</v>
      </c>
      <c r="H15395" s="26">
        <f t="shared" si="1685"/>
        <v>3.7798318749728254E-6</v>
      </c>
      <c r="I15395" s="27">
        <f>SUM($H$11:H15395)</f>
        <v>4.2392905218051599E-2</v>
      </c>
      <c r="J15395" s="26" t="str">
        <f t="shared" si="1684"/>
        <v/>
      </c>
      <c r="K15395" s="20" t="str">
        <f t="shared" si="1686"/>
        <v/>
      </c>
    </row>
    <row r="15396" spans="3:11" x14ac:dyDescent="0.25">
      <c r="C15396" s="7">
        <v>15385</v>
      </c>
      <c r="D15396" s="8">
        <f t="shared" si="1687"/>
        <v>27.55717453124819</v>
      </c>
      <c r="E15396" s="8">
        <f t="shared" si="1688"/>
        <v>2.5962187499999996E-3</v>
      </c>
      <c r="F15396" s="8">
        <f t="shared" si="1682"/>
        <v>27.55457831249819</v>
      </c>
      <c r="G15396" s="19">
        <f t="shared" si="1683"/>
        <v>3.9680566177195025</v>
      </c>
      <c r="H15396" s="26">
        <f t="shared" si="1685"/>
        <v>3.7801879975746689E-6</v>
      </c>
      <c r="I15396" s="27">
        <f>SUM($H$11:H15396)</f>
        <v>4.2396685406049177E-2</v>
      </c>
      <c r="J15396" s="26" t="str">
        <f t="shared" si="1684"/>
        <v/>
      </c>
      <c r="K15396" s="20" t="str">
        <f t="shared" si="1686"/>
        <v/>
      </c>
    </row>
    <row r="15397" spans="3:11" x14ac:dyDescent="0.25">
      <c r="C15397" s="7">
        <v>15386</v>
      </c>
      <c r="D15397" s="8">
        <f t="shared" si="1687"/>
        <v>27.551981924998191</v>
      </c>
      <c r="E15397" s="8">
        <f t="shared" si="1688"/>
        <v>2.5963874999999997E-3</v>
      </c>
      <c r="F15397" s="8">
        <f t="shared" si="1682"/>
        <v>27.549385537498193</v>
      </c>
      <c r="G15397" s="19">
        <f t="shared" si="1683"/>
        <v>3.9676827017073251</v>
      </c>
      <c r="H15397" s="26">
        <f t="shared" si="1685"/>
        <v>3.7805442440105858E-6</v>
      </c>
      <c r="I15397" s="27">
        <f>SUM($H$11:H15397)</f>
        <v>4.240046595029319E-2</v>
      </c>
      <c r="J15397" s="26" t="str">
        <f t="shared" si="1684"/>
        <v/>
      </c>
      <c r="K15397" s="20" t="str">
        <f t="shared" si="1686"/>
        <v/>
      </c>
    </row>
    <row r="15398" spans="3:11" x14ac:dyDescent="0.25">
      <c r="C15398" s="7">
        <v>15387</v>
      </c>
      <c r="D15398" s="8">
        <f t="shared" si="1687"/>
        <v>27.546788981248188</v>
      </c>
      <c r="E15398" s="8">
        <f t="shared" si="1688"/>
        <v>2.5965562499999997E-3</v>
      </c>
      <c r="F15398" s="8">
        <f t="shared" si="1682"/>
        <v>27.544192424998187</v>
      </c>
      <c r="G15398" s="19">
        <f t="shared" si="1683"/>
        <v>3.9673087261480409</v>
      </c>
      <c r="H15398" s="26">
        <f t="shared" si="1685"/>
        <v>3.7809006143476697E-6</v>
      </c>
      <c r="I15398" s="27">
        <f>SUM($H$11:H15398)</f>
        <v>4.2404246850907538E-2</v>
      </c>
      <c r="J15398" s="26" t="str">
        <f t="shared" si="1684"/>
        <v/>
      </c>
      <c r="K15398" s="20" t="str">
        <f t="shared" si="1686"/>
        <v/>
      </c>
    </row>
    <row r="15399" spans="3:11" x14ac:dyDescent="0.25">
      <c r="C15399" s="7">
        <v>15388</v>
      </c>
      <c r="D15399" s="8">
        <f t="shared" si="1687"/>
        <v>27.541595699998183</v>
      </c>
      <c r="E15399" s="8">
        <f t="shared" si="1688"/>
        <v>2.5967249999999998E-3</v>
      </c>
      <c r="F15399" s="8">
        <f t="shared" si="1682"/>
        <v>27.538998974998183</v>
      </c>
      <c r="G15399" s="19">
        <f t="shared" si="1683"/>
        <v>3.96693469102481</v>
      </c>
      <c r="H15399" s="26">
        <f t="shared" si="1685"/>
        <v>3.7812571086530615E-6</v>
      </c>
      <c r="I15399" s="27">
        <f>SUM($H$11:H15399)</f>
        <v>4.2408028108016194E-2</v>
      </c>
      <c r="J15399" s="26" t="str">
        <f t="shared" si="1684"/>
        <v/>
      </c>
      <c r="K15399" s="20" t="str">
        <f t="shared" si="1686"/>
        <v/>
      </c>
    </row>
    <row r="15400" spans="3:11" x14ac:dyDescent="0.25">
      <c r="C15400" s="7">
        <v>15389</v>
      </c>
      <c r="D15400" s="8">
        <f t="shared" si="1687"/>
        <v>27.536402081248184</v>
      </c>
      <c r="E15400" s="8">
        <f t="shared" si="1688"/>
        <v>2.5968937499999999E-3</v>
      </c>
      <c r="F15400" s="8">
        <f t="shared" si="1682"/>
        <v>27.533805187498185</v>
      </c>
      <c r="G15400" s="19">
        <f t="shared" si="1683"/>
        <v>3.966560596320782</v>
      </c>
      <c r="H15400" s="26">
        <f t="shared" si="1685"/>
        <v>3.7816137269939554E-6</v>
      </c>
      <c r="I15400" s="27">
        <f>SUM($H$11:H15400)</f>
        <v>4.2411809721743188E-2</v>
      </c>
      <c r="J15400" s="26" t="str">
        <f t="shared" si="1684"/>
        <v/>
      </c>
      <c r="K15400" s="20" t="str">
        <f t="shared" si="1686"/>
        <v/>
      </c>
    </row>
    <row r="15401" spans="3:11" x14ac:dyDescent="0.25">
      <c r="C15401" s="7">
        <v>15390</v>
      </c>
      <c r="D15401" s="8">
        <f t="shared" si="1687"/>
        <v>27.531208124998187</v>
      </c>
      <c r="E15401" s="8">
        <f t="shared" si="1688"/>
        <v>2.5970624999999995E-3</v>
      </c>
      <c r="F15401" s="8">
        <f t="shared" si="1682"/>
        <v>27.528611062498186</v>
      </c>
      <c r="G15401" s="19">
        <f t="shared" si="1683"/>
        <v>3.9661864420190973</v>
      </c>
      <c r="H15401" s="26">
        <f t="shared" si="1685"/>
        <v>3.781970469437597E-6</v>
      </c>
      <c r="I15401" s="27">
        <f>SUM($H$11:H15401)</f>
        <v>4.2415591692212623E-2</v>
      </c>
      <c r="J15401" s="26" t="str">
        <f t="shared" si="1684"/>
        <v/>
      </c>
      <c r="K15401" s="20" t="str">
        <f t="shared" si="1686"/>
        <v/>
      </c>
    </row>
    <row r="15402" spans="3:11" x14ac:dyDescent="0.25">
      <c r="C15402" s="7">
        <v>15391</v>
      </c>
      <c r="D15402" s="8">
        <f t="shared" si="1687"/>
        <v>27.526013831248186</v>
      </c>
      <c r="E15402" s="8">
        <f t="shared" si="1688"/>
        <v>2.5972312499999996E-3</v>
      </c>
      <c r="F15402" s="8">
        <f t="shared" si="1682"/>
        <v>27.523416599998185</v>
      </c>
      <c r="G15402" s="19">
        <f t="shared" si="1683"/>
        <v>3.9658122281028878</v>
      </c>
      <c r="H15402" s="26">
        <f t="shared" si="1685"/>
        <v>3.782327336051283E-6</v>
      </c>
      <c r="I15402" s="27">
        <f>SUM($H$11:H15402)</f>
        <v>4.2419374019548671E-2</v>
      </c>
      <c r="J15402" s="26" t="str">
        <f t="shared" si="1684"/>
        <v/>
      </c>
      <c r="K15402" s="20" t="str">
        <f t="shared" si="1686"/>
        <v/>
      </c>
    </row>
    <row r="15403" spans="3:11" x14ac:dyDescent="0.25">
      <c r="C15403" s="7">
        <v>15392</v>
      </c>
      <c r="D15403" s="8">
        <f t="shared" si="1687"/>
        <v>27.520819199998186</v>
      </c>
      <c r="E15403" s="8">
        <f t="shared" si="1688"/>
        <v>2.5973999999999997E-3</v>
      </c>
      <c r="F15403" s="8">
        <f t="shared" si="1682"/>
        <v>27.518221799998187</v>
      </c>
      <c r="G15403" s="19">
        <f t="shared" si="1683"/>
        <v>3.9654379545552767</v>
      </c>
      <c r="H15403" s="26">
        <f t="shared" si="1685"/>
        <v>3.7826843269023602E-6</v>
      </c>
      <c r="I15403" s="27">
        <f>SUM($H$11:H15403)</f>
        <v>4.2423156703875572E-2</v>
      </c>
      <c r="J15403" s="26" t="str">
        <f t="shared" si="1684"/>
        <v/>
      </c>
      <c r="K15403" s="20" t="str">
        <f t="shared" si="1686"/>
        <v/>
      </c>
    </row>
    <row r="15404" spans="3:11" x14ac:dyDescent="0.25">
      <c r="C15404" s="7">
        <v>15393</v>
      </c>
      <c r="D15404" s="8">
        <f t="shared" si="1687"/>
        <v>27.515624231248189</v>
      </c>
      <c r="E15404" s="8">
        <f t="shared" si="1688"/>
        <v>2.5975687499999998E-3</v>
      </c>
      <c r="F15404" s="8">
        <f t="shared" si="1682"/>
        <v>27.513026662498188</v>
      </c>
      <c r="G15404" s="19">
        <f t="shared" si="1683"/>
        <v>3.9650636213593766</v>
      </c>
      <c r="H15404" s="26">
        <f t="shared" si="1685"/>
        <v>3.7830414420582287E-6</v>
      </c>
      <c r="I15404" s="27">
        <f>SUM($H$11:H15404)</f>
        <v>4.2426939745317631E-2</v>
      </c>
      <c r="J15404" s="26" t="str">
        <f t="shared" si="1684"/>
        <v/>
      </c>
      <c r="K15404" s="20" t="str">
        <f t="shared" si="1686"/>
        <v/>
      </c>
    </row>
    <row r="15405" spans="3:11" x14ac:dyDescent="0.25">
      <c r="C15405" s="7">
        <v>15394</v>
      </c>
      <c r="D15405" s="8">
        <f t="shared" si="1687"/>
        <v>27.510428924998184</v>
      </c>
      <c r="E15405" s="8">
        <f t="shared" si="1688"/>
        <v>2.5977374999999999E-3</v>
      </c>
      <c r="F15405" s="8">
        <f t="shared" si="1682"/>
        <v>27.507831187498184</v>
      </c>
      <c r="G15405" s="19">
        <f t="shared" si="1683"/>
        <v>3.9646892284982931</v>
      </c>
      <c r="H15405" s="26">
        <f t="shared" si="1685"/>
        <v>3.7833986815863381E-6</v>
      </c>
      <c r="I15405" s="27">
        <f>SUM($H$11:H15405)</f>
        <v>4.2430723143999219E-2</v>
      </c>
      <c r="J15405" s="26" t="str">
        <f t="shared" si="1684"/>
        <v/>
      </c>
      <c r="K15405" s="20" t="str">
        <f t="shared" si="1686"/>
        <v/>
      </c>
    </row>
    <row r="15406" spans="3:11" x14ac:dyDescent="0.25">
      <c r="C15406" s="7">
        <v>15395</v>
      </c>
      <c r="D15406" s="8">
        <f t="shared" si="1687"/>
        <v>27.505233281248184</v>
      </c>
      <c r="E15406" s="8">
        <f t="shared" si="1688"/>
        <v>2.5979062499999995E-3</v>
      </c>
      <c r="F15406" s="8">
        <f t="shared" ref="F15406:F15469" si="1689">D15406-E15406</f>
        <v>27.502635374998185</v>
      </c>
      <c r="G15406" s="19">
        <f t="shared" si="1683"/>
        <v>3.9643147759551214</v>
      </c>
      <c r="H15406" s="26">
        <f t="shared" si="1685"/>
        <v>3.783756045554191E-6</v>
      </c>
      <c r="I15406" s="27">
        <f>SUM($H$11:H15406)</f>
        <v>4.2434506900044772E-2</v>
      </c>
      <c r="J15406" s="26" t="str">
        <f t="shared" si="1684"/>
        <v/>
      </c>
      <c r="K15406" s="20" t="str">
        <f t="shared" si="1686"/>
        <v/>
      </c>
    </row>
    <row r="15407" spans="3:11" x14ac:dyDescent="0.25">
      <c r="C15407" s="7">
        <v>15396</v>
      </c>
      <c r="D15407" s="8">
        <f t="shared" si="1687"/>
        <v>27.50003729999818</v>
      </c>
      <c r="E15407" s="8">
        <f t="shared" si="1688"/>
        <v>2.5980749999999996E-3</v>
      </c>
      <c r="F15407" s="8">
        <f t="shared" si="1689"/>
        <v>27.497439224998178</v>
      </c>
      <c r="G15407" s="19">
        <f t="shared" si="1683"/>
        <v>3.9639402637129475</v>
      </c>
      <c r="H15407" s="26">
        <f t="shared" si="1685"/>
        <v>3.7841135340293409E-6</v>
      </c>
      <c r="I15407" s="27">
        <f>SUM($H$11:H15407)</f>
        <v>4.2438291013578801E-2</v>
      </c>
      <c r="J15407" s="26" t="str">
        <f t="shared" si="1684"/>
        <v/>
      </c>
      <c r="K15407" s="20" t="str">
        <f t="shared" si="1686"/>
        <v/>
      </c>
    </row>
    <row r="15408" spans="3:11" x14ac:dyDescent="0.25">
      <c r="C15408" s="7">
        <v>15397</v>
      </c>
      <c r="D15408" s="8">
        <f t="shared" si="1687"/>
        <v>27.494840981248174</v>
      </c>
      <c r="E15408" s="8">
        <f t="shared" si="1688"/>
        <v>2.5982437499999997E-3</v>
      </c>
      <c r="F15408" s="8">
        <f t="shared" si="1689"/>
        <v>27.492242737498174</v>
      </c>
      <c r="G15408" s="19">
        <f t="shared" si="1683"/>
        <v>3.9635656917548494</v>
      </c>
      <c r="H15408" s="26">
        <f t="shared" si="1685"/>
        <v>3.784471147079392E-6</v>
      </c>
      <c r="I15408" s="27">
        <f>SUM($H$11:H15408)</f>
        <v>4.244207548472588E-2</v>
      </c>
      <c r="J15408" s="26" t="str">
        <f t="shared" si="1684"/>
        <v/>
      </c>
      <c r="K15408" s="20" t="str">
        <f t="shared" si="1686"/>
        <v/>
      </c>
    </row>
    <row r="15409" spans="3:11" x14ac:dyDescent="0.25">
      <c r="C15409" s="7">
        <v>15398</v>
      </c>
      <c r="D15409" s="8">
        <f t="shared" si="1687"/>
        <v>27.489644324998171</v>
      </c>
      <c r="E15409" s="8">
        <f t="shared" si="1688"/>
        <v>2.5984124999999998E-3</v>
      </c>
      <c r="F15409" s="8">
        <f t="shared" si="1689"/>
        <v>27.487045912498171</v>
      </c>
      <c r="G15409" s="19">
        <f t="shared" si="1683"/>
        <v>3.9631910600638953</v>
      </c>
      <c r="H15409" s="26">
        <f t="shared" si="1685"/>
        <v>3.7848288847720014E-6</v>
      </c>
      <c r="I15409" s="27">
        <f>SUM($H$11:H15409)</f>
        <v>4.2445860313610653E-2</v>
      </c>
      <c r="J15409" s="26" t="str">
        <f t="shared" si="1684"/>
        <v/>
      </c>
      <c r="K15409" s="20" t="str">
        <f t="shared" si="1686"/>
        <v/>
      </c>
    </row>
    <row r="15410" spans="3:11" x14ac:dyDescent="0.25">
      <c r="C15410" s="7">
        <v>15399</v>
      </c>
      <c r="D15410" s="8">
        <f t="shared" si="1687"/>
        <v>27.48444733124817</v>
      </c>
      <c r="E15410" s="8">
        <f t="shared" si="1688"/>
        <v>2.5985812499999998E-3</v>
      </c>
      <c r="F15410" s="8">
        <f t="shared" si="1689"/>
        <v>27.481848749998171</v>
      </c>
      <c r="G15410" s="19">
        <f t="shared" si="1683"/>
        <v>3.9628163686231446</v>
      </c>
      <c r="H15410" s="26">
        <f t="shared" si="1685"/>
        <v>3.7851867471748768E-6</v>
      </c>
      <c r="I15410" s="27">
        <f>SUM($H$11:H15410)</f>
        <v>4.2449645500357826E-2</v>
      </c>
      <c r="J15410" s="26" t="str">
        <f t="shared" si="1684"/>
        <v/>
      </c>
      <c r="K15410" s="20" t="str">
        <f t="shared" si="1686"/>
        <v/>
      </c>
    </row>
    <row r="15411" spans="3:11" x14ac:dyDescent="0.25">
      <c r="C15411" s="7">
        <v>15400</v>
      </c>
      <c r="D15411" s="8">
        <f t="shared" si="1687"/>
        <v>27.479249999998171</v>
      </c>
      <c r="E15411" s="8">
        <f t="shared" si="1688"/>
        <v>2.5987499999999995E-3</v>
      </c>
      <c r="F15411" s="8">
        <f t="shared" si="1689"/>
        <v>27.47665124999817</v>
      </c>
      <c r="G15411" s="19">
        <f t="shared" si="1683"/>
        <v>3.9624416174156467</v>
      </c>
      <c r="H15411" s="26">
        <f t="shared" si="1685"/>
        <v>3.7855447343557791E-6</v>
      </c>
      <c r="I15411" s="27">
        <f>SUM($H$11:H15411)</f>
        <v>4.245343104509218E-2</v>
      </c>
      <c r="J15411" s="26" t="str">
        <f t="shared" si="1684"/>
        <v/>
      </c>
      <c r="K15411" s="20" t="str">
        <f t="shared" si="1686"/>
        <v/>
      </c>
    </row>
    <row r="15412" spans="3:11" x14ac:dyDescent="0.25">
      <c r="C15412" s="7">
        <v>15401</v>
      </c>
      <c r="D15412" s="8">
        <f t="shared" si="1687"/>
        <v>27.474052331248171</v>
      </c>
      <c r="E15412" s="8">
        <f t="shared" si="1688"/>
        <v>2.5989187499999996E-3</v>
      </c>
      <c r="F15412" s="8">
        <f t="shared" si="1689"/>
        <v>27.471453412498171</v>
      </c>
      <c r="G15412" s="19">
        <f t="shared" si="1683"/>
        <v>3.9620668064244429</v>
      </c>
      <c r="H15412" s="26">
        <f t="shared" si="1685"/>
        <v>3.7859028463825201E-6</v>
      </c>
      <c r="I15412" s="27">
        <f>SUM($H$11:H15412)</f>
        <v>4.245721694793856E-2</v>
      </c>
      <c r="J15412" s="26" t="str">
        <f t="shared" si="1684"/>
        <v/>
      </c>
      <c r="K15412" s="20" t="str">
        <f t="shared" si="1686"/>
        <v/>
      </c>
    </row>
    <row r="15413" spans="3:11" x14ac:dyDescent="0.25">
      <c r="C15413" s="7">
        <v>15402</v>
      </c>
      <c r="D15413" s="8">
        <f t="shared" si="1687"/>
        <v>27.468854324998173</v>
      </c>
      <c r="E15413" s="8">
        <f t="shared" si="1688"/>
        <v>2.5990874999999997E-3</v>
      </c>
      <c r="F15413" s="8">
        <f t="shared" si="1689"/>
        <v>27.466255237498174</v>
      </c>
      <c r="G15413" s="19">
        <f t="shared" si="1683"/>
        <v>3.9616919356325653</v>
      </c>
      <c r="H15413" s="26">
        <f t="shared" si="1685"/>
        <v>3.7862610833229618E-6</v>
      </c>
      <c r="I15413" s="27">
        <f>SUM($H$11:H15413)</f>
        <v>4.246100320902188E-2</v>
      </c>
      <c r="J15413" s="26" t="str">
        <f t="shared" si="1684"/>
        <v/>
      </c>
      <c r="K15413" s="20" t="str">
        <f t="shared" si="1686"/>
        <v/>
      </c>
    </row>
    <row r="15414" spans="3:11" x14ac:dyDescent="0.25">
      <c r="C15414" s="7">
        <v>15403</v>
      </c>
      <c r="D15414" s="8">
        <f t="shared" si="1687"/>
        <v>27.463655981248177</v>
      </c>
      <c r="E15414" s="8">
        <f t="shared" si="1688"/>
        <v>2.5992562499999997E-3</v>
      </c>
      <c r="F15414" s="8">
        <f t="shared" si="1689"/>
        <v>27.461056724998176</v>
      </c>
      <c r="G15414" s="19">
        <f t="shared" si="1683"/>
        <v>3.9613170050230355</v>
      </c>
      <c r="H15414" s="26">
        <f t="shared" si="1685"/>
        <v>3.7866194452450221E-6</v>
      </c>
      <c r="I15414" s="27">
        <f>SUM($H$11:H15414)</f>
        <v>4.2464789828467124E-2</v>
      </c>
      <c r="J15414" s="26" t="str">
        <f t="shared" si="1684"/>
        <v/>
      </c>
      <c r="K15414" s="20" t="str">
        <f t="shared" si="1686"/>
        <v/>
      </c>
    </row>
    <row r="15415" spans="3:11" x14ac:dyDescent="0.25">
      <c r="C15415" s="7">
        <v>15404</v>
      </c>
      <c r="D15415" s="8">
        <f t="shared" si="1687"/>
        <v>27.458457299998177</v>
      </c>
      <c r="E15415" s="8">
        <f t="shared" si="1688"/>
        <v>2.5994249999999998E-3</v>
      </c>
      <c r="F15415" s="8">
        <f t="shared" si="1689"/>
        <v>27.455857874998177</v>
      </c>
      <c r="G15415" s="19">
        <f t="shared" si="1683"/>
        <v>3.9609420145788681</v>
      </c>
      <c r="H15415" s="26">
        <f t="shared" si="1685"/>
        <v>3.7869779322166663E-6</v>
      </c>
      <c r="I15415" s="27">
        <f>SUM($H$11:H15415)</f>
        <v>4.2468576806399344E-2</v>
      </c>
      <c r="J15415" s="26" t="str">
        <f t="shared" si="1684"/>
        <v/>
      </c>
      <c r="K15415" s="20" t="str">
        <f t="shared" si="1686"/>
        <v/>
      </c>
    </row>
    <row r="15416" spans="3:11" x14ac:dyDescent="0.25">
      <c r="C15416" s="7">
        <v>15405</v>
      </c>
      <c r="D15416" s="8">
        <f t="shared" si="1687"/>
        <v>27.453258281248178</v>
      </c>
      <c r="E15416" s="8">
        <f t="shared" si="1688"/>
        <v>2.5995937499999995E-3</v>
      </c>
      <c r="F15416" s="8">
        <f t="shared" si="1689"/>
        <v>27.45065868749818</v>
      </c>
      <c r="G15416" s="19">
        <f t="shared" si="1683"/>
        <v>3.9605669642830672</v>
      </c>
      <c r="H15416" s="26">
        <f t="shared" si="1685"/>
        <v>3.7873365443059146E-6</v>
      </c>
      <c r="I15416" s="27">
        <f>SUM($H$11:H15416)</f>
        <v>4.2472364142943649E-2</v>
      </c>
      <c r="J15416" s="26" t="str">
        <f t="shared" si="1684"/>
        <v/>
      </c>
      <c r="K15416" s="20" t="str">
        <f t="shared" si="1686"/>
        <v/>
      </c>
    </row>
    <row r="15417" spans="3:11" x14ac:dyDescent="0.25">
      <c r="C15417" s="7">
        <v>15406</v>
      </c>
      <c r="D15417" s="8">
        <f t="shared" si="1687"/>
        <v>27.448058924998183</v>
      </c>
      <c r="E15417" s="8">
        <f t="shared" si="1688"/>
        <v>2.5997624999999996E-3</v>
      </c>
      <c r="F15417" s="8">
        <f t="shared" si="1689"/>
        <v>27.445459162498182</v>
      </c>
      <c r="G15417" s="19">
        <f t="shared" si="1683"/>
        <v>3.9601918541186274</v>
      </c>
      <c r="H15417" s="26">
        <f t="shared" si="1685"/>
        <v>3.7876952815808388E-6</v>
      </c>
      <c r="I15417" s="27">
        <f>SUM($H$11:H15417)</f>
        <v>4.2476151838225229E-2</v>
      </c>
      <c r="J15417" s="26" t="str">
        <f t="shared" si="1684"/>
        <v/>
      </c>
      <c r="K15417" s="20" t="str">
        <f t="shared" si="1686"/>
        <v/>
      </c>
    </row>
    <row r="15418" spans="3:11" x14ac:dyDescent="0.25">
      <c r="C15418" s="7">
        <v>15407</v>
      </c>
      <c r="D15418" s="8">
        <f t="shared" si="1687"/>
        <v>27.442859231248182</v>
      </c>
      <c r="E15418" s="8">
        <f t="shared" si="1688"/>
        <v>2.5999312499999996E-3</v>
      </c>
      <c r="F15418" s="8">
        <f t="shared" si="1689"/>
        <v>27.440259299998182</v>
      </c>
      <c r="G15418" s="19">
        <f t="shared" si="1683"/>
        <v>3.9598166840685356</v>
      </c>
      <c r="H15418" s="26">
        <f t="shared" si="1685"/>
        <v>3.7880541441095615E-6</v>
      </c>
      <c r="I15418" s="27">
        <f>SUM($H$11:H15418)</f>
        <v>4.2479939892369339E-2</v>
      </c>
      <c r="J15418" s="26" t="str">
        <f t="shared" si="1684"/>
        <v/>
      </c>
      <c r="K15418" s="20" t="str">
        <f t="shared" si="1686"/>
        <v/>
      </c>
    </row>
    <row r="15419" spans="3:11" x14ac:dyDescent="0.25">
      <c r="C15419" s="7">
        <v>15408</v>
      </c>
      <c r="D15419" s="8">
        <f t="shared" si="1687"/>
        <v>27.437659199998183</v>
      </c>
      <c r="E15419" s="8">
        <f t="shared" si="1688"/>
        <v>2.6000999999999997E-3</v>
      </c>
      <c r="F15419" s="8">
        <f t="shared" si="1689"/>
        <v>27.435059099998185</v>
      </c>
      <c r="G15419" s="19">
        <f t="shared" si="1683"/>
        <v>3.9594414541157685</v>
      </c>
      <c r="H15419" s="26">
        <f t="shared" si="1685"/>
        <v>3.7884131319602583E-6</v>
      </c>
      <c r="I15419" s="27">
        <f>SUM($H$11:H15419)</f>
        <v>4.2483728305501296E-2</v>
      </c>
      <c r="J15419" s="26" t="str">
        <f t="shared" si="1684"/>
        <v/>
      </c>
      <c r="K15419" s="20" t="str">
        <f t="shared" si="1686"/>
        <v/>
      </c>
    </row>
    <row r="15420" spans="3:11" x14ac:dyDescent="0.25">
      <c r="C15420" s="7">
        <v>15409</v>
      </c>
      <c r="D15420" s="8">
        <f t="shared" si="1687"/>
        <v>27.432458831248184</v>
      </c>
      <c r="E15420" s="8">
        <f t="shared" si="1688"/>
        <v>2.6002687499999998E-3</v>
      </c>
      <c r="F15420" s="8">
        <f t="shared" si="1689"/>
        <v>27.429858562498183</v>
      </c>
      <c r="G15420" s="19">
        <f t="shared" si="1683"/>
        <v>3.9590661642432936</v>
      </c>
      <c r="H15420" s="26">
        <f t="shared" si="1685"/>
        <v>3.7887722452011577E-6</v>
      </c>
      <c r="I15420" s="27">
        <f>SUM($H$11:H15420)</f>
        <v>4.2487517077746499E-2</v>
      </c>
      <c r="J15420" s="26" t="str">
        <f t="shared" si="1684"/>
        <v/>
      </c>
      <c r="K15420" s="20" t="str">
        <f t="shared" si="1686"/>
        <v/>
      </c>
    </row>
    <row r="15421" spans="3:11" x14ac:dyDescent="0.25">
      <c r="C15421" s="7">
        <v>15410</v>
      </c>
      <c r="D15421" s="8">
        <f t="shared" si="1687"/>
        <v>27.427258124998183</v>
      </c>
      <c r="E15421" s="8">
        <f t="shared" si="1688"/>
        <v>2.6004374999999999E-3</v>
      </c>
      <c r="F15421" s="8">
        <f t="shared" si="1689"/>
        <v>27.424657687498183</v>
      </c>
      <c r="G15421" s="19">
        <f t="shared" si="1683"/>
        <v>3.9586908144340693</v>
      </c>
      <c r="H15421" s="26">
        <f t="shared" si="1685"/>
        <v>3.789131483900539E-6</v>
      </c>
      <c r="I15421" s="27">
        <f>SUM($H$11:H15421)</f>
        <v>4.2491306209230396E-2</v>
      </c>
      <c r="J15421" s="26" t="str">
        <f t="shared" si="1684"/>
        <v/>
      </c>
      <c r="K15421" s="20" t="str">
        <f t="shared" si="1686"/>
        <v/>
      </c>
    </row>
    <row r="15422" spans="3:11" x14ac:dyDescent="0.25">
      <c r="C15422" s="7">
        <v>15411</v>
      </c>
      <c r="D15422" s="8">
        <f t="shared" si="1687"/>
        <v>27.422057081248184</v>
      </c>
      <c r="E15422" s="8">
        <f t="shared" si="1688"/>
        <v>2.6006062499999995E-3</v>
      </c>
      <c r="F15422" s="8">
        <f t="shared" si="1689"/>
        <v>27.419456474998185</v>
      </c>
      <c r="G15422" s="19">
        <f t="shared" si="1683"/>
        <v>3.9583154046710458</v>
      </c>
      <c r="H15422" s="26">
        <f t="shared" si="1685"/>
        <v>3.7894908481267341E-6</v>
      </c>
      <c r="I15422" s="27">
        <f>SUM($H$11:H15422)</f>
        <v>4.2495095700078526E-2</v>
      </c>
      <c r="J15422" s="26" t="str">
        <f t="shared" si="1684"/>
        <v/>
      </c>
      <c r="K15422" s="20" t="str">
        <f t="shared" si="1686"/>
        <v/>
      </c>
    </row>
    <row r="15423" spans="3:11" x14ac:dyDescent="0.25">
      <c r="C15423" s="7">
        <v>15412</v>
      </c>
      <c r="D15423" s="8">
        <f t="shared" si="1687"/>
        <v>27.416855699998184</v>
      </c>
      <c r="E15423" s="8">
        <f t="shared" si="1688"/>
        <v>2.6007749999999996E-3</v>
      </c>
      <c r="F15423" s="8">
        <f t="shared" si="1689"/>
        <v>27.414254924998183</v>
      </c>
      <c r="G15423" s="19">
        <f t="shared" si="1683"/>
        <v>3.9579399349371625</v>
      </c>
      <c r="H15423" s="26">
        <f t="shared" si="1685"/>
        <v>3.7898503379481285E-6</v>
      </c>
      <c r="I15423" s="27">
        <f>SUM($H$11:H15423)</f>
        <v>4.2498885550416476E-2</v>
      </c>
      <c r="J15423" s="26" t="str">
        <f t="shared" si="1684"/>
        <v/>
      </c>
      <c r="K15423" s="20" t="str">
        <f t="shared" si="1686"/>
        <v/>
      </c>
    </row>
    <row r="15424" spans="3:11" x14ac:dyDescent="0.25">
      <c r="C15424" s="7">
        <v>15413</v>
      </c>
      <c r="D15424" s="8">
        <f t="shared" si="1687"/>
        <v>27.411653981248183</v>
      </c>
      <c r="E15424" s="8">
        <f t="shared" si="1688"/>
        <v>2.6009437499999997E-3</v>
      </c>
      <c r="F15424" s="8">
        <f t="shared" si="1689"/>
        <v>27.409053037498182</v>
      </c>
      <c r="G15424" s="19">
        <f t="shared" si="1683"/>
        <v>3.9575644052153507</v>
      </c>
      <c r="H15424" s="26">
        <f t="shared" si="1685"/>
        <v>3.790209953433158E-6</v>
      </c>
      <c r="I15424" s="27">
        <f>SUM($H$11:H15424)</f>
        <v>4.250267576036991E-2</v>
      </c>
      <c r="J15424" s="26" t="str">
        <f t="shared" si="1684"/>
        <v/>
      </c>
      <c r="K15424" s="20" t="str">
        <f t="shared" si="1686"/>
        <v/>
      </c>
    </row>
    <row r="15425" spans="3:11" x14ac:dyDescent="0.25">
      <c r="C15425" s="7">
        <v>15414</v>
      </c>
      <c r="D15425" s="8">
        <f t="shared" si="1687"/>
        <v>27.406451924998184</v>
      </c>
      <c r="E15425" s="8">
        <f t="shared" si="1688"/>
        <v>2.6011124999999998E-3</v>
      </c>
      <c r="F15425" s="8">
        <f t="shared" si="1689"/>
        <v>27.403850812498185</v>
      </c>
      <c r="G15425" s="19">
        <f t="shared" si="1683"/>
        <v>3.9571888154885322</v>
      </c>
      <c r="H15425" s="26">
        <f t="shared" si="1685"/>
        <v>3.7905696946503127E-6</v>
      </c>
      <c r="I15425" s="27">
        <f>SUM($H$11:H15425)</f>
        <v>4.2506466330064559E-2</v>
      </c>
      <c r="J15425" s="26" t="str">
        <f t="shared" si="1684"/>
        <v/>
      </c>
      <c r="K15425" s="20" t="str">
        <f t="shared" si="1686"/>
        <v/>
      </c>
    </row>
    <row r="15426" spans="3:11" x14ac:dyDescent="0.25">
      <c r="C15426" s="7">
        <v>15415</v>
      </c>
      <c r="D15426" s="8">
        <f t="shared" si="1687"/>
        <v>27.401249531248183</v>
      </c>
      <c r="E15426" s="8">
        <f t="shared" si="1688"/>
        <v>2.6012812499999999E-3</v>
      </c>
      <c r="F15426" s="8">
        <f t="shared" si="1689"/>
        <v>27.398648249998182</v>
      </c>
      <c r="G15426" s="19">
        <f t="shared" si="1683"/>
        <v>3.9568131657396193</v>
      </c>
      <c r="H15426" s="26">
        <f t="shared" si="1685"/>
        <v>3.7909295616681345E-6</v>
      </c>
      <c r="I15426" s="27">
        <f>SUM($H$11:H15426)</f>
        <v>4.2510257259626226E-2</v>
      </c>
      <c r="J15426" s="26" t="str">
        <f t="shared" si="1684"/>
        <v/>
      </c>
      <c r="K15426" s="20" t="str">
        <f t="shared" si="1686"/>
        <v/>
      </c>
    </row>
    <row r="15427" spans="3:11" x14ac:dyDescent="0.25">
      <c r="C15427" s="7">
        <v>15416</v>
      </c>
      <c r="D15427" s="8">
        <f t="shared" si="1687"/>
        <v>27.396046799998178</v>
      </c>
      <c r="E15427" s="8">
        <f t="shared" si="1688"/>
        <v>2.6014499999999995E-3</v>
      </c>
      <c r="F15427" s="8">
        <f t="shared" si="1689"/>
        <v>27.393445349998178</v>
      </c>
      <c r="G15427" s="19">
        <f t="shared" si="1683"/>
        <v>3.9564374559515154</v>
      </c>
      <c r="H15427" s="26">
        <f t="shared" si="1685"/>
        <v>3.7912895545552174E-6</v>
      </c>
      <c r="I15427" s="27">
        <f>SUM($H$11:H15427)</f>
        <v>4.2514048549180783E-2</v>
      </c>
      <c r="J15427" s="26" t="str">
        <f t="shared" si="1684"/>
        <v/>
      </c>
      <c r="K15427" s="20" t="str">
        <f t="shared" si="1686"/>
        <v/>
      </c>
    </row>
    <row r="15428" spans="3:11" x14ac:dyDescent="0.25">
      <c r="C15428" s="7">
        <v>15417</v>
      </c>
      <c r="D15428" s="8">
        <f t="shared" si="1687"/>
        <v>27.390843731248175</v>
      </c>
      <c r="E15428" s="8">
        <f t="shared" si="1688"/>
        <v>2.6016187499999996E-3</v>
      </c>
      <c r="F15428" s="8">
        <f t="shared" si="1689"/>
        <v>27.388242112498176</v>
      </c>
      <c r="G15428" s="19">
        <f t="shared" si="1683"/>
        <v>3.9560616861071156</v>
      </c>
      <c r="H15428" s="26">
        <f t="shared" si="1685"/>
        <v>3.7916496733802076E-6</v>
      </c>
      <c r="I15428" s="27">
        <f>SUM($H$11:H15428)</f>
        <v>4.2517840198854163E-2</v>
      </c>
      <c r="J15428" s="26" t="str">
        <f t="shared" si="1684"/>
        <v/>
      </c>
      <c r="K15428" s="20" t="str">
        <f t="shared" si="1686"/>
        <v/>
      </c>
    </row>
    <row r="15429" spans="3:11" x14ac:dyDescent="0.25">
      <c r="C15429" s="7">
        <v>15418</v>
      </c>
      <c r="D15429" s="8">
        <f t="shared" si="1687"/>
        <v>27.385640324998178</v>
      </c>
      <c r="E15429" s="8">
        <f t="shared" si="1688"/>
        <v>2.6017874999999997E-3</v>
      </c>
      <c r="F15429" s="8">
        <f t="shared" si="1689"/>
        <v>27.383038537498177</v>
      </c>
      <c r="G15429" s="19">
        <f t="shared" si="1683"/>
        <v>3.9556858561893034</v>
      </c>
      <c r="H15429" s="26">
        <f t="shared" si="1685"/>
        <v>3.7920099182118061E-6</v>
      </c>
      <c r="I15429" s="27">
        <f>SUM($H$11:H15429)</f>
        <v>4.2521632208772378E-2</v>
      </c>
      <c r="J15429" s="26" t="str">
        <f t="shared" si="1684"/>
        <v/>
      </c>
      <c r="K15429" s="20" t="str">
        <f t="shared" si="1686"/>
        <v/>
      </c>
    </row>
    <row r="15430" spans="3:11" x14ac:dyDescent="0.25">
      <c r="C15430" s="7">
        <v>15419</v>
      </c>
      <c r="D15430" s="8">
        <f t="shared" si="1687"/>
        <v>27.380436581248176</v>
      </c>
      <c r="E15430" s="8">
        <f t="shared" si="1688"/>
        <v>2.6019562499999998E-3</v>
      </c>
      <c r="F15430" s="8">
        <f t="shared" si="1689"/>
        <v>27.377834624998176</v>
      </c>
      <c r="G15430" s="19">
        <f t="shared" si="1683"/>
        <v>3.955309966180955</v>
      </c>
      <c r="H15430" s="26">
        <f t="shared" si="1685"/>
        <v>3.7923702891187646E-6</v>
      </c>
      <c r="I15430" s="27">
        <f>SUM($H$11:H15430)</f>
        <v>4.2525424579061499E-2</v>
      </c>
      <c r="J15430" s="26" t="str">
        <f t="shared" si="1684"/>
        <v/>
      </c>
      <c r="K15430" s="20" t="str">
        <f t="shared" si="1686"/>
        <v/>
      </c>
    </row>
    <row r="15431" spans="3:11" x14ac:dyDescent="0.25">
      <c r="C15431" s="7">
        <v>15420</v>
      </c>
      <c r="D15431" s="8">
        <f t="shared" si="1687"/>
        <v>27.37523249999818</v>
      </c>
      <c r="E15431" s="8">
        <f t="shared" si="1688"/>
        <v>2.6021249999999998E-3</v>
      </c>
      <c r="F15431" s="8">
        <f t="shared" si="1689"/>
        <v>27.372630374998181</v>
      </c>
      <c r="G15431" s="19">
        <f t="shared" si="1683"/>
        <v>3.9549340160649371</v>
      </c>
      <c r="H15431" s="26">
        <f t="shared" si="1685"/>
        <v>3.7927307861698875E-6</v>
      </c>
      <c r="I15431" s="27">
        <f>SUM($H$11:H15431)</f>
        <v>4.2529217309847669E-2</v>
      </c>
      <c r="J15431" s="26" t="str">
        <f t="shared" si="1684"/>
        <v/>
      </c>
      <c r="K15431" s="20" t="str">
        <f t="shared" si="1686"/>
        <v/>
      </c>
    </row>
    <row r="15432" spans="3:11" x14ac:dyDescent="0.25">
      <c r="C15432" s="7">
        <v>15421</v>
      </c>
      <c r="D15432" s="8">
        <f t="shared" si="1687"/>
        <v>27.370028081248179</v>
      </c>
      <c r="E15432" s="8">
        <f t="shared" si="1688"/>
        <v>2.6022937499999995E-3</v>
      </c>
      <c r="F15432" s="8">
        <f t="shared" si="1689"/>
        <v>27.367425787498178</v>
      </c>
      <c r="G15432" s="19">
        <f t="shared" si="1683"/>
        <v>3.9545580058241061</v>
      </c>
      <c r="H15432" s="26">
        <f t="shared" si="1685"/>
        <v>3.7930914094340335E-6</v>
      </c>
      <c r="I15432" s="27">
        <f>SUM($H$11:H15432)</f>
        <v>4.25330104012571E-2</v>
      </c>
      <c r="J15432" s="26" t="str">
        <f t="shared" si="1684"/>
        <v/>
      </c>
      <c r="K15432" s="20" t="str">
        <f t="shared" si="1686"/>
        <v/>
      </c>
    </row>
    <row r="15433" spans="3:11" x14ac:dyDescent="0.25">
      <c r="C15433" s="7">
        <v>15422</v>
      </c>
      <c r="D15433" s="8">
        <f t="shared" si="1687"/>
        <v>27.364823324998177</v>
      </c>
      <c r="E15433" s="8">
        <f t="shared" si="1688"/>
        <v>2.6024624999999996E-3</v>
      </c>
      <c r="F15433" s="8">
        <f t="shared" si="1689"/>
        <v>27.362220862498177</v>
      </c>
      <c r="G15433" s="19">
        <f t="shared" si="1683"/>
        <v>3.9541819354413104</v>
      </c>
      <c r="H15433" s="26">
        <f t="shared" si="1685"/>
        <v>3.7934521589801125E-6</v>
      </c>
      <c r="I15433" s="27">
        <f>SUM($H$11:H15433)</f>
        <v>4.2536803853416079E-2</v>
      </c>
      <c r="J15433" s="26" t="str">
        <f t="shared" si="1684"/>
        <v/>
      </c>
      <c r="K15433" s="20" t="str">
        <f t="shared" si="1686"/>
        <v/>
      </c>
    </row>
    <row r="15434" spans="3:11" x14ac:dyDescent="0.25">
      <c r="C15434" s="7">
        <v>15423</v>
      </c>
      <c r="D15434" s="8">
        <f t="shared" si="1687"/>
        <v>27.359618231248177</v>
      </c>
      <c r="E15434" s="8">
        <f t="shared" si="1688"/>
        <v>2.6026312499999996E-3</v>
      </c>
      <c r="F15434" s="8">
        <f t="shared" si="1689"/>
        <v>27.357015599998178</v>
      </c>
      <c r="G15434" s="19">
        <f t="shared" si="1683"/>
        <v>3.9538058048993885</v>
      </c>
      <c r="H15434" s="26">
        <f t="shared" si="1685"/>
        <v>3.7938130348770887E-6</v>
      </c>
      <c r="I15434" s="27">
        <f>SUM($H$11:H15434)</f>
        <v>4.2540597666450956E-2</v>
      </c>
      <c r="J15434" s="26" t="str">
        <f t="shared" si="1684"/>
        <v/>
      </c>
      <c r="K15434" s="20" t="str">
        <f t="shared" si="1686"/>
        <v/>
      </c>
    </row>
    <row r="15435" spans="3:11" x14ac:dyDescent="0.25">
      <c r="C15435" s="7">
        <v>15424</v>
      </c>
      <c r="D15435" s="8">
        <f t="shared" si="1687"/>
        <v>27.35441279999818</v>
      </c>
      <c r="E15435" s="8">
        <f t="shared" si="1688"/>
        <v>2.6027999999999997E-3</v>
      </c>
      <c r="F15435" s="8">
        <f t="shared" si="1689"/>
        <v>27.351809999998181</v>
      </c>
      <c r="G15435" s="19">
        <f t="shared" ref="G15435:G15498" si="1690">SQRT(2*F15435/$D$3)</f>
        <v>3.9534296141811702</v>
      </c>
      <c r="H15435" s="26">
        <f t="shared" si="1685"/>
        <v>3.7941740371939775E-6</v>
      </c>
      <c r="I15435" s="27">
        <f>SUM($H$11:H15435)</f>
        <v>4.2544391840488152E-2</v>
      </c>
      <c r="J15435" s="26" t="str">
        <f t="shared" ref="J15435:J15498" si="1691">IF($I$7&gt;=I15435,G15435,"")</f>
        <v/>
      </c>
      <c r="K15435" s="20" t="str">
        <f t="shared" si="1686"/>
        <v/>
      </c>
    </row>
    <row r="15436" spans="3:11" x14ac:dyDescent="0.25">
      <c r="C15436" s="7">
        <v>15425</v>
      </c>
      <c r="D15436" s="8">
        <f t="shared" si="1687"/>
        <v>27.349207031248181</v>
      </c>
      <c r="E15436" s="8">
        <f t="shared" si="1688"/>
        <v>2.6029687499999998E-3</v>
      </c>
      <c r="F15436" s="8">
        <f t="shared" si="1689"/>
        <v>27.34660406249818</v>
      </c>
      <c r="G15436" s="19">
        <f t="shared" si="1690"/>
        <v>3.9530533632694742</v>
      </c>
      <c r="H15436" s="26">
        <f t="shared" ref="H15436:H15499" si="1692">$D$7/G15436</f>
        <v>3.7945351659998498E-6</v>
      </c>
      <c r="I15436" s="27">
        <f>SUM($H$11:H15436)</f>
        <v>4.2548186375654155E-2</v>
      </c>
      <c r="J15436" s="26" t="str">
        <f t="shared" si="1691"/>
        <v/>
      </c>
      <c r="K15436" s="20" t="str">
        <f t="shared" ref="K15436:K15499" si="1693">IF(J15436="","",I15436)</f>
        <v/>
      </c>
    </row>
    <row r="15437" spans="3:11" x14ac:dyDescent="0.25">
      <c r="C15437" s="7">
        <v>15426</v>
      </c>
      <c r="D15437" s="8">
        <f t="shared" ref="D15437:D15500" si="1694">$D$3*G15436^2/2-E15437</f>
        <v>27.344000924998181</v>
      </c>
      <c r="E15437" s="8">
        <f t="shared" ref="E15437:E15500" si="1695">C15437*$D$4*$D$7^2/2</f>
        <v>2.6031374999999999E-3</v>
      </c>
      <c r="F15437" s="8">
        <f t="shared" si="1689"/>
        <v>27.341397787498181</v>
      </c>
      <c r="G15437" s="19">
        <f t="shared" si="1690"/>
        <v>3.9526770521471128</v>
      </c>
      <c r="H15437" s="26">
        <f t="shared" si="1692"/>
        <v>3.7948964213638268E-6</v>
      </c>
      <c r="I15437" s="27">
        <f>SUM($H$11:H15437)</f>
        <v>4.2551981272075518E-2</v>
      </c>
      <c r="J15437" s="26" t="str">
        <f t="shared" si="1691"/>
        <v/>
      </c>
      <c r="K15437" s="20" t="str">
        <f t="shared" si="1693"/>
        <v/>
      </c>
    </row>
    <row r="15438" spans="3:11" x14ac:dyDescent="0.25">
      <c r="C15438" s="7">
        <v>15427</v>
      </c>
      <c r="D15438" s="8">
        <f t="shared" si="1694"/>
        <v>27.338794481248183</v>
      </c>
      <c r="E15438" s="8">
        <f t="shared" si="1695"/>
        <v>2.6033062499999995E-3</v>
      </c>
      <c r="F15438" s="8">
        <f t="shared" si="1689"/>
        <v>27.336191174998184</v>
      </c>
      <c r="G15438" s="19">
        <f t="shared" si="1690"/>
        <v>3.9523006807968866</v>
      </c>
      <c r="H15438" s="26">
        <f t="shared" si="1692"/>
        <v>3.7952578033550849E-6</v>
      </c>
      <c r="I15438" s="27">
        <f>SUM($H$11:H15438)</f>
        <v>4.2555776529878873E-2</v>
      </c>
      <c r="J15438" s="26" t="str">
        <f t="shared" si="1691"/>
        <v/>
      </c>
      <c r="K15438" s="20" t="str">
        <f t="shared" si="1693"/>
        <v/>
      </c>
    </row>
    <row r="15439" spans="3:11" x14ac:dyDescent="0.25">
      <c r="C15439" s="7">
        <v>15428</v>
      </c>
      <c r="D15439" s="8">
        <f t="shared" si="1694"/>
        <v>27.33358769999818</v>
      </c>
      <c r="E15439" s="8">
        <f t="shared" si="1695"/>
        <v>2.6034749999999996E-3</v>
      </c>
      <c r="F15439" s="8">
        <f t="shared" si="1689"/>
        <v>27.330984224998179</v>
      </c>
      <c r="G15439" s="19">
        <f t="shared" si="1690"/>
        <v>3.9519242492015874</v>
      </c>
      <c r="H15439" s="26">
        <f t="shared" si="1692"/>
        <v>3.7956193120428534E-6</v>
      </c>
      <c r="I15439" s="27">
        <f>SUM($H$11:H15439)</f>
        <v>4.2559572149190913E-2</v>
      </c>
      <c r="J15439" s="26" t="str">
        <f t="shared" si="1691"/>
        <v/>
      </c>
      <c r="K15439" s="20" t="str">
        <f t="shared" si="1693"/>
        <v/>
      </c>
    </row>
    <row r="15440" spans="3:11" x14ac:dyDescent="0.25">
      <c r="C15440" s="7">
        <v>15429</v>
      </c>
      <c r="D15440" s="8">
        <f t="shared" si="1694"/>
        <v>27.328380581248179</v>
      </c>
      <c r="E15440" s="8">
        <f t="shared" si="1695"/>
        <v>2.6036437499999997E-3</v>
      </c>
      <c r="F15440" s="8">
        <f t="shared" si="1689"/>
        <v>27.32577693749818</v>
      </c>
      <c r="G15440" s="19">
        <f t="shared" si="1690"/>
        <v>3.9515477573439992</v>
      </c>
      <c r="H15440" s="26">
        <f t="shared" si="1692"/>
        <v>3.7959809474964127E-6</v>
      </c>
      <c r="I15440" s="27">
        <f>SUM($H$11:H15440)</f>
        <v>4.2563368130138411E-2</v>
      </c>
      <c r="J15440" s="26" t="str">
        <f t="shared" si="1691"/>
        <v/>
      </c>
      <c r="K15440" s="20" t="str">
        <f t="shared" si="1693"/>
        <v/>
      </c>
    </row>
    <row r="15441" spans="3:11" x14ac:dyDescent="0.25">
      <c r="C15441" s="7">
        <v>15430</v>
      </c>
      <c r="D15441" s="8">
        <f t="shared" si="1694"/>
        <v>27.323173124998185</v>
      </c>
      <c r="E15441" s="8">
        <f t="shared" si="1695"/>
        <v>2.6038124999999998E-3</v>
      </c>
      <c r="F15441" s="8">
        <f t="shared" si="1689"/>
        <v>27.320569312498186</v>
      </c>
      <c r="G15441" s="19">
        <f t="shared" si="1690"/>
        <v>3.951171205206895</v>
      </c>
      <c r="H15441" s="26">
        <f t="shared" si="1692"/>
        <v>3.796342709785099E-6</v>
      </c>
      <c r="I15441" s="27">
        <f>SUM($H$11:H15441)</f>
        <v>4.2567164472848196E-2</v>
      </c>
      <c r="J15441" s="26" t="str">
        <f t="shared" si="1691"/>
        <v/>
      </c>
      <c r="K15441" s="20" t="str">
        <f t="shared" si="1693"/>
        <v/>
      </c>
    </row>
    <row r="15442" spans="3:11" x14ac:dyDescent="0.25">
      <c r="C15442" s="7">
        <v>15431</v>
      </c>
      <c r="D15442" s="8">
        <f t="shared" si="1694"/>
        <v>27.317965331248185</v>
      </c>
      <c r="E15442" s="8">
        <f t="shared" si="1695"/>
        <v>2.6039812499999999E-3</v>
      </c>
      <c r="F15442" s="8">
        <f t="shared" si="1689"/>
        <v>27.315361349998184</v>
      </c>
      <c r="G15442" s="19">
        <f t="shared" si="1690"/>
        <v>3.9507945927730383</v>
      </c>
      <c r="H15442" s="26">
        <f t="shared" si="1692"/>
        <v>3.796704598978301E-6</v>
      </c>
      <c r="I15442" s="27">
        <f>SUM($H$11:H15442)</f>
        <v>4.2570961177447172E-2</v>
      </c>
      <c r="J15442" s="26" t="str">
        <f t="shared" si="1691"/>
        <v/>
      </c>
      <c r="K15442" s="20" t="str">
        <f t="shared" si="1693"/>
        <v/>
      </c>
    </row>
    <row r="15443" spans="3:11" x14ac:dyDescent="0.25">
      <c r="C15443" s="7">
        <v>15432</v>
      </c>
      <c r="D15443" s="8">
        <f t="shared" si="1694"/>
        <v>27.312757199998188</v>
      </c>
      <c r="E15443" s="8">
        <f t="shared" si="1695"/>
        <v>2.6041499999999995E-3</v>
      </c>
      <c r="F15443" s="8">
        <f t="shared" si="1689"/>
        <v>27.310153049998188</v>
      </c>
      <c r="G15443" s="19">
        <f t="shared" si="1690"/>
        <v>3.9504179200251848</v>
      </c>
      <c r="H15443" s="26">
        <f t="shared" si="1692"/>
        <v>3.7970666151454603E-6</v>
      </c>
      <c r="I15443" s="27">
        <f>SUM($H$11:H15443)</f>
        <v>4.2574758244062316E-2</v>
      </c>
      <c r="J15443" s="26" t="str">
        <f t="shared" si="1691"/>
        <v/>
      </c>
      <c r="K15443" s="20" t="str">
        <f t="shared" si="1693"/>
        <v/>
      </c>
    </row>
    <row r="15444" spans="3:11" x14ac:dyDescent="0.25">
      <c r="C15444" s="7">
        <v>15433</v>
      </c>
      <c r="D15444" s="8">
        <f t="shared" si="1694"/>
        <v>27.30754873124819</v>
      </c>
      <c r="E15444" s="8">
        <f t="shared" si="1695"/>
        <v>2.6043187499999996E-3</v>
      </c>
      <c r="F15444" s="8">
        <f t="shared" si="1689"/>
        <v>27.304944412498191</v>
      </c>
      <c r="G15444" s="19">
        <f t="shared" si="1690"/>
        <v>3.9500411869460801</v>
      </c>
      <c r="H15444" s="26">
        <f t="shared" si="1692"/>
        <v>3.7974287583560721E-6</v>
      </c>
      <c r="I15444" s="27">
        <f>SUM($H$11:H15444)</f>
        <v>4.2578555672820671E-2</v>
      </c>
      <c r="J15444" s="26" t="str">
        <f t="shared" si="1691"/>
        <v/>
      </c>
      <c r="K15444" s="20" t="str">
        <f t="shared" si="1693"/>
        <v/>
      </c>
    </row>
    <row r="15445" spans="3:11" x14ac:dyDescent="0.25">
      <c r="C15445" s="7">
        <v>15434</v>
      </c>
      <c r="D15445" s="8">
        <f t="shared" si="1694"/>
        <v>27.302339924998194</v>
      </c>
      <c r="E15445" s="8">
        <f t="shared" si="1695"/>
        <v>2.6044874999999997E-3</v>
      </c>
      <c r="F15445" s="8">
        <f t="shared" si="1689"/>
        <v>27.299735437498192</v>
      </c>
      <c r="G15445" s="19">
        <f t="shared" si="1690"/>
        <v>3.9496643935184594</v>
      </c>
      <c r="H15445" s="26">
        <f t="shared" si="1692"/>
        <v>3.7977910286796863E-6</v>
      </c>
      <c r="I15445" s="27">
        <f>SUM($H$11:H15445)</f>
        <v>4.2582353463849351E-2</v>
      </c>
      <c r="J15445" s="26" t="str">
        <f t="shared" si="1691"/>
        <v/>
      </c>
      <c r="K15445" s="20" t="str">
        <f t="shared" si="1693"/>
        <v/>
      </c>
    </row>
    <row r="15446" spans="3:11" x14ac:dyDescent="0.25">
      <c r="C15446" s="7">
        <v>15435</v>
      </c>
      <c r="D15446" s="8">
        <f t="shared" si="1694"/>
        <v>27.297130781248196</v>
      </c>
      <c r="E15446" s="8">
        <f t="shared" si="1695"/>
        <v>2.6046562499999998E-3</v>
      </c>
      <c r="F15446" s="8">
        <f t="shared" si="1689"/>
        <v>27.294526124998196</v>
      </c>
      <c r="G15446" s="19">
        <f t="shared" si="1690"/>
        <v>3.9492875397250504</v>
      </c>
      <c r="H15446" s="26">
        <f t="shared" si="1692"/>
        <v>3.7981534261859036E-6</v>
      </c>
      <c r="I15446" s="27">
        <f>SUM($H$11:H15446)</f>
        <v>4.2586151617275539E-2</v>
      </c>
      <c r="J15446" s="26" t="str">
        <f t="shared" si="1691"/>
        <v/>
      </c>
      <c r="K15446" s="20" t="str">
        <f t="shared" si="1693"/>
        <v/>
      </c>
    </row>
    <row r="15447" spans="3:11" x14ac:dyDescent="0.25">
      <c r="C15447" s="7">
        <v>15436</v>
      </c>
      <c r="D15447" s="8">
        <f t="shared" si="1694"/>
        <v>27.291921299998201</v>
      </c>
      <c r="E15447" s="8">
        <f t="shared" si="1695"/>
        <v>2.6048249999999998E-3</v>
      </c>
      <c r="F15447" s="8">
        <f t="shared" si="1689"/>
        <v>27.289316474998202</v>
      </c>
      <c r="G15447" s="19">
        <f t="shared" si="1690"/>
        <v>3.9489106255485704</v>
      </c>
      <c r="H15447" s="26">
        <f t="shared" si="1692"/>
        <v>3.7985159509443809E-6</v>
      </c>
      <c r="I15447" s="27">
        <f>SUM($H$11:H15447)</f>
        <v>4.258995013322648E-2</v>
      </c>
      <c r="J15447" s="26" t="str">
        <f t="shared" si="1691"/>
        <v/>
      </c>
      <c r="K15447" s="20" t="str">
        <f t="shared" si="1693"/>
        <v/>
      </c>
    </row>
    <row r="15448" spans="3:11" x14ac:dyDescent="0.25">
      <c r="C15448" s="7">
        <v>15437</v>
      </c>
      <c r="D15448" s="8">
        <f t="shared" si="1694"/>
        <v>27.286711481248201</v>
      </c>
      <c r="E15448" s="8">
        <f t="shared" si="1695"/>
        <v>2.6049937499999995E-3</v>
      </c>
      <c r="F15448" s="8">
        <f t="shared" si="1689"/>
        <v>27.2841064874982</v>
      </c>
      <c r="G15448" s="19">
        <f t="shared" si="1690"/>
        <v>3.948533650971727</v>
      </c>
      <c r="H15448" s="26">
        <f t="shared" si="1692"/>
        <v>3.798878603024828E-6</v>
      </c>
      <c r="I15448" s="27">
        <f>SUM($H$11:H15448)</f>
        <v>4.2593749011829503E-2</v>
      </c>
      <c r="J15448" s="26" t="str">
        <f t="shared" si="1691"/>
        <v/>
      </c>
      <c r="K15448" s="20" t="str">
        <f t="shared" si="1693"/>
        <v/>
      </c>
    </row>
    <row r="15449" spans="3:11" x14ac:dyDescent="0.25">
      <c r="C15449" s="7">
        <v>15438</v>
      </c>
      <c r="D15449" s="8">
        <f t="shared" si="1694"/>
        <v>27.281501324998203</v>
      </c>
      <c r="E15449" s="8">
        <f t="shared" si="1695"/>
        <v>2.6051624999999996E-3</v>
      </c>
      <c r="F15449" s="8">
        <f t="shared" si="1689"/>
        <v>27.278896162498203</v>
      </c>
      <c r="G15449" s="19">
        <f t="shared" si="1690"/>
        <v>3.9481566159772195</v>
      </c>
      <c r="H15449" s="26">
        <f t="shared" si="1692"/>
        <v>3.7992413824970075E-6</v>
      </c>
      <c r="I15449" s="27">
        <f>SUM($H$11:H15449)</f>
        <v>4.2597548253211999E-2</v>
      </c>
      <c r="J15449" s="26" t="str">
        <f t="shared" si="1691"/>
        <v/>
      </c>
      <c r="K15449" s="20" t="str">
        <f t="shared" si="1693"/>
        <v/>
      </c>
    </row>
    <row r="15450" spans="3:11" x14ac:dyDescent="0.25">
      <c r="C15450" s="7">
        <v>15439</v>
      </c>
      <c r="D15450" s="8">
        <f t="shared" si="1694"/>
        <v>27.276290831248208</v>
      </c>
      <c r="E15450" s="8">
        <f t="shared" si="1695"/>
        <v>2.6053312499999997E-3</v>
      </c>
      <c r="F15450" s="8">
        <f t="shared" si="1689"/>
        <v>27.273685499998209</v>
      </c>
      <c r="G15450" s="19">
        <f t="shared" si="1690"/>
        <v>3.9477795205477371</v>
      </c>
      <c r="H15450" s="26">
        <f t="shared" si="1692"/>
        <v>3.7996042894307368E-6</v>
      </c>
      <c r="I15450" s="27">
        <f>SUM($H$11:H15450)</f>
        <v>4.2601347857501429E-2</v>
      </c>
      <c r="J15450" s="26" t="str">
        <f t="shared" si="1691"/>
        <v/>
      </c>
      <c r="K15450" s="20" t="str">
        <f t="shared" si="1693"/>
        <v/>
      </c>
    </row>
    <row r="15451" spans="3:11" x14ac:dyDescent="0.25">
      <c r="C15451" s="7">
        <v>15440</v>
      </c>
      <c r="D15451" s="8">
        <f t="shared" si="1694"/>
        <v>27.271079999998207</v>
      </c>
      <c r="E15451" s="8">
        <f t="shared" si="1695"/>
        <v>2.6054999999999997E-3</v>
      </c>
      <c r="F15451" s="8">
        <f t="shared" si="1689"/>
        <v>27.268474499998206</v>
      </c>
      <c r="G15451" s="19">
        <f t="shared" si="1690"/>
        <v>3.9474023646659591</v>
      </c>
      <c r="H15451" s="26">
        <f t="shared" si="1692"/>
        <v>3.7999673238958866E-6</v>
      </c>
      <c r="I15451" s="27">
        <f>SUM($H$11:H15451)</f>
        <v>4.2605147824825322E-2</v>
      </c>
      <c r="J15451" s="26" t="str">
        <f t="shared" si="1691"/>
        <v/>
      </c>
      <c r="K15451" s="20" t="str">
        <f t="shared" si="1693"/>
        <v/>
      </c>
    </row>
    <row r="15452" spans="3:11" x14ac:dyDescent="0.25">
      <c r="C15452" s="7">
        <v>15441</v>
      </c>
      <c r="D15452" s="8">
        <f t="shared" si="1694"/>
        <v>27.265868831248209</v>
      </c>
      <c r="E15452" s="8">
        <f t="shared" si="1695"/>
        <v>2.6056687499999998E-3</v>
      </c>
      <c r="F15452" s="8">
        <f t="shared" si="1689"/>
        <v>27.263263162498209</v>
      </c>
      <c r="G15452" s="19">
        <f t="shared" si="1690"/>
        <v>3.9470251483145566</v>
      </c>
      <c r="H15452" s="26">
        <f t="shared" si="1692"/>
        <v>3.8003304859623813E-6</v>
      </c>
      <c r="I15452" s="27">
        <f>SUM($H$11:H15452)</f>
        <v>4.2608948155311285E-2</v>
      </c>
      <c r="J15452" s="26" t="str">
        <f t="shared" si="1691"/>
        <v/>
      </c>
      <c r="K15452" s="20" t="str">
        <f t="shared" si="1693"/>
        <v/>
      </c>
    </row>
    <row r="15453" spans="3:11" x14ac:dyDescent="0.25">
      <c r="C15453" s="7">
        <v>15442</v>
      </c>
      <c r="D15453" s="8">
        <f t="shared" si="1694"/>
        <v>27.26065732499821</v>
      </c>
      <c r="E15453" s="8">
        <f t="shared" si="1695"/>
        <v>2.6058374999999995E-3</v>
      </c>
      <c r="F15453" s="8">
        <f t="shared" si="1689"/>
        <v>27.258051487498211</v>
      </c>
      <c r="G15453" s="19">
        <f t="shared" si="1690"/>
        <v>3.9466478714761908</v>
      </c>
      <c r="H15453" s="26">
        <f t="shared" si="1692"/>
        <v>3.8006937757001992E-6</v>
      </c>
      <c r="I15453" s="27">
        <f>SUM($H$11:H15453)</f>
        <v>4.2612748849086987E-2</v>
      </c>
      <c r="J15453" s="26" t="str">
        <f t="shared" si="1691"/>
        <v/>
      </c>
      <c r="K15453" s="20" t="str">
        <f t="shared" si="1693"/>
        <v/>
      </c>
    </row>
    <row r="15454" spans="3:11" x14ac:dyDescent="0.25">
      <c r="C15454" s="7">
        <v>15443</v>
      </c>
      <c r="D15454" s="8">
        <f t="shared" si="1694"/>
        <v>27.255445481248206</v>
      </c>
      <c r="E15454" s="8">
        <f t="shared" si="1695"/>
        <v>2.6060062499999996E-3</v>
      </c>
      <c r="F15454" s="8">
        <f t="shared" si="1689"/>
        <v>27.252839474998204</v>
      </c>
      <c r="G15454" s="19">
        <f t="shared" si="1690"/>
        <v>3.9462705341335131</v>
      </c>
      <c r="H15454" s="26">
        <f t="shared" si="1692"/>
        <v>3.8010571931793736E-6</v>
      </c>
      <c r="I15454" s="27">
        <f>SUM($H$11:H15454)</f>
        <v>4.2616549906280166E-2</v>
      </c>
      <c r="J15454" s="26" t="str">
        <f t="shared" si="1691"/>
        <v/>
      </c>
      <c r="K15454" s="20" t="str">
        <f t="shared" si="1693"/>
        <v/>
      </c>
    </row>
    <row r="15455" spans="3:11" x14ac:dyDescent="0.25">
      <c r="C15455" s="7">
        <v>15444</v>
      </c>
      <c r="D15455" s="8">
        <f t="shared" si="1694"/>
        <v>27.250233299998207</v>
      </c>
      <c r="E15455" s="8">
        <f t="shared" si="1695"/>
        <v>2.6061749999999996E-3</v>
      </c>
      <c r="F15455" s="8">
        <f t="shared" si="1689"/>
        <v>27.247627124998207</v>
      </c>
      <c r="G15455" s="19">
        <f t="shared" si="1690"/>
        <v>3.9458931362691665</v>
      </c>
      <c r="H15455" s="26">
        <f t="shared" si="1692"/>
        <v>3.8014207384699896E-6</v>
      </c>
      <c r="I15455" s="27">
        <f>SUM($H$11:H15455)</f>
        <v>4.2620351327018635E-2</v>
      </c>
      <c r="J15455" s="26" t="str">
        <f t="shared" si="1691"/>
        <v/>
      </c>
      <c r="K15455" s="20" t="str">
        <f t="shared" si="1693"/>
        <v/>
      </c>
    </row>
    <row r="15456" spans="3:11" x14ac:dyDescent="0.25">
      <c r="C15456" s="7">
        <v>15445</v>
      </c>
      <c r="D15456" s="8">
        <f t="shared" si="1694"/>
        <v>27.245020781248208</v>
      </c>
      <c r="E15456" s="8">
        <f t="shared" si="1695"/>
        <v>2.6063437499999997E-3</v>
      </c>
      <c r="F15456" s="8">
        <f t="shared" si="1689"/>
        <v>27.242414437498208</v>
      </c>
      <c r="G15456" s="19">
        <f t="shared" si="1690"/>
        <v>3.9455156778657834</v>
      </c>
      <c r="H15456" s="26">
        <f t="shared" si="1692"/>
        <v>3.8017844116421887E-6</v>
      </c>
      <c r="I15456" s="27">
        <f>SUM($H$11:H15456)</f>
        <v>4.262415311143028E-2</v>
      </c>
      <c r="J15456" s="26" t="str">
        <f t="shared" si="1691"/>
        <v/>
      </c>
      <c r="K15456" s="20" t="str">
        <f t="shared" si="1693"/>
        <v/>
      </c>
    </row>
    <row r="15457" spans="3:11" x14ac:dyDescent="0.25">
      <c r="C15457" s="7">
        <v>15446</v>
      </c>
      <c r="D15457" s="8">
        <f t="shared" si="1694"/>
        <v>27.23980792499821</v>
      </c>
      <c r="E15457" s="8">
        <f t="shared" si="1695"/>
        <v>2.6065124999999998E-3</v>
      </c>
      <c r="F15457" s="8">
        <f t="shared" si="1689"/>
        <v>27.237201412498209</v>
      </c>
      <c r="G15457" s="19">
        <f t="shared" si="1690"/>
        <v>3.9451381589059866</v>
      </c>
      <c r="H15457" s="26">
        <f t="shared" si="1692"/>
        <v>3.8021482127661658E-6</v>
      </c>
      <c r="I15457" s="27">
        <f>SUM($H$11:H15457)</f>
        <v>4.2627955259643045E-2</v>
      </c>
      <c r="J15457" s="26" t="str">
        <f t="shared" si="1691"/>
        <v/>
      </c>
      <c r="K15457" s="20" t="str">
        <f t="shared" si="1693"/>
        <v/>
      </c>
    </row>
    <row r="15458" spans="3:11" x14ac:dyDescent="0.25">
      <c r="C15458" s="7">
        <v>15447</v>
      </c>
      <c r="D15458" s="8">
        <f t="shared" si="1694"/>
        <v>27.234594731248208</v>
      </c>
      <c r="E15458" s="8">
        <f t="shared" si="1695"/>
        <v>2.6066812499999999E-3</v>
      </c>
      <c r="F15458" s="8">
        <f t="shared" si="1689"/>
        <v>27.231988049998208</v>
      </c>
      <c r="G15458" s="19">
        <f t="shared" si="1690"/>
        <v>3.9447605793723914</v>
      </c>
      <c r="H15458" s="26">
        <f t="shared" si="1692"/>
        <v>3.8025121419121684E-6</v>
      </c>
      <c r="I15458" s="27">
        <f>SUM($H$11:H15458)</f>
        <v>4.2631757771784955E-2</v>
      </c>
      <c r="J15458" s="26" t="str">
        <f t="shared" si="1691"/>
        <v/>
      </c>
      <c r="K15458" s="20" t="str">
        <f t="shared" si="1693"/>
        <v/>
      </c>
    </row>
    <row r="15459" spans="3:11" x14ac:dyDescent="0.25">
      <c r="C15459" s="7">
        <v>15448</v>
      </c>
      <c r="D15459" s="8">
        <f t="shared" si="1694"/>
        <v>27.229381199998212</v>
      </c>
      <c r="E15459" s="8">
        <f t="shared" si="1695"/>
        <v>2.6068499999999995E-3</v>
      </c>
      <c r="F15459" s="8">
        <f t="shared" si="1689"/>
        <v>27.226774349998212</v>
      </c>
      <c r="G15459" s="19">
        <f t="shared" si="1690"/>
        <v>3.9443829392476015</v>
      </c>
      <c r="H15459" s="26">
        <f t="shared" si="1692"/>
        <v>3.8028761991505006E-6</v>
      </c>
      <c r="I15459" s="27">
        <f>SUM($H$11:H15459)</f>
        <v>4.2635560647984107E-2</v>
      </c>
      <c r="J15459" s="26" t="str